/c>
      <c r="L22758" s="91" t="s">
        <v>87</v>
      </c>
      <c r="M22758" s="90">
        <v>2020</v>
      </c>
      <c r="N22758" s="91">
        <v>153</v>
      </c>
      <c r="O22758" s="92">
        <v>5115190.9763556682</v>
      </c>
      <c r="P22758" s="93">
        <v>6315050.5880934168</v>
      </c>
    </row>
    <row r="22759" spans="1:16" x14ac:dyDescent="0.2">
      <c r="A22759" s="87">
        <v>43761</v>
      </c>
      <c r="B22759" s="88">
        <v>43974</v>
      </c>
      <c r="C22759" s="87" t="s">
        <v>73</v>
      </c>
      <c r="D22759" s="89">
        <v>894072</v>
      </c>
      <c r="E22759" s="90">
        <v>0</v>
      </c>
      <c r="F22759" s="91">
        <v>60</v>
      </c>
      <c r="G22759" s="90" t="s">
        <v>78</v>
      </c>
      <c r="H22759" s="91" t="s">
        <v>81</v>
      </c>
      <c r="I22759" s="90">
        <v>100693891</v>
      </c>
      <c r="J22759" s="91">
        <v>15</v>
      </c>
      <c r="K22759" s="90" t="s">
        <v>84</v>
      </c>
      <c r="L22759" s="91" t="s">
        <v>87</v>
      </c>
      <c r="M22759" s="90">
        <v>2015</v>
      </c>
      <c r="N22759" s="91">
        <v>213</v>
      </c>
      <c r="O22759" s="92">
        <v>5020889.6185082532</v>
      </c>
      <c r="P22759" s="93">
        <v>6198629.158652164</v>
      </c>
    </row>
    <row r="22760" spans="1:16" x14ac:dyDescent="0.2">
      <c r="A22760" s="87">
        <v>43370</v>
      </c>
      <c r="B22760" s="88">
        <v>43492</v>
      </c>
      <c r="C22760" s="87" t="s">
        <v>73</v>
      </c>
      <c r="D22760" s="89">
        <v>2342592</v>
      </c>
      <c r="E22760" s="90">
        <v>0</v>
      </c>
      <c r="F22760" s="91">
        <v>28</v>
      </c>
      <c r="G22760" s="90" t="s">
        <v>74</v>
      </c>
      <c r="H22760" s="91" t="s">
        <v>75</v>
      </c>
      <c r="I22760" s="90">
        <v>92584451</v>
      </c>
      <c r="J22760" s="91">
        <v>0</v>
      </c>
      <c r="K22760" s="90" t="s">
        <v>83</v>
      </c>
      <c r="L22760" s="91" t="s">
        <v>80</v>
      </c>
      <c r="M22760" s="90">
        <v>2022</v>
      </c>
      <c r="N22760" s="91">
        <v>122</v>
      </c>
      <c r="O22760" s="92">
        <v>5121089.5641643591</v>
      </c>
      <c r="P22760" s="93">
        <v>6322332.7952646408</v>
      </c>
    </row>
    <row r="22761" spans="1:16" x14ac:dyDescent="0.2">
      <c r="A22761" s="87">
        <v>43345</v>
      </c>
      <c r="B22761" s="88">
        <v>43436</v>
      </c>
      <c r="C22761" s="87" t="s">
        <v>73</v>
      </c>
      <c r="D22761" s="89">
        <v>2881250</v>
      </c>
      <c r="E22761" s="90">
        <v>0</v>
      </c>
      <c r="F22761" s="91">
        <v>65</v>
      </c>
      <c r="G22761" s="90" t="s">
        <v>74</v>
      </c>
      <c r="H22761" s="91" t="s">
        <v>75</v>
      </c>
      <c r="I22761" s="90">
        <v>116207402</v>
      </c>
      <c r="J22761" s="91">
        <v>18</v>
      </c>
      <c r="K22761" s="90" t="s">
        <v>84</v>
      </c>
      <c r="L22761" s="91" t="s">
        <v>80</v>
      </c>
      <c r="M22761" s="90">
        <v>2022</v>
      </c>
      <c r="N22761" s="91">
        <v>91</v>
      </c>
      <c r="O22761" s="92">
        <v>4960462.6856727339</v>
      </c>
      <c r="P22761" s="93">
        <v>6124028.0070033744</v>
      </c>
    </row>
    <row r="22762" spans="1:16" x14ac:dyDescent="0.2">
      <c r="A22762" s="87">
        <v>43760</v>
      </c>
      <c r="B22762" s="88">
        <v>43791</v>
      </c>
      <c r="C22762" s="87" t="s">
        <v>73</v>
      </c>
      <c r="D22762" s="89">
        <v>2751520</v>
      </c>
      <c r="E22762" s="90">
        <v>0</v>
      </c>
      <c r="F22762" s="91">
        <v>37</v>
      </c>
      <c r="G22762" s="90" t="s">
        <v>78</v>
      </c>
      <c r="H22762" s="91" t="s">
        <v>75</v>
      </c>
      <c r="I22762" s="90">
        <v>34778749</v>
      </c>
      <c r="J22762" s="91">
        <v>18</v>
      </c>
      <c r="K22762" s="90" t="s">
        <v>79</v>
      </c>
      <c r="L22762" s="91" t="s">
        <v>87</v>
      </c>
      <c r="M22762" s="90">
        <v>2022</v>
      </c>
      <c r="N22762" s="91">
        <v>31</v>
      </c>
      <c r="O22762" s="92">
        <v>5202130.2734984756</v>
      </c>
      <c r="P22762" s="93">
        <v>6422383.0537018208</v>
      </c>
    </row>
    <row r="22763" spans="1:16" x14ac:dyDescent="0.2">
      <c r="A22763" s="87">
        <v>43185</v>
      </c>
      <c r="B22763" s="88">
        <v>43307</v>
      </c>
      <c r="C22763" s="87" t="s">
        <v>73</v>
      </c>
      <c r="D22763" s="89">
        <v>2768241</v>
      </c>
      <c r="E22763" s="90">
        <v>0</v>
      </c>
      <c r="F22763" s="91">
        <v>73</v>
      </c>
      <c r="G22763" s="90" t="s">
        <v>78</v>
      </c>
      <c r="H22763" s="91" t="s">
        <v>75</v>
      </c>
      <c r="I22763" s="90">
        <v>67102620</v>
      </c>
      <c r="J22763" s="91">
        <v>0</v>
      </c>
      <c r="K22763" s="90" t="s">
        <v>76</v>
      </c>
      <c r="L22763" s="91" t="s">
        <v>85</v>
      </c>
      <c r="M22763" s="90">
        <v>2017</v>
      </c>
      <c r="N22763" s="91">
        <v>122</v>
      </c>
      <c r="O22763" s="92">
        <v>5196610.6832346832</v>
      </c>
      <c r="P22763" s="93">
        <v>6415568.7447341764</v>
      </c>
    </row>
    <row r="22764" spans="1:16" x14ac:dyDescent="0.2">
      <c r="A22764" s="87">
        <v>44007</v>
      </c>
      <c r="B22764" s="88">
        <v>44160</v>
      </c>
      <c r="C22764" s="87" t="s">
        <v>73</v>
      </c>
      <c r="D22764" s="89">
        <v>795720</v>
      </c>
      <c r="E22764" s="90">
        <v>0</v>
      </c>
      <c r="F22764" s="91">
        <v>63</v>
      </c>
      <c r="G22764" s="90" t="s">
        <v>74</v>
      </c>
      <c r="H22764" s="91" t="s">
        <v>75</v>
      </c>
      <c r="I22764" s="90">
        <v>54130876</v>
      </c>
      <c r="J22764" s="91">
        <v>6</v>
      </c>
      <c r="K22764" s="90" t="s">
        <v>79</v>
      </c>
      <c r="L22764" s="91" t="s">
        <v>77</v>
      </c>
      <c r="M22764" s="90">
        <v>2022</v>
      </c>
      <c r="N22764" s="91">
        <v>153</v>
      </c>
      <c r="O22764" s="92">
        <v>5204619.230620401</v>
      </c>
      <c r="P22764" s="93">
        <v>6425455.8402720997</v>
      </c>
    </row>
    <row r="22765" spans="1:16" x14ac:dyDescent="0.2">
      <c r="A22765" s="87">
        <v>44976</v>
      </c>
      <c r="B22765" s="88">
        <v>45096</v>
      </c>
      <c r="C22765" s="87" t="s">
        <v>73</v>
      </c>
      <c r="D22765" s="89">
        <v>2765342</v>
      </c>
      <c r="E22765" s="90">
        <v>0</v>
      </c>
      <c r="F22765" s="91">
        <v>28</v>
      </c>
      <c r="G22765" s="90" t="s">
        <v>74</v>
      </c>
      <c r="H22765" s="91" t="s">
        <v>75</v>
      </c>
      <c r="I22765" s="90">
        <v>88179088</v>
      </c>
      <c r="J22765" s="91">
        <v>7</v>
      </c>
      <c r="K22765" s="90" t="s">
        <v>83</v>
      </c>
      <c r="L22765" s="91" t="s">
        <v>77</v>
      </c>
      <c r="M22765" s="90">
        <v>2012</v>
      </c>
      <c r="N22765" s="91">
        <v>120</v>
      </c>
      <c r="O22765" s="92">
        <v>5098850.4607637431</v>
      </c>
      <c r="P22765" s="93">
        <v>6294877.1120540034</v>
      </c>
    </row>
    <row r="22766" spans="1:16" x14ac:dyDescent="0.2">
      <c r="A22766" s="87">
        <v>45237</v>
      </c>
      <c r="B22766" s="88">
        <v>45480</v>
      </c>
      <c r="C22766" s="87" t="s">
        <v>73</v>
      </c>
      <c r="D22766" s="89">
        <v>30342245</v>
      </c>
      <c r="E22766" s="90">
        <v>0</v>
      </c>
      <c r="F22766" s="91">
        <v>28</v>
      </c>
      <c r="G22766" s="90" t="s">
        <v>74</v>
      </c>
      <c r="H22766" s="91" t="s">
        <v>75</v>
      </c>
      <c r="I22766" s="90">
        <v>106472274</v>
      </c>
      <c r="J22766" s="91">
        <v>3</v>
      </c>
      <c r="K22766" s="90" t="s">
        <v>86</v>
      </c>
      <c r="L22766" s="91" t="s">
        <v>80</v>
      </c>
      <c r="M22766" s="90">
        <v>2000</v>
      </c>
      <c r="N22766" s="91">
        <v>243</v>
      </c>
      <c r="O22766" s="92">
        <v>5064121.871231677</v>
      </c>
      <c r="P22766" s="93">
        <v>6252002.3101625638</v>
      </c>
    </row>
    <row r="22767" spans="1:16" x14ac:dyDescent="0.2">
      <c r="A22767" s="87">
        <v>43954</v>
      </c>
      <c r="B22767" s="88">
        <v>44046</v>
      </c>
      <c r="C22767" s="87" t="s">
        <v>73</v>
      </c>
      <c r="D22767" s="89">
        <v>874550</v>
      </c>
      <c r="E22767" s="90">
        <v>0</v>
      </c>
      <c r="F22767" s="91">
        <v>23</v>
      </c>
      <c r="G22767" s="90" t="s">
        <v>78</v>
      </c>
      <c r="H22767" s="91" t="s">
        <v>81</v>
      </c>
      <c r="I22767" s="90">
        <v>98764122</v>
      </c>
      <c r="J22767" s="91">
        <v>18</v>
      </c>
      <c r="K22767" s="90" t="s">
        <v>86</v>
      </c>
      <c r="L22767" s="91" t="s">
        <v>85</v>
      </c>
      <c r="M22767" s="90">
        <v>2016</v>
      </c>
      <c r="N22767" s="91">
        <v>92</v>
      </c>
      <c r="O22767" s="92">
        <v>5012154.1646715133</v>
      </c>
      <c r="P22767" s="93">
        <v>6187844.6477426086</v>
      </c>
    </row>
    <row r="22768" spans="1:16" x14ac:dyDescent="0.2">
      <c r="A22768" s="87">
        <v>43607</v>
      </c>
      <c r="B22768" s="88">
        <v>43852</v>
      </c>
      <c r="C22768" s="87" t="s">
        <v>73</v>
      </c>
      <c r="D22768" s="89">
        <v>1606648</v>
      </c>
      <c r="E22768" s="90">
        <v>0</v>
      </c>
      <c r="F22768" s="91">
        <v>61</v>
      </c>
      <c r="G22768" s="90" t="s">
        <v>78</v>
      </c>
      <c r="H22768" s="91" t="s">
        <v>75</v>
      </c>
      <c r="I22768" s="90">
        <v>53098777</v>
      </c>
      <c r="J22768" s="91">
        <v>10</v>
      </c>
      <c r="K22768" s="90" t="s">
        <v>84</v>
      </c>
      <c r="L22768" s="91" t="s">
        <v>80</v>
      </c>
      <c r="M22768" s="90">
        <v>2001</v>
      </c>
      <c r="N22768" s="91">
        <v>245</v>
      </c>
      <c r="O22768" s="92">
        <v>5186988.4434391167</v>
      </c>
      <c r="P22768" s="93">
        <v>6403689.4363445882</v>
      </c>
    </row>
    <row r="22769" spans="1:16" x14ac:dyDescent="0.2">
      <c r="A22769" s="87">
        <v>43508</v>
      </c>
      <c r="B22769" s="88">
        <v>44147</v>
      </c>
      <c r="C22769" s="87" t="s">
        <v>73</v>
      </c>
      <c r="D22769" s="89">
        <v>36601675</v>
      </c>
      <c r="E22769" s="90">
        <v>0</v>
      </c>
      <c r="F22769" s="91">
        <v>64</v>
      </c>
      <c r="G22769" s="90" t="s">
        <v>78</v>
      </c>
      <c r="H22769" s="91" t="s">
        <v>75</v>
      </c>
      <c r="I22769" s="90">
        <v>35930643</v>
      </c>
      <c r="J22769" s="91">
        <v>8</v>
      </c>
      <c r="K22769" s="90" t="s">
        <v>79</v>
      </c>
      <c r="L22769" s="91" t="s">
        <v>80</v>
      </c>
      <c r="M22769" s="90">
        <v>2003</v>
      </c>
      <c r="N22769" s="91">
        <v>639</v>
      </c>
      <c r="O22769" s="92">
        <v>5245754.4086717563</v>
      </c>
      <c r="P22769" s="93">
        <v>6476240.0107058724</v>
      </c>
    </row>
    <row r="22770" spans="1:16" x14ac:dyDescent="0.2">
      <c r="A22770" s="87">
        <v>44395</v>
      </c>
      <c r="B22770" s="88">
        <v>44610</v>
      </c>
      <c r="C22770" s="87" t="s">
        <v>73</v>
      </c>
      <c r="D22770" s="89">
        <v>2333718</v>
      </c>
      <c r="E22770" s="90">
        <v>0</v>
      </c>
      <c r="F22770" s="91">
        <v>71</v>
      </c>
      <c r="G22770" s="90" t="s">
        <v>78</v>
      </c>
      <c r="H22770" s="91" t="s">
        <v>75</v>
      </c>
      <c r="I22770" s="90">
        <v>36624753</v>
      </c>
      <c r="J22770" s="91">
        <v>12</v>
      </c>
      <c r="K22770" s="90" t="s">
        <v>86</v>
      </c>
      <c r="L22770" s="91" t="s">
        <v>85</v>
      </c>
      <c r="M22770" s="90">
        <v>2020</v>
      </c>
      <c r="N22770" s="91">
        <v>215</v>
      </c>
      <c r="O22770" s="92">
        <v>5225893.0754016181</v>
      </c>
      <c r="P22770" s="93">
        <v>6451719.8461748371</v>
      </c>
    </row>
    <row r="22771" spans="1:16" x14ac:dyDescent="0.2">
      <c r="A22771" s="87">
        <v>43624</v>
      </c>
      <c r="B22771" s="88">
        <v>43746</v>
      </c>
      <c r="C22771" s="87" t="s">
        <v>73</v>
      </c>
      <c r="D22771" s="89">
        <v>1073181</v>
      </c>
      <c r="E22771" s="90">
        <v>0</v>
      </c>
      <c r="F22771" s="91">
        <v>47</v>
      </c>
      <c r="G22771" s="90" t="s">
        <v>74</v>
      </c>
      <c r="H22771" s="91" t="s">
        <v>75</v>
      </c>
      <c r="I22771" s="90">
        <v>81326159</v>
      </c>
      <c r="J22771" s="91">
        <v>9</v>
      </c>
      <c r="K22771" s="90" t="s">
        <v>86</v>
      </c>
      <c r="L22771" s="91" t="s">
        <v>80</v>
      </c>
      <c r="M22771" s="90">
        <v>2000</v>
      </c>
      <c r="N22771" s="91">
        <v>122</v>
      </c>
      <c r="O22771" s="92">
        <v>5109061.8773554936</v>
      </c>
      <c r="P22771" s="93">
        <v>6307483.7992043123</v>
      </c>
    </row>
    <row r="22772" spans="1:16" x14ac:dyDescent="0.2">
      <c r="A22772" s="87">
        <v>44618</v>
      </c>
      <c r="B22772" s="88">
        <v>44677</v>
      </c>
      <c r="C22772" s="87" t="s">
        <v>73</v>
      </c>
      <c r="D22772" s="89">
        <v>1237267</v>
      </c>
      <c r="E22772" s="90">
        <v>0</v>
      </c>
      <c r="F22772" s="91">
        <v>49</v>
      </c>
      <c r="G22772" s="90" t="s">
        <v>74</v>
      </c>
      <c r="H22772" s="91" t="s">
        <v>75</v>
      </c>
      <c r="I22772" s="90">
        <v>45787430</v>
      </c>
      <c r="J22772" s="91">
        <v>5</v>
      </c>
      <c r="K22772" s="90" t="s">
        <v>86</v>
      </c>
      <c r="L22772" s="91" t="s">
        <v>77</v>
      </c>
      <c r="M22772" s="90">
        <v>2011</v>
      </c>
      <c r="N22772" s="91">
        <v>59</v>
      </c>
      <c r="O22772" s="92">
        <v>5234916.3449173737</v>
      </c>
      <c r="P22772" s="93">
        <v>6462859.6850831769</v>
      </c>
    </row>
    <row r="22773" spans="1:16" x14ac:dyDescent="0.2">
      <c r="A22773" s="87">
        <v>43428</v>
      </c>
      <c r="B22773" s="88">
        <v>43520</v>
      </c>
      <c r="C22773" s="87" t="s">
        <v>73</v>
      </c>
      <c r="D22773" s="89">
        <v>2788208</v>
      </c>
      <c r="E22773" s="90">
        <v>0</v>
      </c>
      <c r="F22773" s="91">
        <v>53</v>
      </c>
      <c r="G22773" s="90" t="s">
        <v>78</v>
      </c>
      <c r="H22773" s="91" t="s">
        <v>81</v>
      </c>
      <c r="I22773" s="90">
        <v>49731120</v>
      </c>
      <c r="J22773" s="91">
        <v>3</v>
      </c>
      <c r="K22773" s="90" t="s">
        <v>86</v>
      </c>
      <c r="L22773" s="91" t="s">
        <v>77</v>
      </c>
      <c r="M22773" s="90">
        <v>2016</v>
      </c>
      <c r="N22773" s="91">
        <v>92</v>
      </c>
      <c r="O22773" s="92">
        <v>5233131.3910657084</v>
      </c>
      <c r="P22773" s="93">
        <v>6460656.038352726</v>
      </c>
    </row>
    <row r="22774" spans="1:16" x14ac:dyDescent="0.2">
      <c r="A22774" s="87">
        <v>44936</v>
      </c>
      <c r="B22774" s="88">
        <v>44967</v>
      </c>
      <c r="C22774" s="87" t="s">
        <v>73</v>
      </c>
      <c r="D22774" s="89">
        <v>36882532</v>
      </c>
      <c r="E22774" s="90">
        <v>0</v>
      </c>
      <c r="F22774" s="91">
        <v>26</v>
      </c>
      <c r="G22774" s="90" t="s">
        <v>74</v>
      </c>
      <c r="H22774" s="91" t="s">
        <v>75</v>
      </c>
      <c r="I22774" s="90">
        <v>111306944</v>
      </c>
      <c r="J22774" s="91">
        <v>18</v>
      </c>
      <c r="K22774" s="90" t="s">
        <v>86</v>
      </c>
      <c r="L22774" s="91" t="s">
        <v>85</v>
      </c>
      <c r="M22774" s="90">
        <v>2018</v>
      </c>
      <c r="N22774" s="91">
        <v>31</v>
      </c>
      <c r="O22774" s="92">
        <v>4975321.81036912</v>
      </c>
      <c r="P22774" s="93">
        <v>6142372.605393975</v>
      </c>
    </row>
    <row r="22775" spans="1:16" x14ac:dyDescent="0.2">
      <c r="A22775" s="87">
        <v>44410</v>
      </c>
      <c r="B22775" s="88">
        <v>44410</v>
      </c>
      <c r="C22775" s="87" t="s">
        <v>73</v>
      </c>
      <c r="D22775" s="89">
        <v>2786417</v>
      </c>
      <c r="E22775" s="90">
        <v>0</v>
      </c>
      <c r="F22775" s="91">
        <v>45</v>
      </c>
      <c r="G22775" s="90" t="s">
        <v>74</v>
      </c>
      <c r="H22775" s="91" t="s">
        <v>81</v>
      </c>
      <c r="I22775" s="90">
        <v>21775270</v>
      </c>
      <c r="J22775" s="91">
        <v>6</v>
      </c>
      <c r="K22775" s="90" t="s">
        <v>76</v>
      </c>
      <c r="L22775" s="91" t="s">
        <v>82</v>
      </c>
      <c r="M22775" s="90">
        <v>2022</v>
      </c>
      <c r="N22775" s="91">
        <v>0</v>
      </c>
      <c r="O22775" s="92">
        <v>5301367.8957943823</v>
      </c>
      <c r="P22775" s="93">
        <v>6544898.6367831873</v>
      </c>
    </row>
    <row r="22776" spans="1:16" x14ac:dyDescent="0.2">
      <c r="A22776" s="87">
        <v>43723</v>
      </c>
      <c r="B22776" s="88">
        <v>43784</v>
      </c>
      <c r="C22776" s="87" t="s">
        <v>73</v>
      </c>
      <c r="D22776" s="89">
        <v>1232238</v>
      </c>
      <c r="E22776" s="90">
        <v>0</v>
      </c>
      <c r="F22776" s="91">
        <v>53</v>
      </c>
      <c r="G22776" s="90" t="s">
        <v>74</v>
      </c>
      <c r="H22776" s="91" t="s">
        <v>81</v>
      </c>
      <c r="I22776" s="90">
        <v>43233011</v>
      </c>
      <c r="J22776" s="91">
        <v>9</v>
      </c>
      <c r="K22776" s="90" t="s">
        <v>86</v>
      </c>
      <c r="L22776" s="91" t="s">
        <v>85</v>
      </c>
      <c r="M22776" s="90">
        <v>2009</v>
      </c>
      <c r="N22776" s="91">
        <v>61</v>
      </c>
      <c r="O22776" s="92">
        <v>5222300.5724848062</v>
      </c>
      <c r="P22776" s="93">
        <v>6447284.6573886489</v>
      </c>
    </row>
    <row r="22777" spans="1:16" x14ac:dyDescent="0.2">
      <c r="A22777" s="87">
        <v>44955</v>
      </c>
      <c r="B22777" s="88">
        <v>45167</v>
      </c>
      <c r="C22777" s="87" t="s">
        <v>73</v>
      </c>
      <c r="D22777" s="89">
        <v>2159236</v>
      </c>
      <c r="E22777" s="90">
        <v>0</v>
      </c>
      <c r="F22777" s="91">
        <v>21</v>
      </c>
      <c r="G22777" s="90" t="s">
        <v>74</v>
      </c>
      <c r="H22777" s="91" t="s">
        <v>75</v>
      </c>
      <c r="I22777" s="90">
        <v>37174287</v>
      </c>
      <c r="J22777" s="91">
        <v>6</v>
      </c>
      <c r="K22777" s="90" t="s">
        <v>84</v>
      </c>
      <c r="L22777" s="91" t="s">
        <v>80</v>
      </c>
      <c r="M22777" s="90">
        <v>2003</v>
      </c>
      <c r="N22777" s="91">
        <v>212</v>
      </c>
      <c r="O22777" s="92">
        <v>5254543.9569307473</v>
      </c>
      <c r="P22777" s="93">
        <v>6487091.3048527744</v>
      </c>
    </row>
    <row r="22778" spans="1:16" x14ac:dyDescent="0.2">
      <c r="A22778" s="87">
        <v>44984</v>
      </c>
      <c r="B22778" s="88">
        <v>45104</v>
      </c>
      <c r="C22778" s="87" t="s">
        <v>73</v>
      </c>
      <c r="D22778" s="89">
        <v>36664532</v>
      </c>
      <c r="E22778" s="90">
        <v>0</v>
      </c>
      <c r="F22778" s="91">
        <v>70</v>
      </c>
      <c r="G22778" s="90" t="s">
        <v>74</v>
      </c>
      <c r="H22778" s="91" t="s">
        <v>81</v>
      </c>
      <c r="I22778" s="90">
        <v>79485217</v>
      </c>
      <c r="J22778" s="91">
        <v>9</v>
      </c>
      <c r="K22778" s="90" t="s">
        <v>83</v>
      </c>
      <c r="L22778" s="91" t="s">
        <v>80</v>
      </c>
      <c r="M22778" s="90">
        <v>2014</v>
      </c>
      <c r="N22778" s="91">
        <v>120</v>
      </c>
      <c r="O22778" s="92">
        <v>5114529.1056611706</v>
      </c>
      <c r="P22778" s="93">
        <v>6314233.4637792241</v>
      </c>
    </row>
    <row r="22779" spans="1:16" x14ac:dyDescent="0.2">
      <c r="A22779" s="87">
        <v>45293</v>
      </c>
      <c r="B22779" s="88">
        <v>45324</v>
      </c>
      <c r="C22779" s="87" t="s">
        <v>73</v>
      </c>
      <c r="D22779" s="89">
        <v>2703756</v>
      </c>
      <c r="E22779" s="90">
        <v>0</v>
      </c>
      <c r="F22779" s="91">
        <v>66</v>
      </c>
      <c r="G22779" s="90" t="s">
        <v>78</v>
      </c>
      <c r="H22779" s="91" t="s">
        <v>81</v>
      </c>
      <c r="I22779" s="90">
        <v>98055996</v>
      </c>
      <c r="J22779" s="91">
        <v>0</v>
      </c>
      <c r="K22779" s="90" t="s">
        <v>76</v>
      </c>
      <c r="L22779" s="91" t="s">
        <v>87</v>
      </c>
      <c r="M22779" s="90">
        <v>2003</v>
      </c>
      <c r="N22779" s="91">
        <v>31</v>
      </c>
      <c r="O22779" s="92">
        <v>5105382.2839745097</v>
      </c>
      <c r="P22779" s="93">
        <v>6302941.0913265543</v>
      </c>
    </row>
    <row r="22780" spans="1:16" x14ac:dyDescent="0.2">
      <c r="A22780" s="87">
        <v>43856</v>
      </c>
      <c r="B22780" s="88">
        <v>44069</v>
      </c>
      <c r="C22780" s="87" t="s">
        <v>73</v>
      </c>
      <c r="D22780" s="89">
        <v>2311861</v>
      </c>
      <c r="E22780" s="90">
        <v>0</v>
      </c>
      <c r="F22780" s="91">
        <v>38</v>
      </c>
      <c r="G22780" s="90" t="s">
        <v>74</v>
      </c>
      <c r="H22780" s="91" t="s">
        <v>75</v>
      </c>
      <c r="I22780" s="90">
        <v>63175212</v>
      </c>
      <c r="J22780" s="91">
        <v>18</v>
      </c>
      <c r="K22780" s="90" t="s">
        <v>76</v>
      </c>
      <c r="L22780" s="91" t="s">
        <v>87</v>
      </c>
      <c r="M22780" s="90">
        <v>2012</v>
      </c>
      <c r="N22780" s="91">
        <v>213</v>
      </c>
      <c r="O22780" s="92">
        <v>5116953.2488273857</v>
      </c>
      <c r="P22780" s="93">
        <v>6317226.2331202291</v>
      </c>
    </row>
    <row r="22781" spans="1:16" x14ac:dyDescent="0.2">
      <c r="A22781" s="87">
        <v>43246</v>
      </c>
      <c r="B22781" s="88">
        <v>43399</v>
      </c>
      <c r="C22781" s="87" t="s">
        <v>73</v>
      </c>
      <c r="D22781" s="89">
        <v>1911677</v>
      </c>
      <c r="E22781" s="90">
        <v>0</v>
      </c>
      <c r="F22781" s="91">
        <v>29</v>
      </c>
      <c r="G22781" s="90" t="s">
        <v>78</v>
      </c>
      <c r="H22781" s="91" t="s">
        <v>75</v>
      </c>
      <c r="I22781" s="90">
        <v>24304626</v>
      </c>
      <c r="J22781" s="91">
        <v>11</v>
      </c>
      <c r="K22781" s="90" t="s">
        <v>83</v>
      </c>
      <c r="L22781" s="91" t="s">
        <v>77</v>
      </c>
      <c r="M22781" s="90">
        <v>2010</v>
      </c>
      <c r="N22781" s="91">
        <v>153</v>
      </c>
      <c r="O22781" s="92">
        <v>5267797.0320586823</v>
      </c>
      <c r="P22781" s="93">
        <v>6503453.1259983731</v>
      </c>
    </row>
    <row r="22782" spans="1:16" x14ac:dyDescent="0.2">
      <c r="A22782" s="87">
        <v>44121</v>
      </c>
      <c r="B22782" s="88">
        <v>44578</v>
      </c>
      <c r="C22782" s="87" t="s">
        <v>73</v>
      </c>
      <c r="D22782" s="89">
        <v>2398861</v>
      </c>
      <c r="E22782" s="90">
        <v>0</v>
      </c>
      <c r="F22782" s="91">
        <v>24</v>
      </c>
      <c r="G22782" s="90" t="s">
        <v>78</v>
      </c>
      <c r="H22782" s="91" t="s">
        <v>75</v>
      </c>
      <c r="I22782" s="90">
        <v>58421290</v>
      </c>
      <c r="J22782" s="91">
        <v>8</v>
      </c>
      <c r="K22782" s="90" t="s">
        <v>83</v>
      </c>
      <c r="L22782" s="91" t="s">
        <v>87</v>
      </c>
      <c r="M22782" s="90">
        <v>2022</v>
      </c>
      <c r="N22782" s="91">
        <v>457</v>
      </c>
      <c r="O22782" s="92">
        <v>5180116.0742167821</v>
      </c>
      <c r="P22782" s="93">
        <v>6395205.0298972614</v>
      </c>
    </row>
    <row r="22783" spans="1:16" x14ac:dyDescent="0.2">
      <c r="A22783" s="87">
        <v>44728</v>
      </c>
      <c r="B22783" s="88">
        <v>44973</v>
      </c>
      <c r="C22783" s="87" t="s">
        <v>73</v>
      </c>
      <c r="D22783" s="89">
        <v>926888</v>
      </c>
      <c r="E22783" s="90">
        <v>0</v>
      </c>
      <c r="F22783" s="91">
        <v>19</v>
      </c>
      <c r="G22783" s="90" t="s">
        <v>78</v>
      </c>
      <c r="H22783" s="91" t="s">
        <v>75</v>
      </c>
      <c r="I22783" s="90">
        <v>111223457</v>
      </c>
      <c r="J22783" s="91">
        <v>3</v>
      </c>
      <c r="K22783" s="90" t="s">
        <v>86</v>
      </c>
      <c r="L22783" s="91" t="s">
        <v>77</v>
      </c>
      <c r="M22783" s="90">
        <v>2018</v>
      </c>
      <c r="N22783" s="91">
        <v>245</v>
      </c>
      <c r="O22783" s="92">
        <v>5050029.4912607064</v>
      </c>
      <c r="P22783" s="93">
        <v>6234604.310198403</v>
      </c>
    </row>
    <row r="22784" spans="1:16" x14ac:dyDescent="0.2">
      <c r="A22784" s="87">
        <v>43928</v>
      </c>
      <c r="B22784" s="88">
        <v>43989</v>
      </c>
      <c r="C22784" s="87" t="s">
        <v>73</v>
      </c>
      <c r="D22784" s="89">
        <v>2626026</v>
      </c>
      <c r="E22784" s="90">
        <v>0</v>
      </c>
      <c r="F22784" s="91">
        <v>65</v>
      </c>
      <c r="G22784" s="90" t="s">
        <v>74</v>
      </c>
      <c r="H22784" s="91" t="s">
        <v>75</v>
      </c>
      <c r="I22784" s="90">
        <v>98479336</v>
      </c>
      <c r="J22784" s="91">
        <v>0</v>
      </c>
      <c r="K22784" s="90" t="s">
        <v>83</v>
      </c>
      <c r="L22784" s="91" t="s">
        <v>80</v>
      </c>
      <c r="M22784" s="90">
        <v>2012</v>
      </c>
      <c r="N22784" s="91">
        <v>61</v>
      </c>
      <c r="O22784" s="92">
        <v>5103959.861596413</v>
      </c>
      <c r="P22784" s="93">
        <v>6301185.0143165588</v>
      </c>
    </row>
    <row r="22785" spans="1:16" x14ac:dyDescent="0.2">
      <c r="A22785" s="87">
        <v>43727</v>
      </c>
      <c r="B22785" s="88">
        <v>44123</v>
      </c>
      <c r="C22785" s="87" t="s">
        <v>73</v>
      </c>
      <c r="D22785" s="89">
        <v>32993066</v>
      </c>
      <c r="E22785" s="90">
        <v>0</v>
      </c>
      <c r="F22785" s="91">
        <v>35</v>
      </c>
      <c r="G22785" s="90" t="s">
        <v>78</v>
      </c>
      <c r="H22785" s="91" t="s">
        <v>75</v>
      </c>
      <c r="I22785" s="90">
        <v>42171217</v>
      </c>
      <c r="J22785" s="91">
        <v>16</v>
      </c>
      <c r="K22785" s="90" t="s">
        <v>76</v>
      </c>
      <c r="L22785" s="91" t="s">
        <v>80</v>
      </c>
      <c r="M22785" s="90">
        <v>2008</v>
      </c>
      <c r="N22785" s="91">
        <v>396</v>
      </c>
      <c r="O22785" s="92">
        <v>5188267.5557354214</v>
      </c>
      <c r="P22785" s="93">
        <v>6405268.5873276806</v>
      </c>
    </row>
    <row r="22786" spans="1:16" x14ac:dyDescent="0.2">
      <c r="A22786" s="87">
        <v>44396</v>
      </c>
      <c r="B22786" s="88">
        <v>44519</v>
      </c>
      <c r="C22786" s="87" t="s">
        <v>73</v>
      </c>
      <c r="D22786" s="89">
        <v>1703848</v>
      </c>
      <c r="E22786" s="90">
        <v>0</v>
      </c>
      <c r="F22786" s="91">
        <v>24</v>
      </c>
      <c r="G22786" s="90" t="s">
        <v>78</v>
      </c>
      <c r="H22786" s="91" t="s">
        <v>75</v>
      </c>
      <c r="I22786" s="90">
        <v>86795248</v>
      </c>
      <c r="J22786" s="91">
        <v>1</v>
      </c>
      <c r="K22786" s="90" t="s">
        <v>76</v>
      </c>
      <c r="L22786" s="91" t="s">
        <v>80</v>
      </c>
      <c r="M22786" s="90">
        <v>2007</v>
      </c>
      <c r="N22786" s="91">
        <v>123</v>
      </c>
      <c r="O22786" s="92">
        <v>5133197.7777193952</v>
      </c>
      <c r="P22786" s="93">
        <v>6337281.2070609815</v>
      </c>
    </row>
    <row r="22787" spans="1:16" x14ac:dyDescent="0.2">
      <c r="A22787" s="87">
        <v>43730</v>
      </c>
      <c r="B22787" s="88">
        <v>44126</v>
      </c>
      <c r="C22787" s="87" t="s">
        <v>73</v>
      </c>
      <c r="D22787" s="89">
        <v>1683419</v>
      </c>
      <c r="E22787" s="90">
        <v>0</v>
      </c>
      <c r="F22787" s="91">
        <v>38</v>
      </c>
      <c r="G22787" s="90" t="s">
        <v>78</v>
      </c>
      <c r="H22787" s="91" t="s">
        <v>75</v>
      </c>
      <c r="I22787" s="90">
        <v>106004787</v>
      </c>
      <c r="J22787" s="91">
        <v>18</v>
      </c>
      <c r="K22787" s="90" t="s">
        <v>76</v>
      </c>
      <c r="L22787" s="91" t="s">
        <v>82</v>
      </c>
      <c r="M22787" s="90">
        <v>2000</v>
      </c>
      <c r="N22787" s="91">
        <v>396</v>
      </c>
      <c r="O22787" s="92">
        <v>4988994.868931965</v>
      </c>
      <c r="P22787" s="93">
        <v>6159252.9246073645</v>
      </c>
    </row>
    <row r="22788" spans="1:16" x14ac:dyDescent="0.2">
      <c r="A22788" s="87">
        <v>43357</v>
      </c>
      <c r="B22788" s="88">
        <v>44026</v>
      </c>
      <c r="C22788" s="87" t="s">
        <v>73</v>
      </c>
      <c r="D22788" s="89">
        <v>1922602</v>
      </c>
      <c r="E22788" s="90">
        <v>0</v>
      </c>
      <c r="F22788" s="91">
        <v>55</v>
      </c>
      <c r="G22788" s="90" t="s">
        <v>78</v>
      </c>
      <c r="H22788" s="91" t="s">
        <v>81</v>
      </c>
      <c r="I22788" s="90">
        <v>22875749</v>
      </c>
      <c r="J22788" s="91">
        <v>13</v>
      </c>
      <c r="K22788" s="90" t="s">
        <v>86</v>
      </c>
      <c r="L22788" s="91" t="s">
        <v>80</v>
      </c>
      <c r="M22788" s="90">
        <v>2001</v>
      </c>
      <c r="N22788" s="91">
        <v>669</v>
      </c>
      <c r="O22788" s="92">
        <v>5259058.7771707466</v>
      </c>
      <c r="P22788" s="93">
        <v>6492665.1570009217</v>
      </c>
    </row>
    <row r="22789" spans="1:16" x14ac:dyDescent="0.2">
      <c r="A22789" s="87">
        <v>45235</v>
      </c>
      <c r="B22789" s="88">
        <v>45417</v>
      </c>
      <c r="C22789" s="87" t="s">
        <v>73</v>
      </c>
      <c r="D22789" s="89">
        <v>2558362</v>
      </c>
      <c r="E22789" s="90">
        <v>0</v>
      </c>
      <c r="F22789" s="91">
        <v>20</v>
      </c>
      <c r="G22789" s="90" t="s">
        <v>74</v>
      </c>
      <c r="H22789" s="91" t="s">
        <v>75</v>
      </c>
      <c r="I22789" s="90">
        <v>25509962</v>
      </c>
      <c r="J22789" s="91">
        <v>13</v>
      </c>
      <c r="K22789" s="90" t="s">
        <v>76</v>
      </c>
      <c r="L22789" s="91" t="s">
        <v>77</v>
      </c>
      <c r="M22789" s="90">
        <v>2012</v>
      </c>
      <c r="N22789" s="91">
        <v>182</v>
      </c>
      <c r="O22789" s="92">
        <v>5253974.9902597442</v>
      </c>
      <c r="P22789" s="93">
        <v>6486388.876863881</v>
      </c>
    </row>
    <row r="22790" spans="1:16" x14ac:dyDescent="0.2">
      <c r="A22790" s="87">
        <v>44005</v>
      </c>
      <c r="B22790" s="88">
        <v>44219</v>
      </c>
      <c r="C22790" s="87" t="s">
        <v>73</v>
      </c>
      <c r="D22790" s="89">
        <v>2012576</v>
      </c>
      <c r="E22790" s="90">
        <v>0</v>
      </c>
      <c r="F22790" s="91">
        <v>74</v>
      </c>
      <c r="G22790" s="90" t="s">
        <v>78</v>
      </c>
      <c r="H22790" s="91" t="s">
        <v>75</v>
      </c>
      <c r="I22790" s="90">
        <v>112352010</v>
      </c>
      <c r="J22790" s="91">
        <v>14</v>
      </c>
      <c r="K22790" s="90" t="s">
        <v>86</v>
      </c>
      <c r="L22790" s="91" t="s">
        <v>80</v>
      </c>
      <c r="M22790" s="90">
        <v>2011</v>
      </c>
      <c r="N22790" s="91">
        <v>214</v>
      </c>
      <c r="O22790" s="92">
        <v>4991376.3726464789</v>
      </c>
      <c r="P22790" s="93">
        <v>6162193.0526499739</v>
      </c>
    </row>
    <row r="22791" spans="1:16" x14ac:dyDescent="0.2">
      <c r="A22791" s="87">
        <v>44560</v>
      </c>
      <c r="B22791" s="88">
        <v>44591</v>
      </c>
      <c r="C22791" s="87" t="s">
        <v>73</v>
      </c>
      <c r="D22791" s="89">
        <v>804798</v>
      </c>
      <c r="E22791" s="90">
        <v>0</v>
      </c>
      <c r="F22791" s="91">
        <v>70</v>
      </c>
      <c r="G22791" s="90" t="s">
        <v>78</v>
      </c>
      <c r="H22791" s="91" t="s">
        <v>75</v>
      </c>
      <c r="I22791" s="90">
        <v>98084660</v>
      </c>
      <c r="J22791" s="91">
        <v>16</v>
      </c>
      <c r="K22791" s="90" t="s">
        <v>79</v>
      </c>
      <c r="L22791" s="91" t="s">
        <v>77</v>
      </c>
      <c r="M22791" s="90">
        <v>2006</v>
      </c>
      <c r="N22791" s="91">
        <v>31</v>
      </c>
      <c r="O22791" s="92">
        <v>5024596.6043089041</v>
      </c>
      <c r="P22791" s="93">
        <v>6203205.6843319796</v>
      </c>
    </row>
    <row r="22792" spans="1:16" x14ac:dyDescent="0.2">
      <c r="A22792" s="87">
        <v>43208</v>
      </c>
      <c r="B22792" s="88">
        <v>43269</v>
      </c>
      <c r="C22792" s="87" t="s">
        <v>73</v>
      </c>
      <c r="D22792" s="89">
        <v>35252067</v>
      </c>
      <c r="E22792" s="90">
        <v>0</v>
      </c>
      <c r="F22792" s="91">
        <v>31</v>
      </c>
      <c r="G22792" s="90" t="s">
        <v>74</v>
      </c>
      <c r="H22792" s="91" t="s">
        <v>75</v>
      </c>
      <c r="I22792" s="90">
        <v>29938409</v>
      </c>
      <c r="J22792" s="91">
        <v>2</v>
      </c>
      <c r="K22792" s="90" t="s">
        <v>79</v>
      </c>
      <c r="L22792" s="91" t="s">
        <v>87</v>
      </c>
      <c r="M22792" s="90">
        <v>2006</v>
      </c>
      <c r="N22792" s="91">
        <v>61</v>
      </c>
      <c r="O22792" s="92">
        <v>5297008.6743669556</v>
      </c>
      <c r="P22792" s="93">
        <v>6539516.8819345124</v>
      </c>
    </row>
    <row r="22793" spans="1:16" x14ac:dyDescent="0.2">
      <c r="A22793" s="87">
        <v>44143</v>
      </c>
      <c r="B22793" s="88">
        <v>45177</v>
      </c>
      <c r="C22793" s="87" t="s">
        <v>73</v>
      </c>
      <c r="D22793" s="89">
        <v>2088235</v>
      </c>
      <c r="E22793" s="90">
        <v>0</v>
      </c>
      <c r="F22793" s="91">
        <v>25</v>
      </c>
      <c r="G22793" s="90" t="s">
        <v>74</v>
      </c>
      <c r="H22793" s="91" t="s">
        <v>81</v>
      </c>
      <c r="I22793" s="90">
        <v>29033219</v>
      </c>
      <c r="J22793" s="91">
        <v>0</v>
      </c>
      <c r="K22793" s="90" t="s">
        <v>79</v>
      </c>
      <c r="L22793" s="91" t="s">
        <v>85</v>
      </c>
      <c r="M22793" s="90">
        <v>2021</v>
      </c>
      <c r="N22793" s="91">
        <v>1034</v>
      </c>
      <c r="O22793" s="92">
        <v>5304338.003000454</v>
      </c>
      <c r="P22793" s="93">
        <v>6548565.4358030297</v>
      </c>
    </row>
    <row r="22794" spans="1:16" x14ac:dyDescent="0.2">
      <c r="A22794" s="87">
        <v>44489</v>
      </c>
      <c r="B22794" s="88">
        <v>44762</v>
      </c>
      <c r="C22794" s="87" t="s">
        <v>73</v>
      </c>
      <c r="D22794" s="89">
        <v>2678983</v>
      </c>
      <c r="E22794" s="90">
        <v>0</v>
      </c>
      <c r="F22794" s="91">
        <v>67</v>
      </c>
      <c r="G22794" s="90" t="s">
        <v>74</v>
      </c>
      <c r="H22794" s="91" t="s">
        <v>75</v>
      </c>
      <c r="I22794" s="90">
        <v>107856128</v>
      </c>
      <c r="J22794" s="91">
        <v>4</v>
      </c>
      <c r="K22794" s="90" t="s">
        <v>84</v>
      </c>
      <c r="L22794" s="91" t="s">
        <v>87</v>
      </c>
      <c r="M22794" s="90">
        <v>2007</v>
      </c>
      <c r="N22794" s="91">
        <v>273</v>
      </c>
      <c r="O22794" s="92">
        <v>5054808.9548048358</v>
      </c>
      <c r="P22794" s="93">
        <v>6240504.8824751051</v>
      </c>
    </row>
    <row r="22795" spans="1:16" x14ac:dyDescent="0.2">
      <c r="A22795" s="87">
        <v>44777</v>
      </c>
      <c r="B22795" s="88">
        <v>44777</v>
      </c>
      <c r="C22795" s="87" t="s">
        <v>73</v>
      </c>
      <c r="D22795" s="89">
        <v>1941932</v>
      </c>
      <c r="E22795" s="90">
        <v>0</v>
      </c>
      <c r="F22795" s="91">
        <v>56</v>
      </c>
      <c r="G22795" s="90" t="s">
        <v>78</v>
      </c>
      <c r="H22795" s="91" t="s">
        <v>81</v>
      </c>
      <c r="I22795" s="90">
        <v>105440814</v>
      </c>
      <c r="J22795" s="91">
        <v>8</v>
      </c>
      <c r="K22795" s="90" t="s">
        <v>76</v>
      </c>
      <c r="L22795" s="91" t="s">
        <v>85</v>
      </c>
      <c r="M22795" s="90">
        <v>2014</v>
      </c>
      <c r="N22795" s="91">
        <v>0</v>
      </c>
      <c r="O22795" s="92">
        <v>5043318.7078103963</v>
      </c>
      <c r="P22795" s="93">
        <v>6226319.3923585135</v>
      </c>
    </row>
    <row r="22796" spans="1:16" x14ac:dyDescent="0.2">
      <c r="A22796" s="87">
        <v>44503</v>
      </c>
      <c r="B22796" s="88">
        <v>44684</v>
      </c>
      <c r="C22796" s="87" t="s">
        <v>73</v>
      </c>
      <c r="D22796" s="89">
        <v>1459945</v>
      </c>
      <c r="E22796" s="90">
        <v>0</v>
      </c>
      <c r="F22796" s="91">
        <v>44</v>
      </c>
      <c r="G22796" s="90" t="s">
        <v>78</v>
      </c>
      <c r="H22796" s="91" t="s">
        <v>75</v>
      </c>
      <c r="I22796" s="90">
        <v>99160012</v>
      </c>
      <c r="J22796" s="91">
        <v>3</v>
      </c>
      <c r="K22796" s="90" t="s">
        <v>83</v>
      </c>
      <c r="L22796" s="91" t="s">
        <v>80</v>
      </c>
      <c r="M22796" s="90">
        <v>2001</v>
      </c>
      <c r="N22796" s="91">
        <v>181</v>
      </c>
      <c r="O22796" s="92">
        <v>5086140.1017552074</v>
      </c>
      <c r="P22796" s="93">
        <v>6279185.3108088979</v>
      </c>
    </row>
    <row r="22797" spans="1:16" x14ac:dyDescent="0.2">
      <c r="A22797" s="87">
        <v>43260</v>
      </c>
      <c r="B22797" s="88">
        <v>43382</v>
      </c>
      <c r="C22797" s="87" t="s">
        <v>73</v>
      </c>
      <c r="D22797" s="89">
        <v>2826599</v>
      </c>
      <c r="E22797" s="90">
        <v>0</v>
      </c>
      <c r="F22797" s="91">
        <v>68</v>
      </c>
      <c r="G22797" s="90" t="s">
        <v>74</v>
      </c>
      <c r="H22797" s="91" t="s">
        <v>75</v>
      </c>
      <c r="I22797" s="90">
        <v>67360087</v>
      </c>
      <c r="J22797" s="91">
        <v>12</v>
      </c>
      <c r="K22797" s="90" t="s">
        <v>83</v>
      </c>
      <c r="L22797" s="91" t="s">
        <v>87</v>
      </c>
      <c r="M22797" s="90">
        <v>2018</v>
      </c>
      <c r="N22797" s="91">
        <v>122</v>
      </c>
      <c r="O22797" s="92">
        <v>5135322.0764508834</v>
      </c>
      <c r="P22797" s="93">
        <v>6339903.7980875103</v>
      </c>
    </row>
    <row r="22798" spans="1:16" x14ac:dyDescent="0.2">
      <c r="A22798" s="87">
        <v>43200</v>
      </c>
      <c r="B22798" s="88">
        <v>43291</v>
      </c>
      <c r="C22798" s="87" t="s">
        <v>73</v>
      </c>
      <c r="D22798" s="89">
        <v>30633498</v>
      </c>
      <c r="E22798" s="90">
        <v>0</v>
      </c>
      <c r="F22798" s="91">
        <v>49</v>
      </c>
      <c r="G22798" s="90" t="s">
        <v>78</v>
      </c>
      <c r="H22798" s="91" t="s">
        <v>75</v>
      </c>
      <c r="I22798" s="90">
        <v>43301179</v>
      </c>
      <c r="J22798" s="91">
        <v>14</v>
      </c>
      <c r="K22798" s="90" t="s">
        <v>79</v>
      </c>
      <c r="L22798" s="91" t="s">
        <v>85</v>
      </c>
      <c r="M22798" s="90">
        <v>2011</v>
      </c>
      <c r="N22798" s="91">
        <v>91</v>
      </c>
      <c r="O22798" s="92">
        <v>5196711.804620509</v>
      </c>
      <c r="P22798" s="93">
        <v>6415693.5859512454</v>
      </c>
    </row>
    <row r="22799" spans="1:16" x14ac:dyDescent="0.2">
      <c r="A22799" s="87">
        <v>43365</v>
      </c>
      <c r="B22799" s="88">
        <v>43546</v>
      </c>
      <c r="C22799" s="87" t="s">
        <v>73</v>
      </c>
      <c r="D22799" s="89">
        <v>2056294</v>
      </c>
      <c r="E22799" s="90">
        <v>0</v>
      </c>
      <c r="F22799" s="91">
        <v>23</v>
      </c>
      <c r="G22799" s="90" t="s">
        <v>78</v>
      </c>
      <c r="H22799" s="91" t="s">
        <v>75</v>
      </c>
      <c r="I22799" s="90">
        <v>24977847</v>
      </c>
      <c r="J22799" s="91">
        <v>12</v>
      </c>
      <c r="K22799" s="90" t="s">
        <v>79</v>
      </c>
      <c r="L22799" s="91" t="s">
        <v>85</v>
      </c>
      <c r="M22799" s="90">
        <v>2013</v>
      </c>
      <c r="N22799" s="91">
        <v>181</v>
      </c>
      <c r="O22799" s="92">
        <v>5260601.4198062727</v>
      </c>
      <c r="P22799" s="93">
        <v>6494569.6540818177</v>
      </c>
    </row>
    <row r="22800" spans="1:16" x14ac:dyDescent="0.2">
      <c r="A22800" s="87">
        <v>43777</v>
      </c>
      <c r="B22800" s="88">
        <v>43898</v>
      </c>
      <c r="C22800" s="87" t="s">
        <v>73</v>
      </c>
      <c r="D22800" s="89">
        <v>1900745</v>
      </c>
      <c r="E22800" s="90">
        <v>0</v>
      </c>
      <c r="F22800" s="91">
        <v>53</v>
      </c>
      <c r="G22800" s="90" t="s">
        <v>74</v>
      </c>
      <c r="H22800" s="91" t="s">
        <v>75</v>
      </c>
      <c r="I22800" s="90">
        <v>54026883</v>
      </c>
      <c r="J22800" s="91">
        <v>9</v>
      </c>
      <c r="K22800" s="90" t="s">
        <v>76</v>
      </c>
      <c r="L22800" s="91" t="s">
        <v>85</v>
      </c>
      <c r="M22800" s="90">
        <v>2011</v>
      </c>
      <c r="N22800" s="91">
        <v>121</v>
      </c>
      <c r="O22800" s="92">
        <v>5189974.9941248382</v>
      </c>
      <c r="P22800" s="93">
        <v>6407376.5359565904</v>
      </c>
    </row>
    <row r="22801" spans="1:16" x14ac:dyDescent="0.2">
      <c r="A22801" s="87">
        <v>43899</v>
      </c>
      <c r="B22801" s="88">
        <v>43991</v>
      </c>
      <c r="C22801" s="87" t="s">
        <v>73</v>
      </c>
      <c r="D22801" s="89">
        <v>2608441</v>
      </c>
      <c r="E22801" s="90">
        <v>0</v>
      </c>
      <c r="F22801" s="91">
        <v>72</v>
      </c>
      <c r="G22801" s="90" t="s">
        <v>78</v>
      </c>
      <c r="H22801" s="91" t="s">
        <v>75</v>
      </c>
      <c r="I22801" s="90">
        <v>102387557</v>
      </c>
      <c r="J22801" s="91">
        <v>17</v>
      </c>
      <c r="K22801" s="90" t="s">
        <v>79</v>
      </c>
      <c r="L22801" s="91" t="s">
        <v>85</v>
      </c>
      <c r="M22801" s="90">
        <v>2007</v>
      </c>
      <c r="N22801" s="91">
        <v>92</v>
      </c>
      <c r="O22801" s="92">
        <v>5006459.0981598208</v>
      </c>
      <c r="P22801" s="93">
        <v>6180813.701431877</v>
      </c>
    </row>
    <row r="22802" spans="1:16" x14ac:dyDescent="0.2">
      <c r="A22802" s="87">
        <v>44183</v>
      </c>
      <c r="B22802" s="88">
        <v>45034</v>
      </c>
      <c r="C22802" s="87" t="s">
        <v>73</v>
      </c>
      <c r="D22802" s="89">
        <v>845988</v>
      </c>
      <c r="E22802" s="90">
        <v>0</v>
      </c>
      <c r="F22802" s="91">
        <v>70</v>
      </c>
      <c r="G22802" s="90" t="s">
        <v>78</v>
      </c>
      <c r="H22802" s="91" t="s">
        <v>75</v>
      </c>
      <c r="I22802" s="90">
        <v>35575678</v>
      </c>
      <c r="J22802" s="91">
        <v>15</v>
      </c>
      <c r="K22802" s="90" t="s">
        <v>86</v>
      </c>
      <c r="L22802" s="91" t="s">
        <v>87</v>
      </c>
      <c r="M22802" s="90">
        <v>2023</v>
      </c>
      <c r="N22802" s="91">
        <v>851</v>
      </c>
      <c r="O22802" s="92">
        <v>5210314.3591603646</v>
      </c>
      <c r="P22802" s="93">
        <v>6432486.8631609436</v>
      </c>
    </row>
    <row r="22803" spans="1:16" x14ac:dyDescent="0.2">
      <c r="A22803" s="87">
        <v>45331</v>
      </c>
      <c r="B22803" s="88">
        <v>45331</v>
      </c>
      <c r="C22803" s="87" t="s">
        <v>73</v>
      </c>
      <c r="D22803" s="89">
        <v>945451</v>
      </c>
      <c r="E22803" s="90">
        <v>0</v>
      </c>
      <c r="F22803" s="91">
        <v>40</v>
      </c>
      <c r="G22803" s="90" t="s">
        <v>78</v>
      </c>
      <c r="H22803" s="91" t="s">
        <v>75</v>
      </c>
      <c r="I22803" s="90">
        <v>29345560</v>
      </c>
      <c r="J22803" s="91">
        <v>14</v>
      </c>
      <c r="K22803" s="90" t="s">
        <v>76</v>
      </c>
      <c r="L22803" s="91" t="s">
        <v>77</v>
      </c>
      <c r="M22803" s="90">
        <v>2023</v>
      </c>
      <c r="N22803" s="91">
        <v>0</v>
      </c>
      <c r="O22803" s="92">
        <v>5238581.2804197688</v>
      </c>
      <c r="P22803" s="93">
        <v>6467384.2968145292</v>
      </c>
    </row>
    <row r="22804" spans="1:16" x14ac:dyDescent="0.2">
      <c r="A22804" s="87">
        <v>44571</v>
      </c>
      <c r="B22804" s="88">
        <v>44722</v>
      </c>
      <c r="C22804" s="87" t="s">
        <v>73</v>
      </c>
      <c r="D22804" s="89">
        <v>1456481</v>
      </c>
      <c r="E22804" s="90">
        <v>0</v>
      </c>
      <c r="F22804" s="91">
        <v>29</v>
      </c>
      <c r="G22804" s="90" t="s">
        <v>78</v>
      </c>
      <c r="H22804" s="91" t="s">
        <v>75</v>
      </c>
      <c r="I22804" s="90">
        <v>99156359</v>
      </c>
      <c r="J22804" s="91">
        <v>9</v>
      </c>
      <c r="K22804" s="90" t="s">
        <v>83</v>
      </c>
      <c r="L22804" s="91" t="s">
        <v>77</v>
      </c>
      <c r="M22804" s="90">
        <v>2005</v>
      </c>
      <c r="N22804" s="91">
        <v>151</v>
      </c>
      <c r="O22804" s="92">
        <v>5056055.9148138044</v>
      </c>
      <c r="P22804" s="93">
        <v>6242044.3392762998</v>
      </c>
    </row>
    <row r="22805" spans="1:16" x14ac:dyDescent="0.2">
      <c r="A22805" s="87">
        <v>44425</v>
      </c>
      <c r="B22805" s="88">
        <v>44609</v>
      </c>
      <c r="C22805" s="87" t="s">
        <v>73</v>
      </c>
      <c r="D22805" s="89">
        <v>2088538</v>
      </c>
      <c r="E22805" s="90">
        <v>0</v>
      </c>
      <c r="F22805" s="91">
        <v>43</v>
      </c>
      <c r="G22805" s="90" t="s">
        <v>74</v>
      </c>
      <c r="H22805" s="91" t="s">
        <v>75</v>
      </c>
      <c r="I22805" s="90">
        <v>55504014</v>
      </c>
      <c r="J22805" s="91">
        <v>1</v>
      </c>
      <c r="K22805" s="90" t="s">
        <v>76</v>
      </c>
      <c r="L22805" s="91" t="s">
        <v>82</v>
      </c>
      <c r="M22805" s="90">
        <v>2009</v>
      </c>
      <c r="N22805" s="91">
        <v>184</v>
      </c>
      <c r="O22805" s="92">
        <v>5225595.2542860191</v>
      </c>
      <c r="P22805" s="93">
        <v>6451352.1657852083</v>
      </c>
    </row>
    <row r="22806" spans="1:16" x14ac:dyDescent="0.2">
      <c r="A22806" s="87">
        <v>43708</v>
      </c>
      <c r="B22806" s="88">
        <v>43861</v>
      </c>
      <c r="C22806" s="87" t="s">
        <v>73</v>
      </c>
      <c r="D22806" s="89">
        <v>1224044</v>
      </c>
      <c r="E22806" s="90">
        <v>0</v>
      </c>
      <c r="F22806" s="91">
        <v>42</v>
      </c>
      <c r="G22806" s="90" t="s">
        <v>78</v>
      </c>
      <c r="H22806" s="91" t="s">
        <v>75</v>
      </c>
      <c r="I22806" s="90">
        <v>82954799</v>
      </c>
      <c r="J22806" s="91">
        <v>17</v>
      </c>
      <c r="K22806" s="90" t="s">
        <v>79</v>
      </c>
      <c r="L22806" s="91" t="s">
        <v>82</v>
      </c>
      <c r="M22806" s="90">
        <v>2019</v>
      </c>
      <c r="N22806" s="91">
        <v>153</v>
      </c>
      <c r="O22806" s="92">
        <v>5063711.3224881506</v>
      </c>
      <c r="P22806" s="93">
        <v>6251495.4598619146</v>
      </c>
    </row>
    <row r="22807" spans="1:16" x14ac:dyDescent="0.2">
      <c r="A22807" s="87">
        <v>44679</v>
      </c>
      <c r="B22807" s="88">
        <v>44923</v>
      </c>
      <c r="C22807" s="87" t="s">
        <v>73</v>
      </c>
      <c r="D22807" s="89">
        <v>2565655</v>
      </c>
      <c r="E22807" s="90">
        <v>0</v>
      </c>
      <c r="F22807" s="91">
        <v>70</v>
      </c>
      <c r="G22807" s="90" t="s">
        <v>74</v>
      </c>
      <c r="H22807" s="91" t="s">
        <v>75</v>
      </c>
      <c r="I22807" s="90">
        <v>47396898</v>
      </c>
      <c r="J22807" s="91">
        <v>9</v>
      </c>
      <c r="K22807" s="90" t="s">
        <v>86</v>
      </c>
      <c r="L22807" s="91" t="s">
        <v>85</v>
      </c>
      <c r="M22807" s="90">
        <v>2007</v>
      </c>
      <c r="N22807" s="91">
        <v>244</v>
      </c>
      <c r="O22807" s="92">
        <v>5208936.6276354371</v>
      </c>
      <c r="P22807" s="93">
        <v>6430785.9600437488</v>
      </c>
    </row>
    <row r="22808" spans="1:16" x14ac:dyDescent="0.2">
      <c r="A22808" s="87">
        <v>44893</v>
      </c>
      <c r="B22808" s="88">
        <v>44893</v>
      </c>
      <c r="C22808" s="87" t="s">
        <v>73</v>
      </c>
      <c r="D22808" s="89">
        <v>732702</v>
      </c>
      <c r="E22808" s="90">
        <v>0</v>
      </c>
      <c r="F22808" s="91">
        <v>29</v>
      </c>
      <c r="G22808" s="90" t="s">
        <v>78</v>
      </c>
      <c r="H22808" s="91" t="s">
        <v>75</v>
      </c>
      <c r="I22808" s="90">
        <v>114609575</v>
      </c>
      <c r="J22808" s="91">
        <v>1</v>
      </c>
      <c r="K22808" s="90" t="s">
        <v>83</v>
      </c>
      <c r="L22808" s="91" t="s">
        <v>82</v>
      </c>
      <c r="M22808" s="90">
        <v>2022</v>
      </c>
      <c r="N22808" s="91">
        <v>0</v>
      </c>
      <c r="O22808" s="92">
        <v>5051451.5972659774</v>
      </c>
      <c r="P22808" s="93">
        <v>6236359.9966246625</v>
      </c>
    </row>
    <row r="22809" spans="1:16" x14ac:dyDescent="0.2">
      <c r="A22809" s="87">
        <v>44337</v>
      </c>
      <c r="B22809" s="88">
        <v>44978</v>
      </c>
      <c r="C22809" s="87" t="s">
        <v>73</v>
      </c>
      <c r="D22809" s="89">
        <v>1831881</v>
      </c>
      <c r="E22809" s="90">
        <v>0</v>
      </c>
      <c r="F22809" s="91">
        <v>47</v>
      </c>
      <c r="G22809" s="90" t="s">
        <v>78</v>
      </c>
      <c r="H22809" s="91" t="s">
        <v>75</v>
      </c>
      <c r="I22809" s="90">
        <v>106064342</v>
      </c>
      <c r="J22809" s="91">
        <v>9</v>
      </c>
      <c r="K22809" s="90" t="s">
        <v>76</v>
      </c>
      <c r="L22809" s="91" t="s">
        <v>87</v>
      </c>
      <c r="M22809" s="90">
        <v>2014</v>
      </c>
      <c r="N22809" s="91">
        <v>641</v>
      </c>
      <c r="O22809" s="92">
        <v>5032842.4886274207</v>
      </c>
      <c r="P22809" s="93">
        <v>6213385.7884289138</v>
      </c>
    </row>
    <row r="22810" spans="1:16" x14ac:dyDescent="0.2">
      <c r="A22810" s="87">
        <v>43901</v>
      </c>
      <c r="B22810" s="88">
        <v>44085</v>
      </c>
      <c r="C22810" s="87" t="s">
        <v>73</v>
      </c>
      <c r="D22810" s="89">
        <v>2244748</v>
      </c>
      <c r="E22810" s="90">
        <v>0</v>
      </c>
      <c r="F22810" s="91">
        <v>26</v>
      </c>
      <c r="G22810" s="90" t="s">
        <v>74</v>
      </c>
      <c r="H22810" s="91" t="s">
        <v>75</v>
      </c>
      <c r="I22810" s="90">
        <v>90738407</v>
      </c>
      <c r="J22810" s="91">
        <v>19</v>
      </c>
      <c r="K22810" s="90" t="s">
        <v>86</v>
      </c>
      <c r="L22810" s="91" t="s">
        <v>80</v>
      </c>
      <c r="M22810" s="90">
        <v>2023</v>
      </c>
      <c r="N22810" s="91">
        <v>184</v>
      </c>
      <c r="O22810" s="92">
        <v>5030381.9128423287</v>
      </c>
      <c r="P22810" s="93">
        <v>6210348.0405460848</v>
      </c>
    </row>
    <row r="22811" spans="1:16" x14ac:dyDescent="0.2">
      <c r="A22811" s="87">
        <v>44261</v>
      </c>
      <c r="B22811" s="88">
        <v>44414</v>
      </c>
      <c r="C22811" s="87" t="s">
        <v>73</v>
      </c>
      <c r="D22811" s="89">
        <v>38001279</v>
      </c>
      <c r="E22811" s="90">
        <v>0</v>
      </c>
      <c r="F22811" s="91">
        <v>27</v>
      </c>
      <c r="G22811" s="90" t="s">
        <v>74</v>
      </c>
      <c r="H22811" s="91" t="s">
        <v>75</v>
      </c>
      <c r="I22811" s="90">
        <v>90877387</v>
      </c>
      <c r="J22811" s="91">
        <v>15</v>
      </c>
      <c r="K22811" s="90" t="s">
        <v>79</v>
      </c>
      <c r="L22811" s="91" t="s">
        <v>85</v>
      </c>
      <c r="M22811" s="90">
        <v>2022</v>
      </c>
      <c r="N22811" s="91">
        <v>153</v>
      </c>
      <c r="O22811" s="92">
        <v>5050318.5476790974</v>
      </c>
      <c r="P22811" s="93">
        <v>6234961.1699741939</v>
      </c>
    </row>
    <row r="22812" spans="1:16" x14ac:dyDescent="0.2">
      <c r="A22812" s="87">
        <v>44154</v>
      </c>
      <c r="B22812" s="88">
        <v>44305</v>
      </c>
      <c r="C22812" s="87" t="s">
        <v>73</v>
      </c>
      <c r="D22812" s="89">
        <v>38830855</v>
      </c>
      <c r="E22812" s="90">
        <v>0</v>
      </c>
      <c r="F22812" s="91">
        <v>39</v>
      </c>
      <c r="G22812" s="90" t="s">
        <v>78</v>
      </c>
      <c r="H22812" s="91" t="s">
        <v>81</v>
      </c>
      <c r="I22812" s="90">
        <v>59067201</v>
      </c>
      <c r="J22812" s="91">
        <v>14</v>
      </c>
      <c r="K22812" s="90" t="s">
        <v>83</v>
      </c>
      <c r="L22812" s="91" t="s">
        <v>87</v>
      </c>
      <c r="M22812" s="90">
        <v>2012</v>
      </c>
      <c r="N22812" s="91">
        <v>151</v>
      </c>
      <c r="O22812" s="92">
        <v>5149650.1450038413</v>
      </c>
      <c r="P22812" s="93">
        <v>6357592.7716096798</v>
      </c>
    </row>
    <row r="22813" spans="1:16" x14ac:dyDescent="0.2">
      <c r="A22813" s="87">
        <v>45294</v>
      </c>
      <c r="B22813" s="88">
        <v>45354</v>
      </c>
      <c r="C22813" s="87" t="s">
        <v>73</v>
      </c>
      <c r="D22813" s="89">
        <v>1085134</v>
      </c>
      <c r="E22813" s="90">
        <v>0</v>
      </c>
      <c r="F22813" s="91">
        <v>25</v>
      </c>
      <c r="G22813" s="90" t="s">
        <v>74</v>
      </c>
      <c r="H22813" s="91" t="s">
        <v>81</v>
      </c>
      <c r="I22813" s="90">
        <v>100526496</v>
      </c>
      <c r="J22813" s="91">
        <v>3</v>
      </c>
      <c r="K22813" s="90" t="s">
        <v>79</v>
      </c>
      <c r="L22813" s="91" t="s">
        <v>85</v>
      </c>
      <c r="M22813" s="90">
        <v>2015</v>
      </c>
      <c r="N22813" s="91">
        <v>60</v>
      </c>
      <c r="O22813" s="92">
        <v>5082766.8495507883</v>
      </c>
      <c r="P22813" s="93">
        <v>6275020.8019145532</v>
      </c>
    </row>
    <row r="22814" spans="1:16" x14ac:dyDescent="0.2">
      <c r="A22814" s="87">
        <v>44948</v>
      </c>
      <c r="B22814" s="88">
        <v>45129</v>
      </c>
      <c r="C22814" s="87" t="s">
        <v>73</v>
      </c>
      <c r="D22814" s="89">
        <v>2971720</v>
      </c>
      <c r="E22814" s="90">
        <v>0</v>
      </c>
      <c r="F22814" s="91">
        <v>58</v>
      </c>
      <c r="G22814" s="90" t="s">
        <v>74</v>
      </c>
      <c r="H22814" s="91" t="s">
        <v>75</v>
      </c>
      <c r="I22814" s="90">
        <v>30521522</v>
      </c>
      <c r="J22814" s="91">
        <v>19</v>
      </c>
      <c r="K22814" s="90" t="s">
        <v>79</v>
      </c>
      <c r="L22814" s="91" t="s">
        <v>80</v>
      </c>
      <c r="M22814" s="90">
        <v>2018</v>
      </c>
      <c r="N22814" s="91">
        <v>181</v>
      </c>
      <c r="O22814" s="92">
        <v>5208864.9278085297</v>
      </c>
      <c r="P22814" s="93">
        <v>6430697.4417389249</v>
      </c>
    </row>
    <row r="22815" spans="1:16" x14ac:dyDescent="0.2">
      <c r="A22815" s="87">
        <v>44592</v>
      </c>
      <c r="B22815" s="88">
        <v>44742</v>
      </c>
      <c r="C22815" s="87" t="s">
        <v>73</v>
      </c>
      <c r="D22815" s="89">
        <v>33988999</v>
      </c>
      <c r="E22815" s="90">
        <v>0</v>
      </c>
      <c r="F22815" s="91">
        <v>73</v>
      </c>
      <c r="G22815" s="90" t="s">
        <v>74</v>
      </c>
      <c r="H22815" s="91" t="s">
        <v>75</v>
      </c>
      <c r="I22815" s="90">
        <v>25489238</v>
      </c>
      <c r="J22815" s="91">
        <v>11</v>
      </c>
      <c r="K22815" s="90" t="s">
        <v>86</v>
      </c>
      <c r="L22815" s="91" t="s">
        <v>77</v>
      </c>
      <c r="M22815" s="90">
        <v>2000</v>
      </c>
      <c r="N22815" s="91">
        <v>150</v>
      </c>
      <c r="O22815" s="92">
        <v>5264302.9447502028</v>
      </c>
      <c r="P22815" s="93">
        <v>6499139.4379632128</v>
      </c>
    </row>
    <row r="22816" spans="1:16" x14ac:dyDescent="0.2">
      <c r="A22816" s="87">
        <v>45122</v>
      </c>
      <c r="B22816" s="88">
        <v>45275</v>
      </c>
      <c r="C22816" s="87" t="s">
        <v>73</v>
      </c>
      <c r="D22816" s="89">
        <v>1549276</v>
      </c>
      <c r="E22816" s="90">
        <v>0</v>
      </c>
      <c r="F22816" s="91">
        <v>23</v>
      </c>
      <c r="G22816" s="90" t="s">
        <v>78</v>
      </c>
      <c r="H22816" s="91" t="s">
        <v>75</v>
      </c>
      <c r="I22816" s="90">
        <v>37876055</v>
      </c>
      <c r="J22816" s="91">
        <v>17</v>
      </c>
      <c r="K22816" s="90" t="s">
        <v>76</v>
      </c>
      <c r="L22816" s="91" t="s">
        <v>77</v>
      </c>
      <c r="M22816" s="90">
        <v>2013</v>
      </c>
      <c r="N22816" s="91">
        <v>153</v>
      </c>
      <c r="O22816" s="92">
        <v>5197312.2867659787</v>
      </c>
      <c r="P22816" s="93">
        <v>6416434.9219333064</v>
      </c>
    </row>
    <row r="22817" spans="1:16" x14ac:dyDescent="0.2">
      <c r="A22817" s="87">
        <v>43603</v>
      </c>
      <c r="B22817" s="88">
        <v>43603</v>
      </c>
      <c r="C22817" s="87" t="s">
        <v>73</v>
      </c>
      <c r="D22817" s="89">
        <v>1351646</v>
      </c>
      <c r="E22817" s="90">
        <v>0</v>
      </c>
      <c r="F22817" s="91">
        <v>32</v>
      </c>
      <c r="G22817" s="90" t="s">
        <v>78</v>
      </c>
      <c r="H22817" s="91" t="s">
        <v>75</v>
      </c>
      <c r="I22817" s="90">
        <v>76584308</v>
      </c>
      <c r="J22817" s="91">
        <v>8</v>
      </c>
      <c r="K22817" s="90" t="s">
        <v>83</v>
      </c>
      <c r="L22817" s="91" t="s">
        <v>82</v>
      </c>
      <c r="M22817" s="90">
        <v>2007</v>
      </c>
      <c r="N22817" s="91">
        <v>0</v>
      </c>
      <c r="O22817" s="92">
        <v>5128841.4328288417</v>
      </c>
      <c r="P22817" s="93">
        <v>6331903.0034923963</v>
      </c>
    </row>
    <row r="22818" spans="1:16" x14ac:dyDescent="0.2">
      <c r="A22818" s="87">
        <v>44315</v>
      </c>
      <c r="B22818" s="88">
        <v>44345</v>
      </c>
      <c r="C22818" s="87" t="s">
        <v>73</v>
      </c>
      <c r="D22818" s="89">
        <v>2150439</v>
      </c>
      <c r="E22818" s="90">
        <v>0</v>
      </c>
      <c r="F22818" s="91">
        <v>61</v>
      </c>
      <c r="G22818" s="90" t="s">
        <v>74</v>
      </c>
      <c r="H22818" s="91" t="s">
        <v>81</v>
      </c>
      <c r="I22818" s="90">
        <v>48545465</v>
      </c>
      <c r="J22818" s="91">
        <v>17</v>
      </c>
      <c r="K22818" s="90" t="s">
        <v>83</v>
      </c>
      <c r="L22818" s="91" t="s">
        <v>82</v>
      </c>
      <c r="M22818" s="90">
        <v>2009</v>
      </c>
      <c r="N22818" s="91">
        <v>30</v>
      </c>
      <c r="O22818" s="92">
        <v>5166378.9116485603</v>
      </c>
      <c r="P22818" s="93">
        <v>6378245.5699364934</v>
      </c>
    </row>
    <row r="22819" spans="1:16" x14ac:dyDescent="0.2">
      <c r="A22819" s="87">
        <v>43571</v>
      </c>
      <c r="B22819" s="88">
        <v>43846</v>
      </c>
      <c r="C22819" s="87" t="s">
        <v>73</v>
      </c>
      <c r="D22819" s="89">
        <v>1996561</v>
      </c>
      <c r="E22819" s="90">
        <v>0</v>
      </c>
      <c r="F22819" s="91">
        <v>28</v>
      </c>
      <c r="G22819" s="90" t="s">
        <v>78</v>
      </c>
      <c r="H22819" s="91" t="s">
        <v>75</v>
      </c>
      <c r="I22819" s="90">
        <v>68380031</v>
      </c>
      <c r="J22819" s="91">
        <v>12</v>
      </c>
      <c r="K22819" s="90" t="s">
        <v>79</v>
      </c>
      <c r="L22819" s="91" t="s">
        <v>85</v>
      </c>
      <c r="M22819" s="90">
        <v>2000</v>
      </c>
      <c r="N22819" s="91">
        <v>275</v>
      </c>
      <c r="O22819" s="92">
        <v>5131443.6709159929</v>
      </c>
      <c r="P22819" s="93">
        <v>6335115.6431061625</v>
      </c>
    </row>
    <row r="22820" spans="1:16" x14ac:dyDescent="0.2">
      <c r="A22820" s="87">
        <v>44469</v>
      </c>
      <c r="B22820" s="88">
        <v>44620</v>
      </c>
      <c r="C22820" s="87" t="s">
        <v>73</v>
      </c>
      <c r="D22820" s="89">
        <v>1361281</v>
      </c>
      <c r="E22820" s="90">
        <v>0</v>
      </c>
      <c r="F22820" s="91">
        <v>32</v>
      </c>
      <c r="G22820" s="90" t="s">
        <v>74</v>
      </c>
      <c r="H22820" s="91" t="s">
        <v>75</v>
      </c>
      <c r="I22820" s="90">
        <v>35734659</v>
      </c>
      <c r="J22820" s="91">
        <v>1</v>
      </c>
      <c r="K22820" s="90" t="s">
        <v>84</v>
      </c>
      <c r="L22820" s="91" t="s">
        <v>87</v>
      </c>
      <c r="M22820" s="90">
        <v>2020</v>
      </c>
      <c r="N22820" s="91">
        <v>151</v>
      </c>
      <c r="O22820" s="92">
        <v>5284370.7053362504</v>
      </c>
      <c r="P22820" s="93">
        <v>6523914.4510324076</v>
      </c>
    </row>
    <row r="22821" spans="1:16" x14ac:dyDescent="0.2">
      <c r="A22821" s="87">
        <v>45149</v>
      </c>
      <c r="B22821" s="88">
        <v>45423</v>
      </c>
      <c r="C22821" s="87" t="s">
        <v>73</v>
      </c>
      <c r="D22821" s="89">
        <v>2366933</v>
      </c>
      <c r="E22821" s="90">
        <v>0</v>
      </c>
      <c r="F22821" s="91">
        <v>25</v>
      </c>
      <c r="G22821" s="90" t="s">
        <v>78</v>
      </c>
      <c r="H22821" s="91" t="s">
        <v>75</v>
      </c>
      <c r="I22821" s="90">
        <v>71333396</v>
      </c>
      <c r="J22821" s="91">
        <v>10</v>
      </c>
      <c r="K22821" s="90" t="s">
        <v>83</v>
      </c>
      <c r="L22821" s="91" t="s">
        <v>82</v>
      </c>
      <c r="M22821" s="90">
        <v>2019</v>
      </c>
      <c r="N22821" s="91">
        <v>274</v>
      </c>
      <c r="O22821" s="92">
        <v>5132783.8945221649</v>
      </c>
      <c r="P22821" s="93">
        <v>6336770.2401508205</v>
      </c>
    </row>
    <row r="22822" spans="1:16" x14ac:dyDescent="0.2">
      <c r="A22822" s="87">
        <v>43210</v>
      </c>
      <c r="B22822" s="88">
        <v>43271</v>
      </c>
      <c r="C22822" s="87" t="s">
        <v>73</v>
      </c>
      <c r="D22822" s="89">
        <v>916920</v>
      </c>
      <c r="E22822" s="90">
        <v>0</v>
      </c>
      <c r="F22822" s="91">
        <v>59</v>
      </c>
      <c r="G22822" s="90" t="s">
        <v>74</v>
      </c>
      <c r="H22822" s="91" t="s">
        <v>75</v>
      </c>
      <c r="I22822" s="90">
        <v>117255899</v>
      </c>
      <c r="J22822" s="91">
        <v>16</v>
      </c>
      <c r="K22822" s="90" t="s">
        <v>86</v>
      </c>
      <c r="L22822" s="91" t="s">
        <v>82</v>
      </c>
      <c r="M22822" s="90">
        <v>2016</v>
      </c>
      <c r="N22822" s="91">
        <v>61</v>
      </c>
      <c r="O22822" s="92">
        <v>4967610.5800570874</v>
      </c>
      <c r="P22822" s="93">
        <v>6132852.567971712</v>
      </c>
    </row>
    <row r="22823" spans="1:16" x14ac:dyDescent="0.2">
      <c r="A22823" s="87">
        <v>44974</v>
      </c>
      <c r="B22823" s="88">
        <v>45216</v>
      </c>
      <c r="C22823" s="87" t="s">
        <v>73</v>
      </c>
      <c r="D22823" s="89">
        <v>1652008</v>
      </c>
      <c r="E22823" s="90">
        <v>0</v>
      </c>
      <c r="F22823" s="91">
        <v>24</v>
      </c>
      <c r="G22823" s="90" t="s">
        <v>78</v>
      </c>
      <c r="H22823" s="91" t="s">
        <v>75</v>
      </c>
      <c r="I22823" s="90">
        <v>119210999</v>
      </c>
      <c r="J22823" s="91">
        <v>6</v>
      </c>
      <c r="K22823" s="90" t="s">
        <v>84</v>
      </c>
      <c r="L22823" s="91" t="s">
        <v>77</v>
      </c>
      <c r="M22823" s="90">
        <v>2012</v>
      </c>
      <c r="N22823" s="91">
        <v>242</v>
      </c>
      <c r="O22823" s="92">
        <v>5011242.0093119945</v>
      </c>
      <c r="P22823" s="93">
        <v>6186718.5300148074</v>
      </c>
    </row>
    <row r="22824" spans="1:16" x14ac:dyDescent="0.2">
      <c r="A22824" s="87">
        <v>43994</v>
      </c>
      <c r="B22824" s="88">
        <v>44086</v>
      </c>
      <c r="C22824" s="87" t="s">
        <v>73</v>
      </c>
      <c r="D22824" s="89">
        <v>1306175</v>
      </c>
      <c r="E22824" s="90">
        <v>0</v>
      </c>
      <c r="F22824" s="91">
        <v>66</v>
      </c>
      <c r="G22824" s="90" t="s">
        <v>78</v>
      </c>
      <c r="H22824" s="91" t="s">
        <v>75</v>
      </c>
      <c r="I22824" s="90">
        <v>50986873</v>
      </c>
      <c r="J22824" s="91">
        <v>7</v>
      </c>
      <c r="K22824" s="90" t="s">
        <v>84</v>
      </c>
      <c r="L22824" s="91" t="s">
        <v>87</v>
      </c>
      <c r="M22824" s="90">
        <v>2018</v>
      </c>
      <c r="N22824" s="91">
        <v>92</v>
      </c>
      <c r="O22824" s="92">
        <v>5209234.5036477111</v>
      </c>
      <c r="P22824" s="93">
        <v>6431153.7082070503</v>
      </c>
    </row>
    <row r="22825" spans="1:16" x14ac:dyDescent="0.2">
      <c r="A22825" s="87">
        <v>44870</v>
      </c>
      <c r="B22825" s="88">
        <v>45112</v>
      </c>
      <c r="C22825" s="87" t="s">
        <v>73</v>
      </c>
      <c r="D22825" s="89">
        <v>2940056</v>
      </c>
      <c r="E22825" s="90">
        <v>0</v>
      </c>
      <c r="F22825" s="91">
        <v>26</v>
      </c>
      <c r="G22825" s="90" t="s">
        <v>74</v>
      </c>
      <c r="H22825" s="91" t="s">
        <v>81</v>
      </c>
      <c r="I22825" s="90">
        <v>38343132</v>
      </c>
      <c r="J22825" s="91">
        <v>12</v>
      </c>
      <c r="K22825" s="90" t="s">
        <v>84</v>
      </c>
      <c r="L22825" s="91" t="s">
        <v>80</v>
      </c>
      <c r="M22825" s="90">
        <v>2016</v>
      </c>
      <c r="N22825" s="91">
        <v>242</v>
      </c>
      <c r="O22825" s="92">
        <v>5220649.2905433495</v>
      </c>
      <c r="P22825" s="93">
        <v>6445246.0377078373</v>
      </c>
    </row>
    <row r="22826" spans="1:16" x14ac:dyDescent="0.2">
      <c r="A22826" s="87">
        <v>44188</v>
      </c>
      <c r="B22826" s="88">
        <v>44219</v>
      </c>
      <c r="C22826" s="87" t="s">
        <v>73</v>
      </c>
      <c r="D22826" s="89">
        <v>1658975</v>
      </c>
      <c r="E22826" s="90">
        <v>0</v>
      </c>
      <c r="F22826" s="91">
        <v>37</v>
      </c>
      <c r="G22826" s="90" t="s">
        <v>78</v>
      </c>
      <c r="H22826" s="91" t="s">
        <v>75</v>
      </c>
      <c r="I22826" s="90">
        <v>49825782</v>
      </c>
      <c r="J22826" s="91">
        <v>9</v>
      </c>
      <c r="K22826" s="90" t="s">
        <v>86</v>
      </c>
      <c r="L22826" s="91" t="s">
        <v>82</v>
      </c>
      <c r="M22826" s="90">
        <v>2015</v>
      </c>
      <c r="N22826" s="91">
        <v>31</v>
      </c>
      <c r="O22826" s="92">
        <v>5202929.1769366479</v>
      </c>
      <c r="P22826" s="93">
        <v>6423369.3542427747</v>
      </c>
    </row>
    <row r="22827" spans="1:16" x14ac:dyDescent="0.2">
      <c r="A22827" s="87">
        <v>43856</v>
      </c>
      <c r="B22827" s="88">
        <v>43977</v>
      </c>
      <c r="C22827" s="87" t="s">
        <v>73</v>
      </c>
      <c r="D22827" s="89">
        <v>1820104</v>
      </c>
      <c r="E22827" s="90">
        <v>0</v>
      </c>
      <c r="F22827" s="91">
        <v>26</v>
      </c>
      <c r="G22827" s="90" t="s">
        <v>74</v>
      </c>
      <c r="H22827" s="91" t="s">
        <v>75</v>
      </c>
      <c r="I22827" s="90">
        <v>105833528</v>
      </c>
      <c r="J22827" s="91">
        <v>2</v>
      </c>
      <c r="K22827" s="90" t="s">
        <v>76</v>
      </c>
      <c r="L22827" s="91" t="s">
        <v>77</v>
      </c>
      <c r="M22827" s="90">
        <v>2014</v>
      </c>
      <c r="N22827" s="91">
        <v>121</v>
      </c>
      <c r="O22827" s="92">
        <v>5071740.9551414615</v>
      </c>
      <c r="P22827" s="93">
        <v>6261408.5865943953</v>
      </c>
    </row>
    <row r="22828" spans="1:16" x14ac:dyDescent="0.2">
      <c r="A22828" s="87">
        <v>43153</v>
      </c>
      <c r="B22828" s="88">
        <v>43181</v>
      </c>
      <c r="C22828" s="87" t="s">
        <v>73</v>
      </c>
      <c r="D22828" s="89">
        <v>1500197</v>
      </c>
      <c r="E22828" s="90">
        <v>0</v>
      </c>
      <c r="F22828" s="91">
        <v>42</v>
      </c>
      <c r="G22828" s="90" t="s">
        <v>74</v>
      </c>
      <c r="H22828" s="91" t="s">
        <v>75</v>
      </c>
      <c r="I22828" s="90">
        <v>112786973</v>
      </c>
      <c r="J22828" s="91">
        <v>16</v>
      </c>
      <c r="K22828" s="90" t="s">
        <v>83</v>
      </c>
      <c r="L22828" s="91" t="s">
        <v>82</v>
      </c>
      <c r="M22828" s="90">
        <v>2010</v>
      </c>
      <c r="N22828" s="91">
        <v>28</v>
      </c>
      <c r="O22828" s="92">
        <v>4981039.7794845039</v>
      </c>
      <c r="P22828" s="93">
        <v>6149431.8265240788</v>
      </c>
    </row>
    <row r="22829" spans="1:16" x14ac:dyDescent="0.2">
      <c r="A22829" s="87">
        <v>45410</v>
      </c>
      <c r="B22829" s="88">
        <v>45624</v>
      </c>
      <c r="C22829" s="87" t="s">
        <v>73</v>
      </c>
      <c r="D22829" s="89">
        <v>38589072</v>
      </c>
      <c r="E22829" s="90">
        <v>0</v>
      </c>
      <c r="F22829" s="91">
        <v>73</v>
      </c>
      <c r="G22829" s="90" t="s">
        <v>78</v>
      </c>
      <c r="H22829" s="91" t="s">
        <v>81</v>
      </c>
      <c r="I22829" s="90">
        <v>94146652</v>
      </c>
      <c r="J22829" s="91">
        <v>1</v>
      </c>
      <c r="K22829" s="90" t="s">
        <v>79</v>
      </c>
      <c r="L22829" s="91" t="s">
        <v>80</v>
      </c>
      <c r="M22829" s="90">
        <v>2002</v>
      </c>
      <c r="N22829" s="91">
        <v>214</v>
      </c>
      <c r="O22829" s="92">
        <v>5110901.3737053238</v>
      </c>
      <c r="P22829" s="93">
        <v>6309754.782352251</v>
      </c>
    </row>
    <row r="22830" spans="1:16" x14ac:dyDescent="0.2">
      <c r="A22830" s="87">
        <v>44426</v>
      </c>
      <c r="B22830" s="88">
        <v>44548</v>
      </c>
      <c r="C22830" s="87" t="s">
        <v>73</v>
      </c>
      <c r="D22830" s="89">
        <v>2855802</v>
      </c>
      <c r="E22830" s="90">
        <v>0</v>
      </c>
      <c r="F22830" s="91">
        <v>64</v>
      </c>
      <c r="G22830" s="90" t="s">
        <v>78</v>
      </c>
      <c r="H22830" s="91" t="s">
        <v>81</v>
      </c>
      <c r="I22830" s="90">
        <v>88731764</v>
      </c>
      <c r="J22830" s="91">
        <v>12</v>
      </c>
      <c r="K22830" s="90" t="s">
        <v>83</v>
      </c>
      <c r="L22830" s="91" t="s">
        <v>85</v>
      </c>
      <c r="M22830" s="90">
        <v>2013</v>
      </c>
      <c r="N22830" s="91">
        <v>122</v>
      </c>
      <c r="O22830" s="92">
        <v>5071982.3202359751</v>
      </c>
      <c r="P22830" s="93">
        <v>6261706.5681925612</v>
      </c>
    </row>
    <row r="22831" spans="1:16" x14ac:dyDescent="0.2">
      <c r="A22831" s="87">
        <v>45129</v>
      </c>
      <c r="B22831" s="88">
        <v>45129</v>
      </c>
      <c r="C22831" s="87" t="s">
        <v>73</v>
      </c>
      <c r="D22831" s="89">
        <v>1676937</v>
      </c>
      <c r="E22831" s="90">
        <v>0</v>
      </c>
      <c r="F22831" s="91">
        <v>64</v>
      </c>
      <c r="G22831" s="90" t="s">
        <v>78</v>
      </c>
      <c r="H22831" s="91" t="s">
        <v>75</v>
      </c>
      <c r="I22831" s="90">
        <v>106594734</v>
      </c>
      <c r="J22831" s="91">
        <v>5</v>
      </c>
      <c r="K22831" s="90" t="s">
        <v>76</v>
      </c>
      <c r="L22831" s="91" t="s">
        <v>82</v>
      </c>
      <c r="M22831" s="90">
        <v>2019</v>
      </c>
      <c r="N22831" s="91">
        <v>0</v>
      </c>
      <c r="O22831" s="92">
        <v>5055030.1935887933</v>
      </c>
      <c r="P22831" s="93">
        <v>6240778.0167762879</v>
      </c>
    </row>
    <row r="22832" spans="1:16" x14ac:dyDescent="0.2">
      <c r="A22832" s="87">
        <v>45092</v>
      </c>
      <c r="B22832" s="88">
        <v>45275</v>
      </c>
      <c r="C22832" s="87" t="s">
        <v>73</v>
      </c>
      <c r="D22832" s="89">
        <v>2990975</v>
      </c>
      <c r="E22832" s="90">
        <v>0</v>
      </c>
      <c r="F22832" s="91">
        <v>33</v>
      </c>
      <c r="G22832" s="90" t="s">
        <v>74</v>
      </c>
      <c r="H22832" s="91" t="s">
        <v>75</v>
      </c>
      <c r="I22832" s="90">
        <v>32278214</v>
      </c>
      <c r="J22832" s="91">
        <v>3</v>
      </c>
      <c r="K22832" s="90" t="s">
        <v>86</v>
      </c>
      <c r="L22832" s="91" t="s">
        <v>80</v>
      </c>
      <c r="M22832" s="90">
        <v>2004</v>
      </c>
      <c r="N22832" s="91">
        <v>183</v>
      </c>
      <c r="O22832" s="92">
        <v>5284348.1207415666</v>
      </c>
      <c r="P22832" s="93">
        <v>6523886.5688167484</v>
      </c>
    </row>
    <row r="22833" spans="1:16" x14ac:dyDescent="0.2">
      <c r="A22833" s="87">
        <v>45382</v>
      </c>
      <c r="B22833" s="88">
        <v>45382</v>
      </c>
      <c r="C22833" s="87" t="s">
        <v>73</v>
      </c>
      <c r="D22833" s="89">
        <v>1404194</v>
      </c>
      <c r="E22833" s="90">
        <v>0</v>
      </c>
      <c r="F22833" s="91">
        <v>43</v>
      </c>
      <c r="G22833" s="90" t="s">
        <v>78</v>
      </c>
      <c r="H22833" s="91" t="s">
        <v>75</v>
      </c>
      <c r="I22833" s="90">
        <v>30376103</v>
      </c>
      <c r="J22833" s="91">
        <v>7</v>
      </c>
      <c r="K22833" s="90" t="s">
        <v>83</v>
      </c>
      <c r="L22833" s="91" t="s">
        <v>80</v>
      </c>
      <c r="M22833" s="90">
        <v>2019</v>
      </c>
      <c r="N22833" s="91">
        <v>0</v>
      </c>
      <c r="O22833" s="92">
        <v>5270833.6034670044</v>
      </c>
      <c r="P22833" s="93">
        <v>6507201.9795888942</v>
      </c>
    </row>
    <row r="22834" spans="1:16" x14ac:dyDescent="0.2">
      <c r="A22834" s="87">
        <v>43173</v>
      </c>
      <c r="B22834" s="88">
        <v>43538</v>
      </c>
      <c r="C22834" s="87" t="s">
        <v>73</v>
      </c>
      <c r="D22834" s="89">
        <v>2198901</v>
      </c>
      <c r="E22834" s="90">
        <v>0</v>
      </c>
      <c r="F22834" s="91">
        <v>55</v>
      </c>
      <c r="G22834" s="90" t="s">
        <v>74</v>
      </c>
      <c r="H22834" s="91" t="s">
        <v>75</v>
      </c>
      <c r="I22834" s="90">
        <v>37921322</v>
      </c>
      <c r="J22834" s="91">
        <v>6</v>
      </c>
      <c r="K22834" s="90" t="s">
        <v>86</v>
      </c>
      <c r="L22834" s="91" t="s">
        <v>82</v>
      </c>
      <c r="M22834" s="90">
        <v>2000</v>
      </c>
      <c r="N22834" s="91">
        <v>365</v>
      </c>
      <c r="O22834" s="92">
        <v>5251474.3784022182</v>
      </c>
      <c r="P22834" s="93">
        <v>6483301.7017311333</v>
      </c>
    </row>
    <row r="22835" spans="1:16" x14ac:dyDescent="0.2">
      <c r="A22835" s="87">
        <v>44481</v>
      </c>
      <c r="B22835" s="88">
        <v>45334</v>
      </c>
      <c r="C22835" s="87" t="s">
        <v>73</v>
      </c>
      <c r="D22835" s="89">
        <v>1083688</v>
      </c>
      <c r="E22835" s="90">
        <v>0</v>
      </c>
      <c r="F22835" s="91">
        <v>34</v>
      </c>
      <c r="G22835" s="90" t="s">
        <v>74</v>
      </c>
      <c r="H22835" s="91" t="s">
        <v>75</v>
      </c>
      <c r="I22835" s="90">
        <v>56027272</v>
      </c>
      <c r="J22835" s="91">
        <v>19</v>
      </c>
      <c r="K22835" s="90" t="s">
        <v>86</v>
      </c>
      <c r="L22835" s="91" t="s">
        <v>80</v>
      </c>
      <c r="M22835" s="90">
        <v>2019</v>
      </c>
      <c r="N22835" s="91">
        <v>853</v>
      </c>
      <c r="O22835" s="92">
        <v>5129515.1093667541</v>
      </c>
      <c r="P22835" s="93">
        <v>6332734.7029219186</v>
      </c>
    </row>
    <row r="22836" spans="1:16" x14ac:dyDescent="0.2">
      <c r="A22836" s="87">
        <v>44051</v>
      </c>
      <c r="B22836" s="88">
        <v>44385</v>
      </c>
      <c r="C22836" s="87" t="s">
        <v>73</v>
      </c>
      <c r="D22836" s="89">
        <v>1706525</v>
      </c>
      <c r="E22836" s="90">
        <v>0</v>
      </c>
      <c r="F22836" s="91">
        <v>24</v>
      </c>
      <c r="G22836" s="90" t="s">
        <v>74</v>
      </c>
      <c r="H22836" s="91" t="s">
        <v>75</v>
      </c>
      <c r="I22836" s="90">
        <v>21514736</v>
      </c>
      <c r="J22836" s="91">
        <v>5</v>
      </c>
      <c r="K22836" s="90" t="s">
        <v>84</v>
      </c>
      <c r="L22836" s="91" t="s">
        <v>87</v>
      </c>
      <c r="M22836" s="90">
        <v>2014</v>
      </c>
      <c r="N22836" s="91">
        <v>334</v>
      </c>
      <c r="O22836" s="92">
        <v>5305316.1211133096</v>
      </c>
      <c r="P22836" s="93">
        <v>6549772.989028777</v>
      </c>
    </row>
    <row r="22837" spans="1:16" x14ac:dyDescent="0.2">
      <c r="A22837" s="87">
        <v>44727</v>
      </c>
      <c r="B22837" s="88">
        <v>45641</v>
      </c>
      <c r="C22837" s="87" t="s">
        <v>73</v>
      </c>
      <c r="D22837" s="89">
        <v>2619048</v>
      </c>
      <c r="E22837" s="90">
        <v>0</v>
      </c>
      <c r="F22837" s="91">
        <v>37</v>
      </c>
      <c r="G22837" s="90" t="s">
        <v>74</v>
      </c>
      <c r="H22837" s="91" t="s">
        <v>75</v>
      </c>
      <c r="I22837" s="90">
        <v>45336917</v>
      </c>
      <c r="J22837" s="91">
        <v>2</v>
      </c>
      <c r="K22837" s="90" t="s">
        <v>83</v>
      </c>
      <c r="L22837" s="91" t="s">
        <v>80</v>
      </c>
      <c r="M22837" s="90">
        <v>2008</v>
      </c>
      <c r="N22837" s="91">
        <v>914</v>
      </c>
      <c r="O22837" s="92">
        <v>5246601.7853430919</v>
      </c>
      <c r="P22837" s="93">
        <v>6477286.1547445571</v>
      </c>
    </row>
    <row r="22838" spans="1:16" x14ac:dyDescent="0.2">
      <c r="A22838" s="87">
        <v>43584</v>
      </c>
      <c r="B22838" s="88">
        <v>44284</v>
      </c>
      <c r="C22838" s="87" t="s">
        <v>73</v>
      </c>
      <c r="D22838" s="89">
        <v>1905323</v>
      </c>
      <c r="E22838" s="90">
        <v>0</v>
      </c>
      <c r="F22838" s="91">
        <v>61</v>
      </c>
      <c r="G22838" s="90" t="s">
        <v>78</v>
      </c>
      <c r="H22838" s="91" t="s">
        <v>75</v>
      </c>
      <c r="I22838" s="90">
        <v>21726217</v>
      </c>
      <c r="J22838" s="91">
        <v>12</v>
      </c>
      <c r="K22838" s="90" t="s">
        <v>79</v>
      </c>
      <c r="L22838" s="91" t="s">
        <v>85</v>
      </c>
      <c r="M22838" s="90">
        <v>2005</v>
      </c>
      <c r="N22838" s="91">
        <v>700</v>
      </c>
      <c r="O22838" s="92">
        <v>5267336.1170828156</v>
      </c>
      <c r="P22838" s="93">
        <v>6502884.0951639693</v>
      </c>
    </row>
    <row r="22839" spans="1:16" x14ac:dyDescent="0.2">
      <c r="A22839" s="87">
        <v>44130</v>
      </c>
      <c r="B22839" s="88">
        <v>44799</v>
      </c>
      <c r="C22839" s="87" t="s">
        <v>73</v>
      </c>
      <c r="D22839" s="89">
        <v>1049698</v>
      </c>
      <c r="E22839" s="90">
        <v>0</v>
      </c>
      <c r="F22839" s="91">
        <v>24</v>
      </c>
      <c r="G22839" s="90" t="s">
        <v>78</v>
      </c>
      <c r="H22839" s="91" t="s">
        <v>75</v>
      </c>
      <c r="I22839" s="90">
        <v>70129475</v>
      </c>
      <c r="J22839" s="91">
        <v>5</v>
      </c>
      <c r="K22839" s="90" t="s">
        <v>83</v>
      </c>
      <c r="L22839" s="91" t="s">
        <v>80</v>
      </c>
      <c r="M22839" s="90">
        <v>2015</v>
      </c>
      <c r="N22839" s="91">
        <v>669</v>
      </c>
      <c r="O22839" s="92">
        <v>5159362.1298532356</v>
      </c>
      <c r="P22839" s="93">
        <v>6369582.8763620192</v>
      </c>
    </row>
    <row r="22840" spans="1:16" x14ac:dyDescent="0.2">
      <c r="A22840" s="87">
        <v>43977</v>
      </c>
      <c r="B22840" s="88">
        <v>44069</v>
      </c>
      <c r="C22840" s="87" t="s">
        <v>73</v>
      </c>
      <c r="D22840" s="89">
        <v>2448772</v>
      </c>
      <c r="E22840" s="90">
        <v>0</v>
      </c>
      <c r="F22840" s="91">
        <v>54</v>
      </c>
      <c r="G22840" s="90" t="s">
        <v>74</v>
      </c>
      <c r="H22840" s="91" t="s">
        <v>75</v>
      </c>
      <c r="I22840" s="90">
        <v>57114021</v>
      </c>
      <c r="J22840" s="91">
        <v>5</v>
      </c>
      <c r="K22840" s="90" t="s">
        <v>83</v>
      </c>
      <c r="L22840" s="91" t="s">
        <v>85</v>
      </c>
      <c r="M22840" s="90">
        <v>2018</v>
      </c>
      <c r="N22840" s="91">
        <v>92</v>
      </c>
      <c r="O22840" s="92">
        <v>5201162.9178075194</v>
      </c>
      <c r="P22840" s="93">
        <v>6421188.78741669</v>
      </c>
    </row>
    <row r="22841" spans="1:16" x14ac:dyDescent="0.2">
      <c r="A22841" s="87">
        <v>45106</v>
      </c>
      <c r="B22841" s="88">
        <v>45167</v>
      </c>
      <c r="C22841" s="87" t="s">
        <v>73</v>
      </c>
      <c r="D22841" s="89">
        <v>1383581</v>
      </c>
      <c r="E22841" s="90">
        <v>0</v>
      </c>
      <c r="F22841" s="91">
        <v>32</v>
      </c>
      <c r="G22841" s="90" t="s">
        <v>78</v>
      </c>
      <c r="H22841" s="91" t="s">
        <v>75</v>
      </c>
      <c r="I22841" s="90">
        <v>33890276</v>
      </c>
      <c r="J22841" s="91">
        <v>12</v>
      </c>
      <c r="K22841" s="90" t="s">
        <v>79</v>
      </c>
      <c r="L22841" s="91" t="s">
        <v>77</v>
      </c>
      <c r="M22841" s="90">
        <v>2013</v>
      </c>
      <c r="N22841" s="91">
        <v>61</v>
      </c>
      <c r="O22841" s="92">
        <v>5234858.4758511633</v>
      </c>
      <c r="P22841" s="93">
        <v>6462788.2417915594</v>
      </c>
    </row>
    <row r="22842" spans="1:16" x14ac:dyDescent="0.2">
      <c r="A22842" s="87">
        <v>44932</v>
      </c>
      <c r="B22842" s="88">
        <v>45266</v>
      </c>
      <c r="C22842" s="87" t="s">
        <v>73</v>
      </c>
      <c r="D22842" s="89">
        <v>766408</v>
      </c>
      <c r="E22842" s="90">
        <v>0</v>
      </c>
      <c r="F22842" s="91">
        <v>25</v>
      </c>
      <c r="G22842" s="90" t="s">
        <v>74</v>
      </c>
      <c r="H22842" s="91" t="s">
        <v>75</v>
      </c>
      <c r="I22842" s="90">
        <v>21262384</v>
      </c>
      <c r="J22842" s="91">
        <v>3</v>
      </c>
      <c r="K22842" s="90" t="s">
        <v>86</v>
      </c>
      <c r="L22842" s="91" t="s">
        <v>85</v>
      </c>
      <c r="M22842" s="90">
        <v>2001</v>
      </c>
      <c r="N22842" s="91">
        <v>334</v>
      </c>
      <c r="O22842" s="92">
        <v>5316151.6137758037</v>
      </c>
      <c r="P22842" s="93">
        <v>6563150.1404639548</v>
      </c>
    </row>
    <row r="22843" spans="1:16" x14ac:dyDescent="0.2">
      <c r="A22843" s="87">
        <v>43959</v>
      </c>
      <c r="B22843" s="88">
        <v>44143</v>
      </c>
      <c r="C22843" s="87" t="s">
        <v>73</v>
      </c>
      <c r="D22843" s="89">
        <v>999737</v>
      </c>
      <c r="E22843" s="90">
        <v>0</v>
      </c>
      <c r="F22843" s="91">
        <v>36</v>
      </c>
      <c r="G22843" s="90" t="s">
        <v>74</v>
      </c>
      <c r="H22843" s="91" t="s">
        <v>75</v>
      </c>
      <c r="I22843" s="90">
        <v>78788005</v>
      </c>
      <c r="J22843" s="91">
        <v>2</v>
      </c>
      <c r="K22843" s="90" t="s">
        <v>86</v>
      </c>
      <c r="L22843" s="91" t="s">
        <v>77</v>
      </c>
      <c r="M22843" s="90">
        <v>2010</v>
      </c>
      <c r="N22843" s="91">
        <v>184</v>
      </c>
      <c r="O22843" s="92">
        <v>5151544.1313334648</v>
      </c>
      <c r="P22843" s="93">
        <v>6359931.0263376106</v>
      </c>
    </row>
    <row r="22844" spans="1:16" x14ac:dyDescent="0.2">
      <c r="A22844" s="87">
        <v>43879</v>
      </c>
      <c r="B22844" s="88">
        <v>44000</v>
      </c>
      <c r="C22844" s="87" t="s">
        <v>73</v>
      </c>
      <c r="D22844" s="89">
        <v>2683148</v>
      </c>
      <c r="E22844" s="90">
        <v>0</v>
      </c>
      <c r="F22844" s="91">
        <v>73</v>
      </c>
      <c r="G22844" s="90" t="s">
        <v>78</v>
      </c>
      <c r="H22844" s="91" t="s">
        <v>75</v>
      </c>
      <c r="I22844" s="90">
        <v>53740495</v>
      </c>
      <c r="J22844" s="91">
        <v>3</v>
      </c>
      <c r="K22844" s="90" t="s">
        <v>86</v>
      </c>
      <c r="L22844" s="91" t="s">
        <v>80</v>
      </c>
      <c r="M22844" s="90">
        <v>2005</v>
      </c>
      <c r="N22844" s="91">
        <v>121</v>
      </c>
      <c r="O22844" s="92">
        <v>5221086.541972856</v>
      </c>
      <c r="P22844" s="93">
        <v>6445785.8542874763</v>
      </c>
    </row>
    <row r="22845" spans="1:16" x14ac:dyDescent="0.2">
      <c r="A22845" s="87">
        <v>43728</v>
      </c>
      <c r="B22845" s="88">
        <v>43758</v>
      </c>
      <c r="C22845" s="87" t="s">
        <v>73</v>
      </c>
      <c r="D22845" s="89">
        <v>31188879</v>
      </c>
      <c r="E22845" s="90">
        <v>0</v>
      </c>
      <c r="F22845" s="91">
        <v>29</v>
      </c>
      <c r="G22845" s="90" t="s">
        <v>78</v>
      </c>
      <c r="H22845" s="91" t="s">
        <v>75</v>
      </c>
      <c r="I22845" s="90">
        <v>105210221</v>
      </c>
      <c r="J22845" s="91">
        <v>12</v>
      </c>
      <c r="K22845" s="90" t="s">
        <v>76</v>
      </c>
      <c r="L22845" s="91" t="s">
        <v>82</v>
      </c>
      <c r="M22845" s="90">
        <v>2008</v>
      </c>
      <c r="N22845" s="91">
        <v>30</v>
      </c>
      <c r="O22845" s="92">
        <v>5023659.1806175588</v>
      </c>
      <c r="P22845" s="93">
        <v>6202048.3711327882</v>
      </c>
    </row>
    <row r="22846" spans="1:16" x14ac:dyDescent="0.2">
      <c r="A22846" s="87">
        <v>43510</v>
      </c>
      <c r="B22846" s="88">
        <v>43752</v>
      </c>
      <c r="C22846" s="87" t="s">
        <v>73</v>
      </c>
      <c r="D22846" s="89">
        <v>2430158</v>
      </c>
      <c r="E22846" s="90">
        <v>0</v>
      </c>
      <c r="F22846" s="91">
        <v>27</v>
      </c>
      <c r="G22846" s="90" t="s">
        <v>74</v>
      </c>
      <c r="H22846" s="91" t="s">
        <v>75</v>
      </c>
      <c r="I22846" s="90">
        <v>25922656</v>
      </c>
      <c r="J22846" s="91">
        <v>18</v>
      </c>
      <c r="K22846" s="90" t="s">
        <v>84</v>
      </c>
      <c r="L22846" s="91" t="s">
        <v>87</v>
      </c>
      <c r="M22846" s="90">
        <v>2006</v>
      </c>
      <c r="N22846" s="91">
        <v>242</v>
      </c>
      <c r="O22846" s="92">
        <v>5227197.3829760645</v>
      </c>
      <c r="P22846" s="93">
        <v>6453330.1024395842</v>
      </c>
    </row>
    <row r="22847" spans="1:16" x14ac:dyDescent="0.2">
      <c r="A22847" s="87">
        <v>44160</v>
      </c>
      <c r="B22847" s="88">
        <v>44311</v>
      </c>
      <c r="C22847" s="87" t="s">
        <v>73</v>
      </c>
      <c r="D22847" s="89">
        <v>1854647</v>
      </c>
      <c r="E22847" s="90">
        <v>0</v>
      </c>
      <c r="F22847" s="91">
        <v>65</v>
      </c>
      <c r="G22847" s="90" t="s">
        <v>74</v>
      </c>
      <c r="H22847" s="91" t="s">
        <v>75</v>
      </c>
      <c r="I22847" s="90">
        <v>69866562</v>
      </c>
      <c r="J22847" s="91">
        <v>0</v>
      </c>
      <c r="K22847" s="90" t="s">
        <v>86</v>
      </c>
      <c r="L22847" s="91" t="s">
        <v>85</v>
      </c>
      <c r="M22847" s="90">
        <v>2001</v>
      </c>
      <c r="N22847" s="91">
        <v>151</v>
      </c>
      <c r="O22847" s="92">
        <v>5188256.9540573154</v>
      </c>
      <c r="P22847" s="93">
        <v>6405255.4988361914</v>
      </c>
    </row>
    <row r="22848" spans="1:16" x14ac:dyDescent="0.2">
      <c r="A22848" s="87">
        <v>44255</v>
      </c>
      <c r="B22848" s="88">
        <v>45074</v>
      </c>
      <c r="C22848" s="87" t="s">
        <v>73</v>
      </c>
      <c r="D22848" s="89">
        <v>1142356</v>
      </c>
      <c r="E22848" s="90">
        <v>0</v>
      </c>
      <c r="F22848" s="91">
        <v>44</v>
      </c>
      <c r="G22848" s="90" t="s">
        <v>78</v>
      </c>
      <c r="H22848" s="91" t="s">
        <v>75</v>
      </c>
      <c r="I22848" s="90">
        <v>62850543</v>
      </c>
      <c r="J22848" s="91">
        <v>0</v>
      </c>
      <c r="K22848" s="90" t="s">
        <v>76</v>
      </c>
      <c r="L22848" s="91" t="s">
        <v>85</v>
      </c>
      <c r="M22848" s="90">
        <v>2001</v>
      </c>
      <c r="N22848" s="91">
        <v>819</v>
      </c>
      <c r="O22848" s="92">
        <v>5205315.0571854943</v>
      </c>
      <c r="P22848" s="93">
        <v>6426314.8854141897</v>
      </c>
    </row>
    <row r="22849" spans="1:16" x14ac:dyDescent="0.2">
      <c r="A22849" s="87">
        <v>44701</v>
      </c>
      <c r="B22849" s="88">
        <v>44915</v>
      </c>
      <c r="C22849" s="87" t="s">
        <v>73</v>
      </c>
      <c r="D22849" s="89">
        <v>1527357</v>
      </c>
      <c r="E22849" s="90">
        <v>0</v>
      </c>
      <c r="F22849" s="91">
        <v>58</v>
      </c>
      <c r="G22849" s="90" t="s">
        <v>74</v>
      </c>
      <c r="H22849" s="91" t="s">
        <v>75</v>
      </c>
      <c r="I22849" s="90">
        <v>87334973</v>
      </c>
      <c r="J22849" s="91">
        <v>5</v>
      </c>
      <c r="K22849" s="90" t="s">
        <v>83</v>
      </c>
      <c r="L22849" s="91" t="s">
        <v>87</v>
      </c>
      <c r="M22849" s="90">
        <v>2021</v>
      </c>
      <c r="N22849" s="91">
        <v>214</v>
      </c>
      <c r="O22849" s="92">
        <v>5110914.1296981052</v>
      </c>
      <c r="P22849" s="93">
        <v>6309770.5304914871</v>
      </c>
    </row>
    <row r="22850" spans="1:16" x14ac:dyDescent="0.2">
      <c r="A22850" s="87">
        <v>43992</v>
      </c>
      <c r="B22850" s="88">
        <v>44175</v>
      </c>
      <c r="C22850" s="87" t="s">
        <v>73</v>
      </c>
      <c r="D22850" s="89">
        <v>2671433</v>
      </c>
      <c r="E22850" s="90">
        <v>0</v>
      </c>
      <c r="F22850" s="91">
        <v>24</v>
      </c>
      <c r="G22850" s="90" t="s">
        <v>74</v>
      </c>
      <c r="H22850" s="91" t="s">
        <v>75</v>
      </c>
      <c r="I22850" s="90">
        <v>81941519</v>
      </c>
      <c r="J22850" s="91">
        <v>1</v>
      </c>
      <c r="K22850" s="90" t="s">
        <v>86</v>
      </c>
      <c r="L22850" s="91" t="s">
        <v>77</v>
      </c>
      <c r="M22850" s="90">
        <v>2006</v>
      </c>
      <c r="N22850" s="91">
        <v>183</v>
      </c>
      <c r="O22850" s="92">
        <v>5147247.3730385061</v>
      </c>
      <c r="P22850" s="93">
        <v>6354626.386467291</v>
      </c>
    </row>
    <row r="22851" spans="1:16" x14ac:dyDescent="0.2">
      <c r="A22851" s="87">
        <v>43548</v>
      </c>
      <c r="B22851" s="88">
        <v>44036</v>
      </c>
      <c r="C22851" s="87" t="s">
        <v>73</v>
      </c>
      <c r="D22851" s="89">
        <v>641472</v>
      </c>
      <c r="E22851" s="90">
        <v>0</v>
      </c>
      <c r="F22851" s="91">
        <v>25</v>
      </c>
      <c r="G22851" s="90" t="s">
        <v>78</v>
      </c>
      <c r="H22851" s="91" t="s">
        <v>75</v>
      </c>
      <c r="I22851" s="90">
        <v>107430464</v>
      </c>
      <c r="J22851" s="91">
        <v>15</v>
      </c>
      <c r="K22851" s="90" t="s">
        <v>76</v>
      </c>
      <c r="L22851" s="91" t="s">
        <v>85</v>
      </c>
      <c r="M22851" s="90">
        <v>2015</v>
      </c>
      <c r="N22851" s="91">
        <v>488</v>
      </c>
      <c r="O22851" s="92">
        <v>4999386.4798237607</v>
      </c>
      <c r="P22851" s="93">
        <v>6172082.0738564944</v>
      </c>
    </row>
    <row r="22852" spans="1:16" x14ac:dyDescent="0.2">
      <c r="A22852" s="87">
        <v>45334</v>
      </c>
      <c r="B22852" s="88">
        <v>45516</v>
      </c>
      <c r="C22852" s="87" t="s">
        <v>73</v>
      </c>
      <c r="D22852" s="89">
        <v>1093527</v>
      </c>
      <c r="E22852" s="90">
        <v>0</v>
      </c>
      <c r="F22852" s="91">
        <v>61</v>
      </c>
      <c r="G22852" s="90" t="s">
        <v>78</v>
      </c>
      <c r="H22852" s="91" t="s">
        <v>75</v>
      </c>
      <c r="I22852" s="90">
        <v>116108113</v>
      </c>
      <c r="J22852" s="91">
        <v>19</v>
      </c>
      <c r="K22852" s="90" t="s">
        <v>83</v>
      </c>
      <c r="L22852" s="91" t="s">
        <v>82</v>
      </c>
      <c r="M22852" s="90">
        <v>2016</v>
      </c>
      <c r="N22852" s="91">
        <v>182</v>
      </c>
      <c r="O22852" s="92">
        <v>4955204.2853058707</v>
      </c>
      <c r="P22852" s="93">
        <v>6117536.1546986056</v>
      </c>
    </row>
    <row r="22853" spans="1:16" x14ac:dyDescent="0.2">
      <c r="A22853" s="87">
        <v>44753</v>
      </c>
      <c r="B22853" s="88">
        <v>45454</v>
      </c>
      <c r="C22853" s="87" t="s">
        <v>73</v>
      </c>
      <c r="D22853" s="89">
        <v>2826189</v>
      </c>
      <c r="E22853" s="90">
        <v>0</v>
      </c>
      <c r="F22853" s="91">
        <v>62</v>
      </c>
      <c r="G22853" s="90" t="s">
        <v>74</v>
      </c>
      <c r="H22853" s="91" t="s">
        <v>75</v>
      </c>
      <c r="I22853" s="90">
        <v>51579217</v>
      </c>
      <c r="J22853" s="91">
        <v>12</v>
      </c>
      <c r="K22853" s="90" t="s">
        <v>76</v>
      </c>
      <c r="L22853" s="91" t="s">
        <v>87</v>
      </c>
      <c r="M22853" s="90">
        <v>2013</v>
      </c>
      <c r="N22853" s="91">
        <v>701</v>
      </c>
      <c r="O22853" s="92">
        <v>5178854.4667070461</v>
      </c>
      <c r="P22853" s="93">
        <v>6393647.4897617847</v>
      </c>
    </row>
    <row r="22854" spans="1:16" x14ac:dyDescent="0.2">
      <c r="A22854" s="87">
        <v>44398</v>
      </c>
      <c r="B22854" s="88">
        <v>44398</v>
      </c>
      <c r="C22854" s="87" t="s">
        <v>73</v>
      </c>
      <c r="D22854" s="89">
        <v>2354535</v>
      </c>
      <c r="E22854" s="90">
        <v>0</v>
      </c>
      <c r="F22854" s="91">
        <v>42</v>
      </c>
      <c r="G22854" s="90" t="s">
        <v>78</v>
      </c>
      <c r="H22854" s="91" t="s">
        <v>81</v>
      </c>
      <c r="I22854" s="90">
        <v>102163023</v>
      </c>
      <c r="J22854" s="91">
        <v>2</v>
      </c>
      <c r="K22854" s="90" t="s">
        <v>83</v>
      </c>
      <c r="L22854" s="91" t="s">
        <v>77</v>
      </c>
      <c r="M22854" s="90">
        <v>2012</v>
      </c>
      <c r="N22854" s="91">
        <v>0</v>
      </c>
      <c r="O22854" s="92">
        <v>5083295.9491068283</v>
      </c>
      <c r="P22854" s="93">
        <v>6275674.0112429978</v>
      </c>
    </row>
    <row r="22855" spans="1:16" x14ac:dyDescent="0.2">
      <c r="A22855" s="87">
        <v>44787</v>
      </c>
      <c r="B22855" s="88">
        <v>44909</v>
      </c>
      <c r="C22855" s="87" t="s">
        <v>73</v>
      </c>
      <c r="D22855" s="89">
        <v>1353459</v>
      </c>
      <c r="E22855" s="90">
        <v>0</v>
      </c>
      <c r="F22855" s="91">
        <v>29</v>
      </c>
      <c r="G22855" s="90" t="s">
        <v>74</v>
      </c>
      <c r="H22855" s="91" t="s">
        <v>75</v>
      </c>
      <c r="I22855" s="90">
        <v>61998196</v>
      </c>
      <c r="J22855" s="91">
        <v>15</v>
      </c>
      <c r="K22855" s="90" t="s">
        <v>76</v>
      </c>
      <c r="L22855" s="91" t="s">
        <v>80</v>
      </c>
      <c r="M22855" s="90">
        <v>2005</v>
      </c>
      <c r="N22855" s="91">
        <v>122</v>
      </c>
      <c r="O22855" s="92">
        <v>5136081.8561374946</v>
      </c>
      <c r="P22855" s="93">
        <v>6340841.79770061</v>
      </c>
    </row>
    <row r="22856" spans="1:16" x14ac:dyDescent="0.2">
      <c r="A22856" s="87">
        <v>43452</v>
      </c>
      <c r="B22856" s="88">
        <v>43879</v>
      </c>
      <c r="C22856" s="87" t="s">
        <v>73</v>
      </c>
      <c r="D22856" s="89">
        <v>2383163</v>
      </c>
      <c r="E22856" s="90">
        <v>0</v>
      </c>
      <c r="F22856" s="91">
        <v>65</v>
      </c>
      <c r="G22856" s="90" t="s">
        <v>74</v>
      </c>
      <c r="H22856" s="91" t="s">
        <v>75</v>
      </c>
      <c r="I22856" s="90">
        <v>30023999</v>
      </c>
      <c r="J22856" s="91">
        <v>1</v>
      </c>
      <c r="K22856" s="90" t="s">
        <v>86</v>
      </c>
      <c r="L22856" s="91" t="s">
        <v>82</v>
      </c>
      <c r="M22856" s="90">
        <v>2015</v>
      </c>
      <c r="N22856" s="91">
        <v>427</v>
      </c>
      <c r="O22856" s="92">
        <v>5299752.1402767459</v>
      </c>
      <c r="P22856" s="93">
        <v>6542903.8768848712</v>
      </c>
    </row>
    <row r="22857" spans="1:16" x14ac:dyDescent="0.2">
      <c r="A22857" s="87">
        <v>44537</v>
      </c>
      <c r="B22857" s="88">
        <v>44599</v>
      </c>
      <c r="C22857" s="87" t="s">
        <v>73</v>
      </c>
      <c r="D22857" s="89">
        <v>1274492</v>
      </c>
      <c r="E22857" s="90">
        <v>0</v>
      </c>
      <c r="F22857" s="91">
        <v>26</v>
      </c>
      <c r="G22857" s="90" t="s">
        <v>78</v>
      </c>
      <c r="H22857" s="91" t="s">
        <v>81</v>
      </c>
      <c r="I22857" s="90">
        <v>34364456</v>
      </c>
      <c r="J22857" s="91">
        <v>12</v>
      </c>
      <c r="K22857" s="90" t="s">
        <v>84</v>
      </c>
      <c r="L22857" s="91" t="s">
        <v>82</v>
      </c>
      <c r="M22857" s="90">
        <v>2006</v>
      </c>
      <c r="N22857" s="91">
        <v>62</v>
      </c>
      <c r="O22857" s="92">
        <v>5233447.5451330822</v>
      </c>
      <c r="P22857" s="93">
        <v>6461046.35201615</v>
      </c>
    </row>
    <row r="22858" spans="1:16" x14ac:dyDescent="0.2">
      <c r="A22858" s="87">
        <v>45532</v>
      </c>
      <c r="B22858" s="88">
        <v>45654</v>
      </c>
      <c r="C22858" s="87" t="s">
        <v>73</v>
      </c>
      <c r="D22858" s="89">
        <v>1315508</v>
      </c>
      <c r="E22858" s="90">
        <v>0</v>
      </c>
      <c r="F22858" s="91">
        <v>46</v>
      </c>
      <c r="G22858" s="90" t="s">
        <v>74</v>
      </c>
      <c r="H22858" s="91" t="s">
        <v>81</v>
      </c>
      <c r="I22858" s="90">
        <v>102827937</v>
      </c>
      <c r="J22858" s="91">
        <v>17</v>
      </c>
      <c r="K22858" s="90" t="s">
        <v>86</v>
      </c>
      <c r="L22858" s="91" t="s">
        <v>77</v>
      </c>
      <c r="M22858" s="90">
        <v>2004</v>
      </c>
      <c r="N22858" s="91">
        <v>122</v>
      </c>
      <c r="O22858" s="92">
        <v>5004986.1739214389</v>
      </c>
      <c r="P22858" s="93">
        <v>6178995.2764462205</v>
      </c>
    </row>
    <row r="22859" spans="1:16" x14ac:dyDescent="0.2">
      <c r="A22859" s="87">
        <v>45474</v>
      </c>
      <c r="B22859" s="88">
        <v>45474</v>
      </c>
      <c r="C22859" s="87" t="s">
        <v>73</v>
      </c>
      <c r="D22859" s="89">
        <v>1337725</v>
      </c>
      <c r="E22859" s="90">
        <v>0</v>
      </c>
      <c r="F22859" s="91">
        <v>53</v>
      </c>
      <c r="G22859" s="90" t="s">
        <v>74</v>
      </c>
      <c r="H22859" s="91" t="s">
        <v>75</v>
      </c>
      <c r="I22859" s="90">
        <v>88782533</v>
      </c>
      <c r="J22859" s="91">
        <v>17</v>
      </c>
      <c r="K22859" s="90" t="s">
        <v>79</v>
      </c>
      <c r="L22859" s="91" t="s">
        <v>80</v>
      </c>
      <c r="M22859" s="90">
        <v>2012</v>
      </c>
      <c r="N22859" s="91">
        <v>0</v>
      </c>
      <c r="O22859" s="92">
        <v>5047295.099054141</v>
      </c>
      <c r="P22859" s="93">
        <v>6231228.517350791</v>
      </c>
    </row>
    <row r="22860" spans="1:16" x14ac:dyDescent="0.2">
      <c r="A22860" s="87">
        <v>43565</v>
      </c>
      <c r="B22860" s="88">
        <v>43656</v>
      </c>
      <c r="C22860" s="87" t="s">
        <v>73</v>
      </c>
      <c r="D22860" s="89">
        <v>2311869</v>
      </c>
      <c r="E22860" s="90">
        <v>0</v>
      </c>
      <c r="F22860" s="91">
        <v>43</v>
      </c>
      <c r="G22860" s="90" t="s">
        <v>78</v>
      </c>
      <c r="H22860" s="91" t="s">
        <v>81</v>
      </c>
      <c r="I22860" s="90">
        <v>79706818</v>
      </c>
      <c r="J22860" s="91">
        <v>18</v>
      </c>
      <c r="K22860" s="90" t="s">
        <v>84</v>
      </c>
      <c r="L22860" s="91" t="s">
        <v>77</v>
      </c>
      <c r="M22860" s="90">
        <v>2012</v>
      </c>
      <c r="N22860" s="91">
        <v>91</v>
      </c>
      <c r="O22860" s="92">
        <v>5068640.3496090639</v>
      </c>
      <c r="P22860" s="93">
        <v>6257580.6785297077</v>
      </c>
    </row>
    <row r="22861" spans="1:16" x14ac:dyDescent="0.2">
      <c r="A22861" s="87">
        <v>44258</v>
      </c>
      <c r="B22861" s="88">
        <v>44533</v>
      </c>
      <c r="C22861" s="87" t="s">
        <v>73</v>
      </c>
      <c r="D22861" s="89">
        <v>2288566</v>
      </c>
      <c r="E22861" s="90">
        <v>0</v>
      </c>
      <c r="F22861" s="91">
        <v>54</v>
      </c>
      <c r="G22861" s="90" t="s">
        <v>78</v>
      </c>
      <c r="H22861" s="91" t="s">
        <v>75</v>
      </c>
      <c r="I22861" s="90">
        <v>111017738</v>
      </c>
      <c r="J22861" s="91">
        <v>17</v>
      </c>
      <c r="K22861" s="90" t="s">
        <v>76</v>
      </c>
      <c r="L22861" s="91" t="s">
        <v>82</v>
      </c>
      <c r="M22861" s="90">
        <v>2008</v>
      </c>
      <c r="N22861" s="91">
        <v>275</v>
      </c>
      <c r="O22861" s="92">
        <v>4979858.2897201916</v>
      </c>
      <c r="P22861" s="93">
        <v>6147973.1971854214</v>
      </c>
    </row>
    <row r="22862" spans="1:16" x14ac:dyDescent="0.2">
      <c r="A22862" s="87">
        <v>45310</v>
      </c>
      <c r="B22862" s="88">
        <v>45554</v>
      </c>
      <c r="C22862" s="87" t="s">
        <v>73</v>
      </c>
      <c r="D22862" s="89">
        <v>2998441</v>
      </c>
      <c r="E22862" s="90">
        <v>0</v>
      </c>
      <c r="F22862" s="91">
        <v>23</v>
      </c>
      <c r="G22862" s="90" t="s">
        <v>78</v>
      </c>
      <c r="H22862" s="91" t="s">
        <v>75</v>
      </c>
      <c r="I22862" s="90">
        <v>95705824</v>
      </c>
      <c r="J22862" s="91">
        <v>13</v>
      </c>
      <c r="K22862" s="90" t="s">
        <v>83</v>
      </c>
      <c r="L22862" s="91" t="s">
        <v>87</v>
      </c>
      <c r="M22862" s="90">
        <v>2006</v>
      </c>
      <c r="N22862" s="91">
        <v>244</v>
      </c>
      <c r="O22862" s="92">
        <v>5045587.112940792</v>
      </c>
      <c r="P22862" s="93">
        <v>6229119.8925194954</v>
      </c>
    </row>
    <row r="22863" spans="1:16" x14ac:dyDescent="0.2">
      <c r="A22863" s="87">
        <v>43656</v>
      </c>
      <c r="B22863" s="88">
        <v>43809</v>
      </c>
      <c r="C22863" s="87" t="s">
        <v>73</v>
      </c>
      <c r="D22863" s="89">
        <v>1602406</v>
      </c>
      <c r="E22863" s="90">
        <v>0</v>
      </c>
      <c r="F22863" s="91">
        <v>35</v>
      </c>
      <c r="G22863" s="90" t="s">
        <v>78</v>
      </c>
      <c r="H22863" s="91" t="s">
        <v>75</v>
      </c>
      <c r="I22863" s="90">
        <v>37124535</v>
      </c>
      <c r="J22863" s="91">
        <v>0</v>
      </c>
      <c r="K22863" s="90" t="s">
        <v>83</v>
      </c>
      <c r="L22863" s="91" t="s">
        <v>82</v>
      </c>
      <c r="M22863" s="90">
        <v>2009</v>
      </c>
      <c r="N22863" s="91">
        <v>153</v>
      </c>
      <c r="O22863" s="92">
        <v>5285284.1077155676</v>
      </c>
      <c r="P22863" s="93">
        <v>6525042.1082908241</v>
      </c>
    </row>
    <row r="22864" spans="1:16" x14ac:dyDescent="0.2">
      <c r="A22864" s="87">
        <v>43400</v>
      </c>
      <c r="B22864" s="88">
        <v>43673</v>
      </c>
      <c r="C22864" s="87" t="s">
        <v>73</v>
      </c>
      <c r="D22864" s="89">
        <v>2049498</v>
      </c>
      <c r="E22864" s="90">
        <v>0</v>
      </c>
      <c r="F22864" s="91">
        <v>38</v>
      </c>
      <c r="G22864" s="90" t="s">
        <v>78</v>
      </c>
      <c r="H22864" s="91" t="s">
        <v>75</v>
      </c>
      <c r="I22864" s="90">
        <v>92107167</v>
      </c>
      <c r="J22864" s="91">
        <v>3</v>
      </c>
      <c r="K22864" s="90" t="s">
        <v>83</v>
      </c>
      <c r="L22864" s="91" t="s">
        <v>80</v>
      </c>
      <c r="M22864" s="90">
        <v>2006</v>
      </c>
      <c r="N22864" s="91">
        <v>273</v>
      </c>
      <c r="O22864" s="92">
        <v>5106528.3270355351</v>
      </c>
      <c r="P22864" s="93">
        <v>6304355.9593031295</v>
      </c>
    </row>
    <row r="22865" spans="1:16" x14ac:dyDescent="0.2">
      <c r="A22865" s="87">
        <v>43456</v>
      </c>
      <c r="B22865" s="88">
        <v>43607</v>
      </c>
      <c r="C22865" s="87" t="s">
        <v>73</v>
      </c>
      <c r="D22865" s="89">
        <v>35979054</v>
      </c>
      <c r="E22865" s="90">
        <v>0</v>
      </c>
      <c r="F22865" s="91">
        <v>30</v>
      </c>
      <c r="G22865" s="90" t="s">
        <v>74</v>
      </c>
      <c r="H22865" s="91" t="s">
        <v>75</v>
      </c>
      <c r="I22865" s="90">
        <v>30058066</v>
      </c>
      <c r="J22865" s="91">
        <v>13</v>
      </c>
      <c r="K22865" s="90" t="s">
        <v>79</v>
      </c>
      <c r="L22865" s="91" t="s">
        <v>80</v>
      </c>
      <c r="M22865" s="90">
        <v>2014</v>
      </c>
      <c r="N22865" s="91">
        <v>151</v>
      </c>
      <c r="O22865" s="92">
        <v>5240669.0157496668</v>
      </c>
      <c r="P22865" s="93">
        <v>6469961.7478390941</v>
      </c>
    </row>
    <row r="22866" spans="1:16" x14ac:dyDescent="0.2">
      <c r="A22866" s="87">
        <v>44364</v>
      </c>
      <c r="B22866" s="88">
        <v>44517</v>
      </c>
      <c r="C22866" s="87" t="s">
        <v>73</v>
      </c>
      <c r="D22866" s="89">
        <v>2116082</v>
      </c>
      <c r="E22866" s="90">
        <v>0</v>
      </c>
      <c r="F22866" s="91">
        <v>51</v>
      </c>
      <c r="G22866" s="90" t="s">
        <v>74</v>
      </c>
      <c r="H22866" s="91" t="s">
        <v>75</v>
      </c>
      <c r="I22866" s="90">
        <v>63281267</v>
      </c>
      <c r="J22866" s="91">
        <v>1</v>
      </c>
      <c r="K22866" s="90" t="s">
        <v>83</v>
      </c>
      <c r="L22866" s="91" t="s">
        <v>85</v>
      </c>
      <c r="M22866" s="90">
        <v>2011</v>
      </c>
      <c r="N22866" s="91">
        <v>153</v>
      </c>
      <c r="O22866" s="92">
        <v>5202718.9727550372</v>
      </c>
      <c r="P22866" s="93">
        <v>6423109.842907453</v>
      </c>
    </row>
    <row r="22867" spans="1:16" x14ac:dyDescent="0.2">
      <c r="A22867" s="87">
        <v>43664</v>
      </c>
      <c r="B22867" s="88">
        <v>43908</v>
      </c>
      <c r="C22867" s="87" t="s">
        <v>73</v>
      </c>
      <c r="D22867" s="89">
        <v>1425450</v>
      </c>
      <c r="E22867" s="90">
        <v>0</v>
      </c>
      <c r="F22867" s="91">
        <v>62</v>
      </c>
      <c r="G22867" s="90" t="s">
        <v>74</v>
      </c>
      <c r="H22867" s="91" t="s">
        <v>75</v>
      </c>
      <c r="I22867" s="90">
        <v>56317190</v>
      </c>
      <c r="J22867" s="91">
        <v>5</v>
      </c>
      <c r="K22867" s="90" t="s">
        <v>79</v>
      </c>
      <c r="L22867" s="91" t="s">
        <v>87</v>
      </c>
      <c r="M22867" s="90">
        <v>2000</v>
      </c>
      <c r="N22867" s="91">
        <v>244</v>
      </c>
      <c r="O22867" s="92">
        <v>5202674.5242764391</v>
      </c>
      <c r="P22867" s="93">
        <v>6423054.9682425167</v>
      </c>
    </row>
    <row r="22868" spans="1:16" x14ac:dyDescent="0.2">
      <c r="A22868" s="87">
        <v>43893</v>
      </c>
      <c r="B22868" s="88">
        <v>44168</v>
      </c>
      <c r="C22868" s="87" t="s">
        <v>73</v>
      </c>
      <c r="D22868" s="89">
        <v>2495379</v>
      </c>
      <c r="E22868" s="90">
        <v>0</v>
      </c>
      <c r="F22868" s="91">
        <v>37</v>
      </c>
      <c r="G22868" s="90" t="s">
        <v>74</v>
      </c>
      <c r="H22868" s="91" t="s">
        <v>75</v>
      </c>
      <c r="I22868" s="90">
        <v>36192987</v>
      </c>
      <c r="J22868" s="91">
        <v>4</v>
      </c>
      <c r="K22868" s="90" t="s">
        <v>76</v>
      </c>
      <c r="L22868" s="91" t="s">
        <v>85</v>
      </c>
      <c r="M22868" s="90">
        <v>2000</v>
      </c>
      <c r="N22868" s="91">
        <v>275</v>
      </c>
      <c r="O22868" s="92">
        <v>5267187.5557254003</v>
      </c>
      <c r="P22868" s="93">
        <v>6502700.6860807408</v>
      </c>
    </row>
    <row r="22869" spans="1:16" x14ac:dyDescent="0.2">
      <c r="A22869" s="87">
        <v>44123</v>
      </c>
      <c r="B22869" s="88">
        <v>44611</v>
      </c>
      <c r="C22869" s="87" t="s">
        <v>73</v>
      </c>
      <c r="D22869" s="89">
        <v>2357097</v>
      </c>
      <c r="E22869" s="90">
        <v>0</v>
      </c>
      <c r="F22869" s="91">
        <v>47</v>
      </c>
      <c r="G22869" s="90" t="s">
        <v>74</v>
      </c>
      <c r="H22869" s="91" t="s">
        <v>75</v>
      </c>
      <c r="I22869" s="90">
        <v>85880904</v>
      </c>
      <c r="J22869" s="91">
        <v>16</v>
      </c>
      <c r="K22869" s="90" t="s">
        <v>84</v>
      </c>
      <c r="L22869" s="91" t="s">
        <v>85</v>
      </c>
      <c r="M22869" s="90">
        <v>2006</v>
      </c>
      <c r="N22869" s="91">
        <v>488</v>
      </c>
      <c r="O22869" s="92">
        <v>5058209.6367224632</v>
      </c>
      <c r="P22869" s="93">
        <v>6244703.255212917</v>
      </c>
    </row>
    <row r="22870" spans="1:16" x14ac:dyDescent="0.2">
      <c r="A22870" s="87">
        <v>44291</v>
      </c>
      <c r="B22870" s="88">
        <v>44566</v>
      </c>
      <c r="C22870" s="87" t="s">
        <v>73</v>
      </c>
      <c r="D22870" s="89">
        <v>37895926</v>
      </c>
      <c r="E22870" s="90">
        <v>0</v>
      </c>
      <c r="F22870" s="91">
        <v>64</v>
      </c>
      <c r="G22870" s="90" t="s">
        <v>74</v>
      </c>
      <c r="H22870" s="91" t="s">
        <v>81</v>
      </c>
      <c r="I22870" s="90">
        <v>56277266</v>
      </c>
      <c r="J22870" s="91">
        <v>16</v>
      </c>
      <c r="K22870" s="90" t="s">
        <v>84</v>
      </c>
      <c r="L22870" s="91" t="s">
        <v>85</v>
      </c>
      <c r="M22870" s="90">
        <v>2012</v>
      </c>
      <c r="N22870" s="91">
        <v>275</v>
      </c>
      <c r="O22870" s="92">
        <v>5147137.7465053657</v>
      </c>
      <c r="P22870" s="93">
        <v>6354491.0450683516</v>
      </c>
    </row>
    <row r="22871" spans="1:16" x14ac:dyDescent="0.2">
      <c r="A22871" s="87">
        <v>45288</v>
      </c>
      <c r="B22871" s="88">
        <v>45532</v>
      </c>
      <c r="C22871" s="87" t="s">
        <v>73</v>
      </c>
      <c r="D22871" s="89">
        <v>1965079</v>
      </c>
      <c r="E22871" s="90">
        <v>0</v>
      </c>
      <c r="F22871" s="91">
        <v>74</v>
      </c>
      <c r="G22871" s="90" t="s">
        <v>78</v>
      </c>
      <c r="H22871" s="91" t="s">
        <v>81</v>
      </c>
      <c r="I22871" s="90">
        <v>43285163</v>
      </c>
      <c r="J22871" s="91">
        <v>12</v>
      </c>
      <c r="K22871" s="90" t="s">
        <v>76</v>
      </c>
      <c r="L22871" s="91" t="s">
        <v>87</v>
      </c>
      <c r="M22871" s="90">
        <v>2010</v>
      </c>
      <c r="N22871" s="91">
        <v>244</v>
      </c>
      <c r="O22871" s="92">
        <v>5205991.2897371911</v>
      </c>
      <c r="P22871" s="93">
        <v>6427149.7404162847</v>
      </c>
    </row>
    <row r="22872" spans="1:16" x14ac:dyDescent="0.2">
      <c r="A22872" s="87">
        <v>45005</v>
      </c>
      <c r="B22872" s="88">
        <v>45219</v>
      </c>
      <c r="C22872" s="87" t="s">
        <v>73</v>
      </c>
      <c r="D22872" s="89">
        <v>1884560</v>
      </c>
      <c r="E22872" s="90">
        <v>0</v>
      </c>
      <c r="F22872" s="91">
        <v>54</v>
      </c>
      <c r="G22872" s="90" t="s">
        <v>78</v>
      </c>
      <c r="H22872" s="91" t="s">
        <v>81</v>
      </c>
      <c r="I22872" s="90">
        <v>100231802</v>
      </c>
      <c r="J22872" s="91">
        <v>10</v>
      </c>
      <c r="K22872" s="90" t="s">
        <v>84</v>
      </c>
      <c r="L22872" s="91" t="s">
        <v>85</v>
      </c>
      <c r="M22872" s="90">
        <v>2023</v>
      </c>
      <c r="N22872" s="91">
        <v>214</v>
      </c>
      <c r="O22872" s="92">
        <v>5047472.5082146265</v>
      </c>
      <c r="P22872" s="93">
        <v>6231447.5410057101</v>
      </c>
    </row>
    <row r="22873" spans="1:16" x14ac:dyDescent="0.2">
      <c r="A22873" s="87">
        <v>45383</v>
      </c>
      <c r="B22873" s="88">
        <v>45474</v>
      </c>
      <c r="C22873" s="87" t="s">
        <v>73</v>
      </c>
      <c r="D22873" s="89">
        <v>989277</v>
      </c>
      <c r="E22873" s="90">
        <v>0</v>
      </c>
      <c r="F22873" s="91">
        <v>56</v>
      </c>
      <c r="G22873" s="90" t="s">
        <v>74</v>
      </c>
      <c r="H22873" s="91" t="s">
        <v>75</v>
      </c>
      <c r="I22873" s="90">
        <v>83802675</v>
      </c>
      <c r="J22873" s="91">
        <v>1</v>
      </c>
      <c r="K22873" s="90" t="s">
        <v>86</v>
      </c>
      <c r="L22873" s="91" t="s">
        <v>80</v>
      </c>
      <c r="M22873" s="90">
        <v>2005</v>
      </c>
      <c r="N22873" s="91">
        <v>91</v>
      </c>
      <c r="O22873" s="92">
        <v>5142245.8820609488</v>
      </c>
      <c r="P22873" s="93">
        <v>6348451.7062480841</v>
      </c>
    </row>
    <row r="22874" spans="1:16" x14ac:dyDescent="0.2">
      <c r="A22874" s="87">
        <v>45137</v>
      </c>
      <c r="B22874" s="88">
        <v>45229</v>
      </c>
      <c r="C22874" s="87" t="s">
        <v>73</v>
      </c>
      <c r="D22874" s="89">
        <v>1748262</v>
      </c>
      <c r="E22874" s="90">
        <v>0</v>
      </c>
      <c r="F22874" s="91">
        <v>28</v>
      </c>
      <c r="G22874" s="90" t="s">
        <v>74</v>
      </c>
      <c r="H22874" s="91" t="s">
        <v>81</v>
      </c>
      <c r="I22874" s="90">
        <v>82690792</v>
      </c>
      <c r="J22874" s="91">
        <v>10</v>
      </c>
      <c r="K22874" s="90" t="s">
        <v>76</v>
      </c>
      <c r="L22874" s="91" t="s">
        <v>82</v>
      </c>
      <c r="M22874" s="90">
        <v>2012</v>
      </c>
      <c r="N22874" s="91">
        <v>92</v>
      </c>
      <c r="O22874" s="92">
        <v>5100141.4454260888</v>
      </c>
      <c r="P22874" s="93">
        <v>6296470.920279122</v>
      </c>
    </row>
    <row r="22875" spans="1:16" x14ac:dyDescent="0.2">
      <c r="A22875" s="87">
        <v>44127</v>
      </c>
      <c r="B22875" s="88">
        <v>44584</v>
      </c>
      <c r="C22875" s="87" t="s">
        <v>73</v>
      </c>
      <c r="D22875" s="89">
        <v>2897222</v>
      </c>
      <c r="E22875" s="90">
        <v>0</v>
      </c>
      <c r="F22875" s="91">
        <v>21</v>
      </c>
      <c r="G22875" s="90" t="s">
        <v>74</v>
      </c>
      <c r="H22875" s="91" t="s">
        <v>75</v>
      </c>
      <c r="I22875" s="90">
        <v>78567759</v>
      </c>
      <c r="J22875" s="91">
        <v>3</v>
      </c>
      <c r="K22875" s="90" t="s">
        <v>83</v>
      </c>
      <c r="L22875" s="91" t="s">
        <v>87</v>
      </c>
      <c r="M22875" s="90">
        <v>2022</v>
      </c>
      <c r="N22875" s="91">
        <v>457</v>
      </c>
      <c r="O22875" s="92">
        <v>5145626.4739315361</v>
      </c>
      <c r="P22875" s="93">
        <v>6352625.2764586862</v>
      </c>
    </row>
    <row r="22876" spans="1:16" x14ac:dyDescent="0.2">
      <c r="A22876" s="87">
        <v>43356</v>
      </c>
      <c r="B22876" s="88">
        <v>43598</v>
      </c>
      <c r="C22876" s="87" t="s">
        <v>73</v>
      </c>
      <c r="D22876" s="89">
        <v>658037</v>
      </c>
      <c r="E22876" s="90">
        <v>0</v>
      </c>
      <c r="F22876" s="91">
        <v>23</v>
      </c>
      <c r="G22876" s="90" t="s">
        <v>78</v>
      </c>
      <c r="H22876" s="91" t="s">
        <v>75</v>
      </c>
      <c r="I22876" s="90">
        <v>85421818</v>
      </c>
      <c r="J22876" s="91">
        <v>8</v>
      </c>
      <c r="K22876" s="90" t="s">
        <v>86</v>
      </c>
      <c r="L22876" s="91" t="s">
        <v>77</v>
      </c>
      <c r="M22876" s="90">
        <v>2016</v>
      </c>
      <c r="N22876" s="91">
        <v>242</v>
      </c>
      <c r="O22876" s="92">
        <v>5101296.2316401294</v>
      </c>
      <c r="P22876" s="93">
        <v>6297896.5822717641</v>
      </c>
    </row>
    <row r="22877" spans="1:16" x14ac:dyDescent="0.2">
      <c r="A22877" s="87">
        <v>45426</v>
      </c>
      <c r="B22877" s="88">
        <v>45518</v>
      </c>
      <c r="C22877" s="87" t="s">
        <v>73</v>
      </c>
      <c r="D22877" s="89">
        <v>2644218</v>
      </c>
      <c r="E22877" s="90">
        <v>0</v>
      </c>
      <c r="F22877" s="91">
        <v>21</v>
      </c>
      <c r="G22877" s="90" t="s">
        <v>78</v>
      </c>
      <c r="H22877" s="91" t="s">
        <v>75</v>
      </c>
      <c r="I22877" s="90">
        <v>91574695</v>
      </c>
      <c r="J22877" s="91">
        <v>8</v>
      </c>
      <c r="K22877" s="90" t="s">
        <v>86</v>
      </c>
      <c r="L22877" s="91" t="s">
        <v>85</v>
      </c>
      <c r="M22877" s="90">
        <v>2014</v>
      </c>
      <c r="N22877" s="91">
        <v>92</v>
      </c>
      <c r="O22877" s="92">
        <v>5083899.5980924154</v>
      </c>
      <c r="P22877" s="93">
        <v>6276419.2569042156</v>
      </c>
    </row>
    <row r="22878" spans="1:16" x14ac:dyDescent="0.2">
      <c r="A22878" s="87">
        <v>44336</v>
      </c>
      <c r="B22878" s="88">
        <v>44367</v>
      </c>
      <c r="C22878" s="87" t="s">
        <v>73</v>
      </c>
      <c r="D22878" s="89">
        <v>1969543</v>
      </c>
      <c r="E22878" s="90">
        <v>0</v>
      </c>
      <c r="F22878" s="91">
        <v>46</v>
      </c>
      <c r="G22878" s="90" t="s">
        <v>78</v>
      </c>
      <c r="H22878" s="91" t="s">
        <v>75</v>
      </c>
      <c r="I22878" s="90">
        <v>48014193</v>
      </c>
      <c r="J22878" s="91">
        <v>16</v>
      </c>
      <c r="K22878" s="90" t="s">
        <v>83</v>
      </c>
      <c r="L22878" s="91" t="s">
        <v>77</v>
      </c>
      <c r="M22878" s="90">
        <v>2008</v>
      </c>
      <c r="N22878" s="91">
        <v>31</v>
      </c>
      <c r="O22878" s="92">
        <v>5172991.6588171031</v>
      </c>
      <c r="P22878" s="93">
        <v>6386409.4553297563</v>
      </c>
    </row>
    <row r="22879" spans="1:16" x14ac:dyDescent="0.2">
      <c r="A22879" s="87">
        <v>43370</v>
      </c>
      <c r="B22879" s="88">
        <v>43826</v>
      </c>
      <c r="C22879" s="87" t="s">
        <v>73</v>
      </c>
      <c r="D22879" s="89">
        <v>1007617</v>
      </c>
      <c r="E22879" s="90">
        <v>0</v>
      </c>
      <c r="F22879" s="91">
        <v>59</v>
      </c>
      <c r="G22879" s="90" t="s">
        <v>78</v>
      </c>
      <c r="H22879" s="91" t="s">
        <v>81</v>
      </c>
      <c r="I22879" s="90">
        <v>31819853</v>
      </c>
      <c r="J22879" s="91">
        <v>6</v>
      </c>
      <c r="K22879" s="90" t="s">
        <v>86</v>
      </c>
      <c r="L22879" s="91" t="s">
        <v>80</v>
      </c>
      <c r="M22879" s="90">
        <v>2004</v>
      </c>
      <c r="N22879" s="91">
        <v>456</v>
      </c>
      <c r="O22879" s="92">
        <v>5269048.5795919467</v>
      </c>
      <c r="P22879" s="93">
        <v>6504998.2464098101</v>
      </c>
    </row>
    <row r="22880" spans="1:16" x14ac:dyDescent="0.2">
      <c r="A22880" s="87">
        <v>44652</v>
      </c>
      <c r="B22880" s="88">
        <v>44774</v>
      </c>
      <c r="C22880" s="87" t="s">
        <v>73</v>
      </c>
      <c r="D22880" s="89">
        <v>38337231</v>
      </c>
      <c r="E22880" s="90">
        <v>0</v>
      </c>
      <c r="F22880" s="91">
        <v>31</v>
      </c>
      <c r="G22880" s="90" t="s">
        <v>74</v>
      </c>
      <c r="H22880" s="91" t="s">
        <v>75</v>
      </c>
      <c r="I22880" s="90">
        <v>82388629</v>
      </c>
      <c r="J22880" s="91">
        <v>16</v>
      </c>
      <c r="K22880" s="90" t="s">
        <v>76</v>
      </c>
      <c r="L22880" s="91" t="s">
        <v>82</v>
      </c>
      <c r="M22880" s="90">
        <v>2008</v>
      </c>
      <c r="N22880" s="91">
        <v>122</v>
      </c>
      <c r="O22880" s="92">
        <v>5070606.4410394849</v>
      </c>
      <c r="P22880" s="93">
        <v>6260007.9519005986</v>
      </c>
    </row>
    <row r="22881" spans="1:16" x14ac:dyDescent="0.2">
      <c r="A22881" s="87">
        <v>44028</v>
      </c>
      <c r="B22881" s="88">
        <v>44181</v>
      </c>
      <c r="C22881" s="87" t="s">
        <v>73</v>
      </c>
      <c r="D22881" s="89">
        <v>31309735</v>
      </c>
      <c r="E22881" s="90">
        <v>0</v>
      </c>
      <c r="F22881" s="91">
        <v>48</v>
      </c>
      <c r="G22881" s="90" t="s">
        <v>74</v>
      </c>
      <c r="H22881" s="91" t="s">
        <v>75</v>
      </c>
      <c r="I22881" s="90">
        <v>73477540</v>
      </c>
      <c r="J22881" s="91">
        <v>15</v>
      </c>
      <c r="K22881" s="90" t="s">
        <v>84</v>
      </c>
      <c r="L22881" s="91" t="s">
        <v>80</v>
      </c>
      <c r="M22881" s="90">
        <v>2008</v>
      </c>
      <c r="N22881" s="91">
        <v>153</v>
      </c>
      <c r="O22881" s="92">
        <v>5101886.8952241549</v>
      </c>
      <c r="P22881" s="93">
        <v>6298625.7965730308</v>
      </c>
    </row>
    <row r="22882" spans="1:16" x14ac:dyDescent="0.2">
      <c r="A22882" s="87">
        <v>43164</v>
      </c>
      <c r="B22882" s="88">
        <v>43409</v>
      </c>
      <c r="C22882" s="87" t="s">
        <v>73</v>
      </c>
      <c r="D22882" s="89">
        <v>2852961</v>
      </c>
      <c r="E22882" s="90">
        <v>0</v>
      </c>
      <c r="F22882" s="91">
        <v>26</v>
      </c>
      <c r="G22882" s="90" t="s">
        <v>74</v>
      </c>
      <c r="H22882" s="91" t="s">
        <v>75</v>
      </c>
      <c r="I22882" s="90">
        <v>101869271</v>
      </c>
      <c r="J22882" s="91">
        <v>6</v>
      </c>
      <c r="K22882" s="90" t="s">
        <v>76</v>
      </c>
      <c r="L22882" s="91" t="s">
        <v>85</v>
      </c>
      <c r="M22882" s="90">
        <v>2013</v>
      </c>
      <c r="N22882" s="91">
        <v>245</v>
      </c>
      <c r="O22882" s="92">
        <v>5062621.3322328217</v>
      </c>
      <c r="P22882" s="93">
        <v>6250149.7928800266</v>
      </c>
    </row>
    <row r="22883" spans="1:16" x14ac:dyDescent="0.2">
      <c r="A22883" s="87">
        <v>43560</v>
      </c>
      <c r="B22883" s="88">
        <v>43743</v>
      </c>
      <c r="C22883" s="87" t="s">
        <v>73</v>
      </c>
      <c r="D22883" s="89">
        <v>1052020</v>
      </c>
      <c r="E22883" s="90">
        <v>0</v>
      </c>
      <c r="F22883" s="91">
        <v>49</v>
      </c>
      <c r="G22883" s="90" t="s">
        <v>78</v>
      </c>
      <c r="H22883" s="91" t="s">
        <v>75</v>
      </c>
      <c r="I22883" s="90">
        <v>103053255</v>
      </c>
      <c r="J22883" s="91">
        <v>12</v>
      </c>
      <c r="K22883" s="90" t="s">
        <v>79</v>
      </c>
      <c r="L22883" s="91" t="s">
        <v>80</v>
      </c>
      <c r="M22883" s="90">
        <v>2016</v>
      </c>
      <c r="N22883" s="91">
        <v>183</v>
      </c>
      <c r="O22883" s="92">
        <v>5029196.2601153441</v>
      </c>
      <c r="P22883" s="93">
        <v>6208884.2717473377</v>
      </c>
    </row>
    <row r="22884" spans="1:16" x14ac:dyDescent="0.2">
      <c r="A22884" s="87">
        <v>44140</v>
      </c>
      <c r="B22884" s="88">
        <v>44201</v>
      </c>
      <c r="C22884" s="87" t="s">
        <v>73</v>
      </c>
      <c r="D22884" s="89">
        <v>30009426</v>
      </c>
      <c r="E22884" s="90">
        <v>0</v>
      </c>
      <c r="F22884" s="91">
        <v>67</v>
      </c>
      <c r="G22884" s="90" t="s">
        <v>74</v>
      </c>
      <c r="H22884" s="91" t="s">
        <v>75</v>
      </c>
      <c r="I22884" s="90">
        <v>91838670</v>
      </c>
      <c r="J22884" s="91">
        <v>11</v>
      </c>
      <c r="K22884" s="90" t="s">
        <v>76</v>
      </c>
      <c r="L22884" s="91" t="s">
        <v>82</v>
      </c>
      <c r="M22884" s="90">
        <v>2007</v>
      </c>
      <c r="N22884" s="91">
        <v>61</v>
      </c>
      <c r="O22884" s="92">
        <v>5068159.2139529828</v>
      </c>
      <c r="P22884" s="93">
        <v>6256986.6838925714</v>
      </c>
    </row>
    <row r="22885" spans="1:16" x14ac:dyDescent="0.2">
      <c r="A22885" s="87">
        <v>44143</v>
      </c>
      <c r="B22885" s="88">
        <v>44143</v>
      </c>
      <c r="C22885" s="87" t="s">
        <v>73</v>
      </c>
      <c r="D22885" s="89">
        <v>2410405</v>
      </c>
      <c r="E22885" s="90">
        <v>0</v>
      </c>
      <c r="F22885" s="91">
        <v>41</v>
      </c>
      <c r="G22885" s="90" t="s">
        <v>74</v>
      </c>
      <c r="H22885" s="91" t="s">
        <v>81</v>
      </c>
      <c r="I22885" s="90">
        <v>28193525</v>
      </c>
      <c r="J22885" s="91">
        <v>16</v>
      </c>
      <c r="K22885" s="90" t="s">
        <v>84</v>
      </c>
      <c r="L22885" s="91" t="s">
        <v>80</v>
      </c>
      <c r="M22885" s="90">
        <v>2015</v>
      </c>
      <c r="N22885" s="91">
        <v>0</v>
      </c>
      <c r="O22885" s="92">
        <v>5231908.0034884689</v>
      </c>
      <c r="P22885" s="93">
        <v>6459145.6833190974</v>
      </c>
    </row>
    <row r="22886" spans="1:16" x14ac:dyDescent="0.2">
      <c r="A22886" s="87">
        <v>44449</v>
      </c>
      <c r="B22886" s="88">
        <v>44691</v>
      </c>
      <c r="C22886" s="87" t="s">
        <v>73</v>
      </c>
      <c r="D22886" s="89">
        <v>35279383</v>
      </c>
      <c r="E22886" s="90">
        <v>0</v>
      </c>
      <c r="F22886" s="91">
        <v>32</v>
      </c>
      <c r="G22886" s="90" t="s">
        <v>74</v>
      </c>
      <c r="H22886" s="91" t="s">
        <v>75</v>
      </c>
      <c r="I22886" s="90">
        <v>43267576</v>
      </c>
      <c r="J22886" s="91">
        <v>1</v>
      </c>
      <c r="K22886" s="90" t="s">
        <v>83</v>
      </c>
      <c r="L22886" s="91" t="s">
        <v>85</v>
      </c>
      <c r="M22886" s="90">
        <v>2001</v>
      </c>
      <c r="N22886" s="91">
        <v>242</v>
      </c>
      <c r="O22886" s="92">
        <v>5261536.3468523528</v>
      </c>
      <c r="P22886" s="93">
        <v>6495723.8850029046</v>
      </c>
    </row>
    <row r="22887" spans="1:16" x14ac:dyDescent="0.2">
      <c r="A22887" s="87">
        <v>44008</v>
      </c>
      <c r="B22887" s="88">
        <v>44191</v>
      </c>
      <c r="C22887" s="87" t="s">
        <v>73</v>
      </c>
      <c r="D22887" s="89">
        <v>1817791</v>
      </c>
      <c r="E22887" s="90">
        <v>0</v>
      </c>
      <c r="F22887" s="91">
        <v>38</v>
      </c>
      <c r="G22887" s="90" t="s">
        <v>74</v>
      </c>
      <c r="H22887" s="91" t="s">
        <v>81</v>
      </c>
      <c r="I22887" s="90">
        <v>23847999</v>
      </c>
      <c r="J22887" s="91">
        <v>18</v>
      </c>
      <c r="K22887" s="90" t="s">
        <v>86</v>
      </c>
      <c r="L22887" s="91" t="s">
        <v>82</v>
      </c>
      <c r="M22887" s="90">
        <v>2017</v>
      </c>
      <c r="N22887" s="91">
        <v>183</v>
      </c>
      <c r="O22887" s="92">
        <v>5233676.0208989466</v>
      </c>
      <c r="P22887" s="93">
        <v>6461328.4208628973</v>
      </c>
    </row>
    <row r="22888" spans="1:16" x14ac:dyDescent="0.2">
      <c r="A22888" s="87">
        <v>43193</v>
      </c>
      <c r="B22888" s="88">
        <v>43315</v>
      </c>
      <c r="C22888" s="87" t="s">
        <v>73</v>
      </c>
      <c r="D22888" s="89">
        <v>1308570</v>
      </c>
      <c r="E22888" s="90">
        <v>0</v>
      </c>
      <c r="F22888" s="91">
        <v>46</v>
      </c>
      <c r="G22888" s="90" t="s">
        <v>78</v>
      </c>
      <c r="H22888" s="91" t="s">
        <v>75</v>
      </c>
      <c r="I22888" s="90">
        <v>56644262</v>
      </c>
      <c r="J22888" s="91">
        <v>2</v>
      </c>
      <c r="K22888" s="90" t="s">
        <v>86</v>
      </c>
      <c r="L22888" s="91" t="s">
        <v>77</v>
      </c>
      <c r="M22888" s="90">
        <v>2010</v>
      </c>
      <c r="N22888" s="91">
        <v>122</v>
      </c>
      <c r="O22888" s="92">
        <v>5217518.7809459632</v>
      </c>
      <c r="P22888" s="93">
        <v>6441381.2110443991</v>
      </c>
    </row>
    <row r="22889" spans="1:16" x14ac:dyDescent="0.2">
      <c r="A22889" s="87">
        <v>43873</v>
      </c>
      <c r="B22889" s="88">
        <v>43963</v>
      </c>
      <c r="C22889" s="87" t="s">
        <v>73</v>
      </c>
      <c r="D22889" s="89">
        <v>2363525</v>
      </c>
      <c r="E22889" s="90">
        <v>0</v>
      </c>
      <c r="F22889" s="91">
        <v>38</v>
      </c>
      <c r="G22889" s="90" t="s">
        <v>74</v>
      </c>
      <c r="H22889" s="91" t="s">
        <v>75</v>
      </c>
      <c r="I22889" s="90">
        <v>94048257</v>
      </c>
      <c r="J22889" s="91">
        <v>15</v>
      </c>
      <c r="K22889" s="90" t="s">
        <v>84</v>
      </c>
      <c r="L22889" s="91" t="s">
        <v>87</v>
      </c>
      <c r="M22889" s="90">
        <v>2012</v>
      </c>
      <c r="N22889" s="91">
        <v>90</v>
      </c>
      <c r="O22889" s="92">
        <v>5041273.2582329744</v>
      </c>
      <c r="P22889" s="93">
        <v>6223794.1459666351</v>
      </c>
    </row>
    <row r="22890" spans="1:16" x14ac:dyDescent="0.2">
      <c r="A22890" s="87">
        <v>43910</v>
      </c>
      <c r="B22890" s="88">
        <v>44306</v>
      </c>
      <c r="C22890" s="87" t="s">
        <v>73</v>
      </c>
      <c r="D22890" s="89">
        <v>2924272</v>
      </c>
      <c r="E22890" s="90">
        <v>0</v>
      </c>
      <c r="F22890" s="91">
        <v>66</v>
      </c>
      <c r="G22890" s="90" t="s">
        <v>78</v>
      </c>
      <c r="H22890" s="91" t="s">
        <v>75</v>
      </c>
      <c r="I22890" s="90">
        <v>61390262</v>
      </c>
      <c r="J22890" s="91">
        <v>18</v>
      </c>
      <c r="K22890" s="90" t="s">
        <v>76</v>
      </c>
      <c r="L22890" s="91" t="s">
        <v>77</v>
      </c>
      <c r="M22890" s="90">
        <v>2006</v>
      </c>
      <c r="N22890" s="91">
        <v>396</v>
      </c>
      <c r="O22890" s="92">
        <v>5121220.0161276646</v>
      </c>
      <c r="P22890" s="93">
        <v>6322493.8470711904</v>
      </c>
    </row>
    <row r="22891" spans="1:16" x14ac:dyDescent="0.2">
      <c r="A22891" s="87">
        <v>45142</v>
      </c>
      <c r="B22891" s="88">
        <v>45416</v>
      </c>
      <c r="C22891" s="87" t="s">
        <v>73</v>
      </c>
      <c r="D22891" s="89">
        <v>764358</v>
      </c>
      <c r="E22891" s="90">
        <v>0</v>
      </c>
      <c r="F22891" s="91">
        <v>72</v>
      </c>
      <c r="G22891" s="90" t="s">
        <v>74</v>
      </c>
      <c r="H22891" s="91" t="s">
        <v>81</v>
      </c>
      <c r="I22891" s="90">
        <v>86943775</v>
      </c>
      <c r="J22891" s="91">
        <v>16</v>
      </c>
      <c r="K22891" s="90" t="s">
        <v>76</v>
      </c>
      <c r="L22891" s="91" t="s">
        <v>82</v>
      </c>
      <c r="M22891" s="90">
        <v>2002</v>
      </c>
      <c r="N22891" s="91">
        <v>274</v>
      </c>
      <c r="O22891" s="92">
        <v>5056256.2637818484</v>
      </c>
      <c r="P22891" s="93">
        <v>6242291.6836812943</v>
      </c>
    </row>
    <row r="22892" spans="1:16" x14ac:dyDescent="0.2">
      <c r="A22892" s="87">
        <v>44747</v>
      </c>
      <c r="B22892" s="88">
        <v>45143</v>
      </c>
      <c r="C22892" s="87" t="s">
        <v>73</v>
      </c>
      <c r="D22892" s="89">
        <v>1678113</v>
      </c>
      <c r="E22892" s="90">
        <v>0</v>
      </c>
      <c r="F22892" s="91">
        <v>64</v>
      </c>
      <c r="G22892" s="90" t="s">
        <v>74</v>
      </c>
      <c r="H22892" s="91" t="s">
        <v>81</v>
      </c>
      <c r="I22892" s="90">
        <v>41443843</v>
      </c>
      <c r="J22892" s="91">
        <v>3</v>
      </c>
      <c r="K22892" s="90" t="s">
        <v>83</v>
      </c>
      <c r="L22892" s="91" t="s">
        <v>80</v>
      </c>
      <c r="M22892" s="90">
        <v>2019</v>
      </c>
      <c r="N22892" s="91">
        <v>396</v>
      </c>
      <c r="O22892" s="92">
        <v>5255992.6327317758</v>
      </c>
      <c r="P22892" s="93">
        <v>6488879.7934960192</v>
      </c>
    </row>
    <row r="22893" spans="1:16" x14ac:dyDescent="0.2">
      <c r="A22893" s="87">
        <v>43940</v>
      </c>
      <c r="B22893" s="88">
        <v>44001</v>
      </c>
      <c r="C22893" s="87" t="s">
        <v>73</v>
      </c>
      <c r="D22893" s="89">
        <v>39751564</v>
      </c>
      <c r="E22893" s="90">
        <v>0</v>
      </c>
      <c r="F22893" s="91">
        <v>35</v>
      </c>
      <c r="G22893" s="90" t="s">
        <v>78</v>
      </c>
      <c r="H22893" s="91" t="s">
        <v>81</v>
      </c>
      <c r="I22893" s="90">
        <v>34199371</v>
      </c>
      <c r="J22893" s="91">
        <v>18</v>
      </c>
      <c r="K22893" s="90" t="s">
        <v>86</v>
      </c>
      <c r="L22893" s="91" t="s">
        <v>77</v>
      </c>
      <c r="M22893" s="90">
        <v>2020</v>
      </c>
      <c r="N22893" s="91">
        <v>61</v>
      </c>
      <c r="O22893" s="92">
        <v>5203679.6307178466</v>
      </c>
      <c r="P22893" s="93">
        <v>6424295.8403924042</v>
      </c>
    </row>
    <row r="22894" spans="1:16" x14ac:dyDescent="0.2">
      <c r="A22894" s="87">
        <v>43588</v>
      </c>
      <c r="B22894" s="88">
        <v>44107</v>
      </c>
      <c r="C22894" s="87" t="s">
        <v>73</v>
      </c>
      <c r="D22894" s="89">
        <v>837589</v>
      </c>
      <c r="E22894" s="90">
        <v>0</v>
      </c>
      <c r="F22894" s="91">
        <v>62</v>
      </c>
      <c r="G22894" s="90" t="s">
        <v>78</v>
      </c>
      <c r="H22894" s="91" t="s">
        <v>81</v>
      </c>
      <c r="I22894" s="90">
        <v>116594483</v>
      </c>
      <c r="J22894" s="91">
        <v>18</v>
      </c>
      <c r="K22894" s="90" t="s">
        <v>83</v>
      </c>
      <c r="L22894" s="91" t="s">
        <v>80</v>
      </c>
      <c r="M22894" s="90">
        <v>2012</v>
      </c>
      <c r="N22894" s="91">
        <v>519</v>
      </c>
      <c r="O22894" s="92">
        <v>4956922.1172308428</v>
      </c>
      <c r="P22894" s="93">
        <v>6119656.9348528916</v>
      </c>
    </row>
    <row r="22895" spans="1:16" x14ac:dyDescent="0.2">
      <c r="A22895" s="87">
        <v>43849</v>
      </c>
      <c r="B22895" s="88">
        <v>44062</v>
      </c>
      <c r="C22895" s="87" t="s">
        <v>73</v>
      </c>
      <c r="D22895" s="89">
        <v>1809040</v>
      </c>
      <c r="E22895" s="90">
        <v>0</v>
      </c>
      <c r="F22895" s="91">
        <v>61</v>
      </c>
      <c r="G22895" s="90" t="s">
        <v>78</v>
      </c>
      <c r="H22895" s="91" t="s">
        <v>81</v>
      </c>
      <c r="I22895" s="90">
        <v>90740734</v>
      </c>
      <c r="J22895" s="91">
        <v>15</v>
      </c>
      <c r="K22895" s="90" t="s">
        <v>76</v>
      </c>
      <c r="L22895" s="91" t="s">
        <v>77</v>
      </c>
      <c r="M22895" s="90">
        <v>2016</v>
      </c>
      <c r="N22895" s="91">
        <v>213</v>
      </c>
      <c r="O22895" s="92">
        <v>5050388.03072685</v>
      </c>
      <c r="P22895" s="93">
        <v>6235046.9515146296</v>
      </c>
    </row>
    <row r="22896" spans="1:16" x14ac:dyDescent="0.2">
      <c r="A22896" s="87">
        <v>43628</v>
      </c>
      <c r="B22896" s="88">
        <v>43628</v>
      </c>
      <c r="C22896" s="87" t="s">
        <v>73</v>
      </c>
      <c r="D22896" s="89">
        <v>951529</v>
      </c>
      <c r="E22896" s="90">
        <v>0</v>
      </c>
      <c r="F22896" s="91">
        <v>43</v>
      </c>
      <c r="G22896" s="90" t="s">
        <v>78</v>
      </c>
      <c r="H22896" s="91" t="s">
        <v>75</v>
      </c>
      <c r="I22896" s="90">
        <v>51346246</v>
      </c>
      <c r="J22896" s="91">
        <v>9</v>
      </c>
      <c r="K22896" s="90" t="s">
        <v>83</v>
      </c>
      <c r="L22896" s="91" t="s">
        <v>82</v>
      </c>
      <c r="M22896" s="90">
        <v>2022</v>
      </c>
      <c r="N22896" s="91">
        <v>0</v>
      </c>
      <c r="O22896" s="92">
        <v>5198596.2923486438</v>
      </c>
      <c r="P22896" s="93">
        <v>6418020.1140106712</v>
      </c>
    </row>
    <row r="22897" spans="1:16" x14ac:dyDescent="0.2">
      <c r="A22897" s="87">
        <v>44268</v>
      </c>
      <c r="B22897" s="88">
        <v>44513</v>
      </c>
      <c r="C22897" s="87" t="s">
        <v>73</v>
      </c>
      <c r="D22897" s="89">
        <v>1499615</v>
      </c>
      <c r="E22897" s="90">
        <v>0</v>
      </c>
      <c r="F22897" s="91">
        <v>41</v>
      </c>
      <c r="G22897" s="90" t="s">
        <v>74</v>
      </c>
      <c r="H22897" s="91" t="s">
        <v>75</v>
      </c>
      <c r="I22897" s="90">
        <v>100382444</v>
      </c>
      <c r="J22897" s="91">
        <v>4</v>
      </c>
      <c r="K22897" s="90" t="s">
        <v>83</v>
      </c>
      <c r="L22897" s="91" t="s">
        <v>87</v>
      </c>
      <c r="M22897" s="90">
        <v>2020</v>
      </c>
      <c r="N22897" s="91">
        <v>245</v>
      </c>
      <c r="O22897" s="92">
        <v>5077115.4683210701</v>
      </c>
      <c r="P22897" s="93">
        <v>6268043.7880507037</v>
      </c>
    </row>
    <row r="22898" spans="1:16" x14ac:dyDescent="0.2">
      <c r="A22898" s="87">
        <v>43654</v>
      </c>
      <c r="B22898" s="88">
        <v>43838</v>
      </c>
      <c r="C22898" s="87" t="s">
        <v>73</v>
      </c>
      <c r="D22898" s="89">
        <v>2194655</v>
      </c>
      <c r="E22898" s="90">
        <v>0</v>
      </c>
      <c r="F22898" s="91">
        <v>57</v>
      </c>
      <c r="G22898" s="90" t="s">
        <v>74</v>
      </c>
      <c r="H22898" s="91" t="s">
        <v>75</v>
      </c>
      <c r="I22898" s="90">
        <v>38622867</v>
      </c>
      <c r="J22898" s="91">
        <v>4</v>
      </c>
      <c r="K22898" s="90" t="s">
        <v>83</v>
      </c>
      <c r="L22898" s="91" t="s">
        <v>85</v>
      </c>
      <c r="M22898" s="90">
        <v>2023</v>
      </c>
      <c r="N22898" s="91">
        <v>184</v>
      </c>
      <c r="O22898" s="92">
        <v>5260494.9316894608</v>
      </c>
      <c r="P22898" s="93">
        <v>6494438.1872709384</v>
      </c>
    </row>
    <row r="22899" spans="1:16" x14ac:dyDescent="0.2">
      <c r="A22899" s="87">
        <v>43615</v>
      </c>
      <c r="B22899" s="88">
        <v>43860</v>
      </c>
      <c r="C22899" s="87" t="s">
        <v>73</v>
      </c>
      <c r="D22899" s="89">
        <v>2265285</v>
      </c>
      <c r="E22899" s="90">
        <v>0</v>
      </c>
      <c r="F22899" s="91">
        <v>36</v>
      </c>
      <c r="G22899" s="90" t="s">
        <v>74</v>
      </c>
      <c r="H22899" s="91" t="s">
        <v>81</v>
      </c>
      <c r="I22899" s="90">
        <v>75228503</v>
      </c>
      <c r="J22899" s="91">
        <v>8</v>
      </c>
      <c r="K22899" s="90" t="s">
        <v>84</v>
      </c>
      <c r="L22899" s="91" t="s">
        <v>80</v>
      </c>
      <c r="M22899" s="90">
        <v>2017</v>
      </c>
      <c r="N22899" s="91">
        <v>245</v>
      </c>
      <c r="O22899" s="92">
        <v>5131489.6299962411</v>
      </c>
      <c r="P22899" s="93">
        <v>6335172.3827114087</v>
      </c>
    </row>
    <row r="22900" spans="1:16" x14ac:dyDescent="0.2">
      <c r="A22900" s="87">
        <v>43477</v>
      </c>
      <c r="B22900" s="88">
        <v>43536</v>
      </c>
      <c r="C22900" s="87" t="s">
        <v>73</v>
      </c>
      <c r="D22900" s="89">
        <v>1275461</v>
      </c>
      <c r="E22900" s="90">
        <v>0</v>
      </c>
      <c r="F22900" s="91">
        <v>18</v>
      </c>
      <c r="G22900" s="90" t="s">
        <v>78</v>
      </c>
      <c r="H22900" s="91" t="s">
        <v>75</v>
      </c>
      <c r="I22900" s="90">
        <v>116983717</v>
      </c>
      <c r="J22900" s="91">
        <v>19</v>
      </c>
      <c r="K22900" s="90" t="s">
        <v>83</v>
      </c>
      <c r="L22900" s="91" t="s">
        <v>85</v>
      </c>
      <c r="M22900" s="90">
        <v>2019</v>
      </c>
      <c r="N22900" s="91">
        <v>59</v>
      </c>
      <c r="O22900" s="92">
        <v>4953297.0499928351</v>
      </c>
      <c r="P22900" s="93">
        <v>6115181.5432010302</v>
      </c>
    </row>
    <row r="22901" spans="1:16" x14ac:dyDescent="0.2">
      <c r="A22901" s="87">
        <v>44809</v>
      </c>
      <c r="B22901" s="88">
        <v>45021</v>
      </c>
      <c r="C22901" s="87" t="s">
        <v>73</v>
      </c>
      <c r="D22901" s="89">
        <v>1006983</v>
      </c>
      <c r="E22901" s="90">
        <v>0</v>
      </c>
      <c r="F22901" s="91">
        <v>39</v>
      </c>
      <c r="G22901" s="90" t="s">
        <v>74</v>
      </c>
      <c r="H22901" s="91" t="s">
        <v>75</v>
      </c>
      <c r="I22901" s="90">
        <v>96481410</v>
      </c>
      <c r="J22901" s="91">
        <v>16</v>
      </c>
      <c r="K22901" s="90" t="s">
        <v>86</v>
      </c>
      <c r="L22901" s="91" t="s">
        <v>82</v>
      </c>
      <c r="M22901" s="90">
        <v>2014</v>
      </c>
      <c r="N22901" s="91">
        <v>212</v>
      </c>
      <c r="O22901" s="92">
        <v>5028336.0468814205</v>
      </c>
      <c r="P22901" s="93">
        <v>6207822.2801005198</v>
      </c>
    </row>
    <row r="22902" spans="1:16" x14ac:dyDescent="0.2">
      <c r="A22902" s="87">
        <v>43584</v>
      </c>
      <c r="B22902" s="88">
        <v>43767</v>
      </c>
      <c r="C22902" s="87" t="s">
        <v>73</v>
      </c>
      <c r="D22902" s="89">
        <v>1087818</v>
      </c>
      <c r="E22902" s="90">
        <v>0</v>
      </c>
      <c r="F22902" s="91">
        <v>43</v>
      </c>
      <c r="G22902" s="90" t="s">
        <v>74</v>
      </c>
      <c r="H22902" s="91" t="s">
        <v>75</v>
      </c>
      <c r="I22902" s="90">
        <v>118524162</v>
      </c>
      <c r="J22902" s="91">
        <v>11</v>
      </c>
      <c r="K22902" s="90" t="s">
        <v>76</v>
      </c>
      <c r="L22902" s="91" t="s">
        <v>77</v>
      </c>
      <c r="M22902" s="90">
        <v>2003</v>
      </c>
      <c r="N22902" s="91">
        <v>183</v>
      </c>
      <c r="O22902" s="92">
        <v>4988388.554186401</v>
      </c>
      <c r="P22902" s="93">
        <v>6158504.3878844446</v>
      </c>
    </row>
    <row r="22903" spans="1:16" x14ac:dyDescent="0.2">
      <c r="A22903" s="87">
        <v>43552</v>
      </c>
      <c r="B22903" s="88">
        <v>43766</v>
      </c>
      <c r="C22903" s="87" t="s">
        <v>73</v>
      </c>
      <c r="D22903" s="89">
        <v>2410076</v>
      </c>
      <c r="E22903" s="90">
        <v>0</v>
      </c>
      <c r="F22903" s="91">
        <v>26</v>
      </c>
      <c r="G22903" s="90" t="s">
        <v>78</v>
      </c>
      <c r="H22903" s="91" t="s">
        <v>75</v>
      </c>
      <c r="I22903" s="90">
        <v>101017310</v>
      </c>
      <c r="J22903" s="91">
        <v>15</v>
      </c>
      <c r="K22903" s="90" t="s">
        <v>79</v>
      </c>
      <c r="L22903" s="91" t="s">
        <v>82</v>
      </c>
      <c r="M22903" s="90">
        <v>2019</v>
      </c>
      <c r="N22903" s="91">
        <v>214</v>
      </c>
      <c r="O22903" s="92">
        <v>5019925.5018135514</v>
      </c>
      <c r="P22903" s="93">
        <v>6197438.8911278406</v>
      </c>
    </row>
    <row r="22904" spans="1:16" x14ac:dyDescent="0.2">
      <c r="A22904" s="87">
        <v>44660</v>
      </c>
      <c r="B22904" s="88">
        <v>44935</v>
      </c>
      <c r="C22904" s="87" t="s">
        <v>73</v>
      </c>
      <c r="D22904" s="89">
        <v>2211680</v>
      </c>
      <c r="E22904" s="90">
        <v>0</v>
      </c>
      <c r="F22904" s="91">
        <v>67</v>
      </c>
      <c r="G22904" s="90" t="s">
        <v>78</v>
      </c>
      <c r="H22904" s="91" t="s">
        <v>75</v>
      </c>
      <c r="I22904" s="90">
        <v>96711149</v>
      </c>
      <c r="J22904" s="91">
        <v>11</v>
      </c>
      <c r="K22904" s="90" t="s">
        <v>84</v>
      </c>
      <c r="L22904" s="91" t="s">
        <v>85</v>
      </c>
      <c r="M22904" s="90">
        <v>2013</v>
      </c>
      <c r="N22904" s="91">
        <v>275</v>
      </c>
      <c r="O22904" s="92">
        <v>5052521.8464921704</v>
      </c>
      <c r="P22904" s="93">
        <v>6237681.291965642</v>
      </c>
    </row>
    <row r="22905" spans="1:16" x14ac:dyDescent="0.2">
      <c r="A22905" s="87">
        <v>44199</v>
      </c>
      <c r="B22905" s="88">
        <v>44380</v>
      </c>
      <c r="C22905" s="87" t="s">
        <v>73</v>
      </c>
      <c r="D22905" s="89">
        <v>1195328</v>
      </c>
      <c r="E22905" s="90">
        <v>0</v>
      </c>
      <c r="F22905" s="91">
        <v>21</v>
      </c>
      <c r="G22905" s="90" t="s">
        <v>74</v>
      </c>
      <c r="H22905" s="91" t="s">
        <v>75</v>
      </c>
      <c r="I22905" s="90">
        <v>76602334</v>
      </c>
      <c r="J22905" s="91">
        <v>7</v>
      </c>
      <c r="K22905" s="90" t="s">
        <v>79</v>
      </c>
      <c r="L22905" s="91" t="s">
        <v>80</v>
      </c>
      <c r="M22905" s="90">
        <v>2001</v>
      </c>
      <c r="N22905" s="91">
        <v>181</v>
      </c>
      <c r="O22905" s="92">
        <v>5132819.6559604174</v>
      </c>
      <c r="P22905" s="93">
        <v>6336814.3900745893</v>
      </c>
    </row>
    <row r="22906" spans="1:16" x14ac:dyDescent="0.2">
      <c r="A22906" s="87">
        <v>43402</v>
      </c>
      <c r="B22906" s="88">
        <v>43524</v>
      </c>
      <c r="C22906" s="87" t="s">
        <v>73</v>
      </c>
      <c r="D22906" s="89">
        <v>31583922</v>
      </c>
      <c r="E22906" s="90">
        <v>0</v>
      </c>
      <c r="F22906" s="91">
        <v>22</v>
      </c>
      <c r="G22906" s="90" t="s">
        <v>74</v>
      </c>
      <c r="H22906" s="91" t="s">
        <v>75</v>
      </c>
      <c r="I22906" s="90">
        <v>87773108</v>
      </c>
      <c r="J22906" s="91">
        <v>5</v>
      </c>
      <c r="K22906" s="90" t="s">
        <v>84</v>
      </c>
      <c r="L22906" s="91" t="s">
        <v>82</v>
      </c>
      <c r="M22906" s="90">
        <v>2005</v>
      </c>
      <c r="N22906" s="91">
        <v>122</v>
      </c>
      <c r="O22906" s="92">
        <v>5110130.0804883931</v>
      </c>
      <c r="P22906" s="93">
        <v>6308802.5685041882</v>
      </c>
    </row>
    <row r="22907" spans="1:16" x14ac:dyDescent="0.2">
      <c r="A22907" s="87">
        <v>44676</v>
      </c>
      <c r="B22907" s="88">
        <v>44767</v>
      </c>
      <c r="C22907" s="87" t="s">
        <v>73</v>
      </c>
      <c r="D22907" s="89">
        <v>605063</v>
      </c>
      <c r="E22907" s="90">
        <v>0</v>
      </c>
      <c r="F22907" s="91">
        <v>58</v>
      </c>
      <c r="G22907" s="90" t="s">
        <v>78</v>
      </c>
      <c r="H22907" s="91" t="s">
        <v>75</v>
      </c>
      <c r="I22907" s="90">
        <v>77636466</v>
      </c>
      <c r="J22907" s="91">
        <v>4</v>
      </c>
      <c r="K22907" s="90" t="s">
        <v>76</v>
      </c>
      <c r="L22907" s="91" t="s">
        <v>77</v>
      </c>
      <c r="M22907" s="90">
        <v>2003</v>
      </c>
      <c r="N22907" s="91">
        <v>91</v>
      </c>
      <c r="O22907" s="92">
        <v>5145389.4384647198</v>
      </c>
      <c r="P22907" s="93">
        <v>6352332.6400799006</v>
      </c>
    </row>
    <row r="22908" spans="1:16" x14ac:dyDescent="0.2">
      <c r="A22908" s="87">
        <v>44874</v>
      </c>
      <c r="B22908" s="88">
        <v>45116</v>
      </c>
      <c r="C22908" s="87" t="s">
        <v>73</v>
      </c>
      <c r="D22908" s="89">
        <v>36075932</v>
      </c>
      <c r="E22908" s="90">
        <v>0</v>
      </c>
      <c r="F22908" s="91">
        <v>26</v>
      </c>
      <c r="G22908" s="90" t="s">
        <v>74</v>
      </c>
      <c r="H22908" s="91" t="s">
        <v>75</v>
      </c>
      <c r="I22908" s="90">
        <v>44528529</v>
      </c>
      <c r="J22908" s="91">
        <v>19</v>
      </c>
      <c r="K22908" s="90" t="s">
        <v>84</v>
      </c>
      <c r="L22908" s="91" t="s">
        <v>85</v>
      </c>
      <c r="M22908" s="90">
        <v>2016</v>
      </c>
      <c r="N22908" s="91">
        <v>242</v>
      </c>
      <c r="O22908" s="92">
        <v>5167010.9115276728</v>
      </c>
      <c r="P22908" s="93">
        <v>6379025.8167008301</v>
      </c>
    </row>
    <row r="22909" spans="1:16" x14ac:dyDescent="0.2">
      <c r="A22909" s="87">
        <v>44627</v>
      </c>
      <c r="B22909" s="88">
        <v>44872</v>
      </c>
      <c r="C22909" s="87" t="s">
        <v>73</v>
      </c>
      <c r="D22909" s="89">
        <v>2164521</v>
      </c>
      <c r="E22909" s="90">
        <v>0</v>
      </c>
      <c r="F22909" s="91">
        <v>46</v>
      </c>
      <c r="G22909" s="90" t="s">
        <v>74</v>
      </c>
      <c r="H22909" s="91" t="s">
        <v>75</v>
      </c>
      <c r="I22909" s="90">
        <v>42648728</v>
      </c>
      <c r="J22909" s="91">
        <v>5</v>
      </c>
      <c r="K22909" s="90" t="s">
        <v>83</v>
      </c>
      <c r="L22909" s="91" t="s">
        <v>77</v>
      </c>
      <c r="M22909" s="90">
        <v>2001</v>
      </c>
      <c r="N22909" s="91">
        <v>245</v>
      </c>
      <c r="O22909" s="92">
        <v>5243178.4838364935</v>
      </c>
      <c r="P22909" s="93">
        <v>6473059.8565882621</v>
      </c>
    </row>
    <row r="22910" spans="1:16" x14ac:dyDescent="0.2">
      <c r="A22910" s="87">
        <v>44099</v>
      </c>
      <c r="B22910" s="88">
        <v>44252</v>
      </c>
      <c r="C22910" s="87" t="s">
        <v>73</v>
      </c>
      <c r="D22910" s="89">
        <v>1165993</v>
      </c>
      <c r="E22910" s="90">
        <v>0</v>
      </c>
      <c r="F22910" s="91">
        <v>59</v>
      </c>
      <c r="G22910" s="90" t="s">
        <v>78</v>
      </c>
      <c r="H22910" s="91" t="s">
        <v>75</v>
      </c>
      <c r="I22910" s="90">
        <v>107873155</v>
      </c>
      <c r="J22910" s="91">
        <v>11</v>
      </c>
      <c r="K22910" s="90" t="s">
        <v>79</v>
      </c>
      <c r="L22910" s="91" t="s">
        <v>77</v>
      </c>
      <c r="M22910" s="90">
        <v>2017</v>
      </c>
      <c r="N22910" s="91">
        <v>153</v>
      </c>
      <c r="O22910" s="92">
        <v>5020122.9607118946</v>
      </c>
      <c r="P22910" s="93">
        <v>6197682.6675455486</v>
      </c>
    </row>
    <row r="22911" spans="1:16" x14ac:dyDescent="0.2">
      <c r="A22911" s="87">
        <v>45166</v>
      </c>
      <c r="B22911" s="88">
        <v>45288</v>
      </c>
      <c r="C22911" s="87" t="s">
        <v>73</v>
      </c>
      <c r="D22911" s="89">
        <v>1159528</v>
      </c>
      <c r="E22911" s="90">
        <v>0</v>
      </c>
      <c r="F22911" s="91">
        <v>64</v>
      </c>
      <c r="G22911" s="90" t="s">
        <v>78</v>
      </c>
      <c r="H22911" s="91" t="s">
        <v>75</v>
      </c>
      <c r="I22911" s="90">
        <v>108632052</v>
      </c>
      <c r="J22911" s="91">
        <v>15</v>
      </c>
      <c r="K22911" s="90" t="s">
        <v>76</v>
      </c>
      <c r="L22911" s="91" t="s">
        <v>77</v>
      </c>
      <c r="M22911" s="90">
        <v>2018</v>
      </c>
      <c r="N22911" s="91">
        <v>122</v>
      </c>
      <c r="O22911" s="92">
        <v>4997871.9687991664</v>
      </c>
      <c r="P22911" s="93">
        <v>6170212.3071594639</v>
      </c>
    </row>
    <row r="22912" spans="1:16" x14ac:dyDescent="0.2">
      <c r="A22912" s="87">
        <v>43498</v>
      </c>
      <c r="B22912" s="88">
        <v>43710</v>
      </c>
      <c r="C22912" s="87" t="s">
        <v>73</v>
      </c>
      <c r="D22912" s="89">
        <v>2699033</v>
      </c>
      <c r="E22912" s="90">
        <v>0</v>
      </c>
      <c r="F22912" s="91">
        <v>69</v>
      </c>
      <c r="G22912" s="90" t="s">
        <v>78</v>
      </c>
      <c r="H22912" s="91" t="s">
        <v>75</v>
      </c>
      <c r="I22912" s="90">
        <v>56560866</v>
      </c>
      <c r="J22912" s="91">
        <v>15</v>
      </c>
      <c r="K22912" s="90" t="s">
        <v>79</v>
      </c>
      <c r="L22912" s="91" t="s">
        <v>85</v>
      </c>
      <c r="M22912" s="90">
        <v>2009</v>
      </c>
      <c r="N22912" s="91">
        <v>212</v>
      </c>
      <c r="O22912" s="92">
        <v>5151693.3244832531</v>
      </c>
      <c r="P22912" s="93">
        <v>6360115.2154114228</v>
      </c>
    </row>
    <row r="22913" spans="1:16" x14ac:dyDescent="0.2">
      <c r="A22913" s="87">
        <v>44107</v>
      </c>
      <c r="B22913" s="88">
        <v>44199</v>
      </c>
      <c r="C22913" s="87" t="s">
        <v>73</v>
      </c>
      <c r="D22913" s="89">
        <v>2673191</v>
      </c>
      <c r="E22913" s="90">
        <v>0</v>
      </c>
      <c r="F22913" s="91">
        <v>63</v>
      </c>
      <c r="G22913" s="90" t="s">
        <v>78</v>
      </c>
      <c r="H22913" s="91" t="s">
        <v>75</v>
      </c>
      <c r="I22913" s="90">
        <v>23492925</v>
      </c>
      <c r="J22913" s="91">
        <v>9</v>
      </c>
      <c r="K22913" s="90" t="s">
        <v>86</v>
      </c>
      <c r="L22913" s="91" t="s">
        <v>87</v>
      </c>
      <c r="M22913" s="90">
        <v>2015</v>
      </c>
      <c r="N22913" s="91">
        <v>92</v>
      </c>
      <c r="O22913" s="92">
        <v>5280631.3916199096</v>
      </c>
      <c r="P22913" s="93">
        <v>6519298.0143455677</v>
      </c>
    </row>
    <row r="22914" spans="1:16" x14ac:dyDescent="0.2">
      <c r="A22914" s="87">
        <v>44904</v>
      </c>
      <c r="B22914" s="88">
        <v>45116</v>
      </c>
      <c r="C22914" s="87" t="s">
        <v>73</v>
      </c>
      <c r="D22914" s="89">
        <v>2944066</v>
      </c>
      <c r="E22914" s="90">
        <v>0</v>
      </c>
      <c r="F22914" s="91">
        <v>34</v>
      </c>
      <c r="G22914" s="90" t="s">
        <v>74</v>
      </c>
      <c r="H22914" s="91" t="s">
        <v>75</v>
      </c>
      <c r="I22914" s="90">
        <v>47133653</v>
      </c>
      <c r="J22914" s="91">
        <v>8</v>
      </c>
      <c r="K22914" s="90" t="s">
        <v>76</v>
      </c>
      <c r="L22914" s="91" t="s">
        <v>80</v>
      </c>
      <c r="M22914" s="90">
        <v>2007</v>
      </c>
      <c r="N22914" s="91">
        <v>212</v>
      </c>
      <c r="O22914" s="92">
        <v>5214939.5520142131</v>
      </c>
      <c r="P22914" s="93">
        <v>6438196.9777953243</v>
      </c>
    </row>
    <row r="22915" spans="1:16" x14ac:dyDescent="0.2">
      <c r="A22915" s="87">
        <v>45252</v>
      </c>
      <c r="B22915" s="88">
        <v>45465</v>
      </c>
      <c r="C22915" s="87" t="s">
        <v>73</v>
      </c>
      <c r="D22915" s="89">
        <v>2892874</v>
      </c>
      <c r="E22915" s="90">
        <v>0</v>
      </c>
      <c r="F22915" s="91">
        <v>40</v>
      </c>
      <c r="G22915" s="90" t="s">
        <v>74</v>
      </c>
      <c r="H22915" s="91" t="s">
        <v>81</v>
      </c>
      <c r="I22915" s="90">
        <v>45282213</v>
      </c>
      <c r="J22915" s="91">
        <v>11</v>
      </c>
      <c r="K22915" s="90" t="s">
        <v>83</v>
      </c>
      <c r="L22915" s="91" t="s">
        <v>87</v>
      </c>
      <c r="M22915" s="90">
        <v>2008</v>
      </c>
      <c r="N22915" s="91">
        <v>213</v>
      </c>
      <c r="O22915" s="92">
        <v>5205289.7311571427</v>
      </c>
      <c r="P22915" s="93">
        <v>6426283.6187125212</v>
      </c>
    </row>
    <row r="22916" spans="1:16" x14ac:dyDescent="0.2">
      <c r="A22916" s="87">
        <v>45047</v>
      </c>
      <c r="B22916" s="88">
        <v>45078</v>
      </c>
      <c r="C22916" s="87" t="s">
        <v>73</v>
      </c>
      <c r="D22916" s="89">
        <v>2971896</v>
      </c>
      <c r="E22916" s="90">
        <v>0</v>
      </c>
      <c r="F22916" s="91">
        <v>65</v>
      </c>
      <c r="G22916" s="90" t="s">
        <v>78</v>
      </c>
      <c r="H22916" s="91" t="s">
        <v>75</v>
      </c>
      <c r="I22916" s="90">
        <v>51491811</v>
      </c>
      <c r="J22916" s="91">
        <v>15</v>
      </c>
      <c r="K22916" s="90" t="s">
        <v>84</v>
      </c>
      <c r="L22916" s="91" t="s">
        <v>87</v>
      </c>
      <c r="M22916" s="90">
        <v>2004</v>
      </c>
      <c r="N22916" s="91">
        <v>31</v>
      </c>
      <c r="O22916" s="92">
        <v>5167728.7536763689</v>
      </c>
      <c r="P22916" s="93">
        <v>6379912.0415757634</v>
      </c>
    </row>
    <row r="22917" spans="1:16" x14ac:dyDescent="0.2">
      <c r="A22917" s="87">
        <v>44495</v>
      </c>
      <c r="B22917" s="88">
        <v>44707</v>
      </c>
      <c r="C22917" s="87" t="s">
        <v>73</v>
      </c>
      <c r="D22917" s="89">
        <v>35716887</v>
      </c>
      <c r="E22917" s="90">
        <v>0</v>
      </c>
      <c r="F22917" s="91">
        <v>69</v>
      </c>
      <c r="G22917" s="90" t="s">
        <v>74</v>
      </c>
      <c r="H22917" s="91" t="s">
        <v>75</v>
      </c>
      <c r="I22917" s="90">
        <v>53653919</v>
      </c>
      <c r="J22917" s="91">
        <v>4</v>
      </c>
      <c r="K22917" s="90" t="s">
        <v>84</v>
      </c>
      <c r="L22917" s="91" t="s">
        <v>85</v>
      </c>
      <c r="M22917" s="90">
        <v>2002</v>
      </c>
      <c r="N22917" s="91">
        <v>212</v>
      </c>
      <c r="O22917" s="92">
        <v>5215790.4637802998</v>
      </c>
      <c r="P22917" s="93">
        <v>6439247.4861485176</v>
      </c>
    </row>
    <row r="22918" spans="1:16" x14ac:dyDescent="0.2">
      <c r="A22918" s="87">
        <v>43133</v>
      </c>
      <c r="B22918" s="88">
        <v>43222</v>
      </c>
      <c r="C22918" s="87" t="s">
        <v>73</v>
      </c>
      <c r="D22918" s="89">
        <v>1249195</v>
      </c>
      <c r="E22918" s="90">
        <v>0</v>
      </c>
      <c r="F22918" s="91">
        <v>38</v>
      </c>
      <c r="G22918" s="90" t="s">
        <v>74</v>
      </c>
      <c r="H22918" s="91" t="s">
        <v>75</v>
      </c>
      <c r="I22918" s="90">
        <v>100156835</v>
      </c>
      <c r="J22918" s="91">
        <v>15</v>
      </c>
      <c r="K22918" s="90" t="s">
        <v>86</v>
      </c>
      <c r="L22918" s="91" t="s">
        <v>85</v>
      </c>
      <c r="M22918" s="90">
        <v>2005</v>
      </c>
      <c r="N22918" s="91">
        <v>89</v>
      </c>
      <c r="O22918" s="92">
        <v>5023174.709795922</v>
      </c>
      <c r="P22918" s="93">
        <v>6201450.2590073096</v>
      </c>
    </row>
    <row r="22919" spans="1:16" x14ac:dyDescent="0.2">
      <c r="A22919" s="87">
        <v>44945</v>
      </c>
      <c r="B22919" s="88">
        <v>45126</v>
      </c>
      <c r="C22919" s="87" t="s">
        <v>73</v>
      </c>
      <c r="D22919" s="89">
        <v>1969356</v>
      </c>
      <c r="E22919" s="90">
        <v>0</v>
      </c>
      <c r="F22919" s="91">
        <v>69</v>
      </c>
      <c r="G22919" s="90" t="s">
        <v>78</v>
      </c>
      <c r="H22919" s="91" t="s">
        <v>81</v>
      </c>
      <c r="I22919" s="90">
        <v>105349939</v>
      </c>
      <c r="J22919" s="91">
        <v>14</v>
      </c>
      <c r="K22919" s="90" t="s">
        <v>83</v>
      </c>
      <c r="L22919" s="91" t="s">
        <v>77</v>
      </c>
      <c r="M22919" s="90">
        <v>2005</v>
      </c>
      <c r="N22919" s="91">
        <v>181</v>
      </c>
      <c r="O22919" s="92">
        <v>5012313.1152001088</v>
      </c>
      <c r="P22919" s="93">
        <v>6188040.8829630967</v>
      </c>
    </row>
    <row r="22920" spans="1:16" x14ac:dyDescent="0.2">
      <c r="A22920" s="87">
        <v>44905</v>
      </c>
      <c r="B22920" s="88">
        <v>45056</v>
      </c>
      <c r="C22920" s="87" t="s">
        <v>73</v>
      </c>
      <c r="D22920" s="89">
        <v>31469310</v>
      </c>
      <c r="E22920" s="90">
        <v>0</v>
      </c>
      <c r="F22920" s="91">
        <v>62</v>
      </c>
      <c r="G22920" s="90" t="s">
        <v>78</v>
      </c>
      <c r="H22920" s="91" t="s">
        <v>75</v>
      </c>
      <c r="I22920" s="90">
        <v>54033798</v>
      </c>
      <c r="J22920" s="91">
        <v>9</v>
      </c>
      <c r="K22920" s="90" t="s">
        <v>83</v>
      </c>
      <c r="L22920" s="91" t="s">
        <v>77</v>
      </c>
      <c r="M22920" s="90">
        <v>2011</v>
      </c>
      <c r="N22920" s="91">
        <v>151</v>
      </c>
      <c r="O22920" s="92">
        <v>5189786.7405946888</v>
      </c>
      <c r="P22920" s="93">
        <v>6407144.1241909731</v>
      </c>
    </row>
    <row r="22921" spans="1:16" x14ac:dyDescent="0.2">
      <c r="A22921" s="87">
        <v>43990</v>
      </c>
      <c r="B22921" s="88">
        <v>44324</v>
      </c>
      <c r="C22921" s="87" t="s">
        <v>73</v>
      </c>
      <c r="D22921" s="89">
        <v>1439233</v>
      </c>
      <c r="E22921" s="90">
        <v>0</v>
      </c>
      <c r="F22921" s="91">
        <v>56</v>
      </c>
      <c r="G22921" s="90" t="s">
        <v>78</v>
      </c>
      <c r="H22921" s="91" t="s">
        <v>75</v>
      </c>
      <c r="I22921" s="90">
        <v>42776904</v>
      </c>
      <c r="J22921" s="91">
        <v>0</v>
      </c>
      <c r="K22921" s="90" t="s">
        <v>83</v>
      </c>
      <c r="L22921" s="91" t="s">
        <v>85</v>
      </c>
      <c r="M22921" s="90">
        <v>2003</v>
      </c>
      <c r="N22921" s="91">
        <v>334</v>
      </c>
      <c r="O22921" s="92">
        <v>5267519.8967073075</v>
      </c>
      <c r="P22921" s="93">
        <v>6503110.9835892683</v>
      </c>
    </row>
    <row r="22922" spans="1:16" x14ac:dyDescent="0.2">
      <c r="A22922" s="87">
        <v>45604</v>
      </c>
      <c r="B22922" s="88">
        <v>45634</v>
      </c>
      <c r="C22922" s="87" t="s">
        <v>73</v>
      </c>
      <c r="D22922" s="89">
        <v>34851244</v>
      </c>
      <c r="E22922" s="90">
        <v>0</v>
      </c>
      <c r="F22922" s="91">
        <v>42</v>
      </c>
      <c r="G22922" s="90" t="s">
        <v>78</v>
      </c>
      <c r="H22922" s="91" t="s">
        <v>75</v>
      </c>
      <c r="I22922" s="90">
        <v>27982123</v>
      </c>
      <c r="J22922" s="91">
        <v>14</v>
      </c>
      <c r="K22922" s="90" t="s">
        <v>84</v>
      </c>
      <c r="L22922" s="91" t="s">
        <v>80</v>
      </c>
      <c r="M22922" s="90">
        <v>2023</v>
      </c>
      <c r="N22922" s="91">
        <v>30</v>
      </c>
      <c r="O22922" s="92">
        <v>5242454.372267832</v>
      </c>
      <c r="P22922" s="93">
        <v>6472165.8916886812</v>
      </c>
    </row>
    <row r="22923" spans="1:16" x14ac:dyDescent="0.2">
      <c r="A22923" s="87">
        <v>44994</v>
      </c>
      <c r="B22923" s="88">
        <v>45055</v>
      </c>
      <c r="C22923" s="87" t="s">
        <v>73</v>
      </c>
      <c r="D22923" s="89">
        <v>2641669</v>
      </c>
      <c r="E22923" s="90">
        <v>0</v>
      </c>
      <c r="F22923" s="91">
        <v>27</v>
      </c>
      <c r="G22923" s="90" t="s">
        <v>74</v>
      </c>
      <c r="H22923" s="91" t="s">
        <v>75</v>
      </c>
      <c r="I22923" s="90">
        <v>25077863</v>
      </c>
      <c r="J22923" s="91">
        <v>17</v>
      </c>
      <c r="K22923" s="90" t="s">
        <v>86</v>
      </c>
      <c r="L22923" s="91" t="s">
        <v>77</v>
      </c>
      <c r="M22923" s="90">
        <v>2018</v>
      </c>
      <c r="N22923" s="91">
        <v>61</v>
      </c>
      <c r="O22923" s="92">
        <v>5235757.0601405129</v>
      </c>
      <c r="P22923" s="93">
        <v>6463897.6051117443</v>
      </c>
    </row>
    <row r="22924" spans="1:16" x14ac:dyDescent="0.2">
      <c r="A22924" s="87">
        <v>44767</v>
      </c>
      <c r="B22924" s="88">
        <v>44798</v>
      </c>
      <c r="C22924" s="87" t="s">
        <v>73</v>
      </c>
      <c r="D22924" s="89">
        <v>1874805</v>
      </c>
      <c r="E22924" s="90">
        <v>0</v>
      </c>
      <c r="F22924" s="91">
        <v>41</v>
      </c>
      <c r="G22924" s="90" t="s">
        <v>78</v>
      </c>
      <c r="H22924" s="91" t="s">
        <v>81</v>
      </c>
      <c r="I22924" s="90">
        <v>35438381</v>
      </c>
      <c r="J22924" s="91">
        <v>11</v>
      </c>
      <c r="K22924" s="90" t="s">
        <v>76</v>
      </c>
      <c r="L22924" s="91" t="s">
        <v>85</v>
      </c>
      <c r="M22924" s="90">
        <v>2019</v>
      </c>
      <c r="N22924" s="91">
        <v>31</v>
      </c>
      <c r="O22924" s="92">
        <v>5235481.8744506426</v>
      </c>
      <c r="P22924" s="93">
        <v>6463557.8696921514</v>
      </c>
    </row>
    <row r="22925" spans="1:16" x14ac:dyDescent="0.2">
      <c r="A22925" s="87">
        <v>43349</v>
      </c>
      <c r="B22925" s="88">
        <v>43714</v>
      </c>
      <c r="C22925" s="87" t="s">
        <v>73</v>
      </c>
      <c r="D22925" s="89">
        <v>1251101</v>
      </c>
      <c r="E22925" s="90">
        <v>0</v>
      </c>
      <c r="F22925" s="91">
        <v>46</v>
      </c>
      <c r="G22925" s="90" t="s">
        <v>78</v>
      </c>
      <c r="H22925" s="91" t="s">
        <v>75</v>
      </c>
      <c r="I22925" s="90">
        <v>80398336</v>
      </c>
      <c r="J22925" s="91">
        <v>18</v>
      </c>
      <c r="K22925" s="90" t="s">
        <v>84</v>
      </c>
      <c r="L22925" s="91" t="s">
        <v>87</v>
      </c>
      <c r="M22925" s="90">
        <v>2005</v>
      </c>
      <c r="N22925" s="91">
        <v>365</v>
      </c>
      <c r="O22925" s="92">
        <v>5065058.6786680687</v>
      </c>
      <c r="P22925" s="93">
        <v>6253158.8625531709</v>
      </c>
    </row>
    <row r="22926" spans="1:16" x14ac:dyDescent="0.2">
      <c r="A22926" s="87">
        <v>45596</v>
      </c>
      <c r="B22926" s="88">
        <v>45626</v>
      </c>
      <c r="C22926" s="87" t="s">
        <v>73</v>
      </c>
      <c r="D22926" s="89">
        <v>939706</v>
      </c>
      <c r="E22926" s="90">
        <v>0</v>
      </c>
      <c r="F22926" s="91">
        <v>65</v>
      </c>
      <c r="G22926" s="90" t="s">
        <v>74</v>
      </c>
      <c r="H22926" s="91" t="s">
        <v>81</v>
      </c>
      <c r="I22926" s="90">
        <v>50838095</v>
      </c>
      <c r="J22926" s="91">
        <v>2</v>
      </c>
      <c r="K22926" s="90" t="s">
        <v>86</v>
      </c>
      <c r="L22926" s="91" t="s">
        <v>87</v>
      </c>
      <c r="M22926" s="90">
        <v>2021</v>
      </c>
      <c r="N22926" s="91">
        <v>30</v>
      </c>
      <c r="O22926" s="92">
        <v>5235241.1206552051</v>
      </c>
      <c r="P22926" s="93">
        <v>6463260.6427842034</v>
      </c>
    </row>
    <row r="22927" spans="1:16" x14ac:dyDescent="0.2">
      <c r="A22927" s="87">
        <v>44080</v>
      </c>
      <c r="B22927" s="88">
        <v>45083</v>
      </c>
      <c r="C22927" s="87" t="s">
        <v>73</v>
      </c>
      <c r="D22927" s="89">
        <v>2424142</v>
      </c>
      <c r="E22927" s="90">
        <v>0</v>
      </c>
      <c r="F22927" s="91">
        <v>57</v>
      </c>
      <c r="G22927" s="90" t="s">
        <v>74</v>
      </c>
      <c r="H22927" s="91" t="s">
        <v>81</v>
      </c>
      <c r="I22927" s="90">
        <v>24576005</v>
      </c>
      <c r="J22927" s="91">
        <v>5</v>
      </c>
      <c r="K22927" s="90" t="s">
        <v>86</v>
      </c>
      <c r="L22927" s="91" t="s">
        <v>82</v>
      </c>
      <c r="M22927" s="90">
        <v>2002</v>
      </c>
      <c r="N22927" s="91">
        <v>1003</v>
      </c>
      <c r="O22927" s="92">
        <v>5292502.3299955847</v>
      </c>
      <c r="P22927" s="93">
        <v>6533953.4938217094</v>
      </c>
    </row>
    <row r="22928" spans="1:16" x14ac:dyDescent="0.2">
      <c r="A22928" s="87">
        <v>44360</v>
      </c>
      <c r="B22928" s="88">
        <v>45335</v>
      </c>
      <c r="C22928" s="87" t="s">
        <v>73</v>
      </c>
      <c r="D22928" s="89">
        <v>799054</v>
      </c>
      <c r="E22928" s="90">
        <v>0</v>
      </c>
      <c r="F22928" s="91">
        <v>19</v>
      </c>
      <c r="G22928" s="90" t="s">
        <v>78</v>
      </c>
      <c r="H22928" s="91" t="s">
        <v>75</v>
      </c>
      <c r="I22928" s="90">
        <v>84550128</v>
      </c>
      <c r="J22928" s="91">
        <v>5</v>
      </c>
      <c r="K22928" s="90" t="s">
        <v>79</v>
      </c>
      <c r="L22928" s="91" t="s">
        <v>85</v>
      </c>
      <c r="M22928" s="90">
        <v>2003</v>
      </c>
      <c r="N22928" s="91">
        <v>975</v>
      </c>
      <c r="O22928" s="92">
        <v>5114912.1459990218</v>
      </c>
      <c r="P22928" s="93">
        <v>6314706.3530852105</v>
      </c>
    </row>
    <row r="22929" spans="1:16" x14ac:dyDescent="0.2">
      <c r="A22929" s="87">
        <v>44446</v>
      </c>
      <c r="B22929" s="88">
        <v>45480</v>
      </c>
      <c r="C22929" s="87" t="s">
        <v>73</v>
      </c>
      <c r="D22929" s="89">
        <v>1580334</v>
      </c>
      <c r="E22929" s="90">
        <v>0</v>
      </c>
      <c r="F22929" s="91">
        <v>65</v>
      </c>
      <c r="G22929" s="90" t="s">
        <v>78</v>
      </c>
      <c r="H22929" s="91" t="s">
        <v>75</v>
      </c>
      <c r="I22929" s="90">
        <v>60781583</v>
      </c>
      <c r="J22929" s="91">
        <v>0</v>
      </c>
      <c r="K22929" s="90" t="s">
        <v>76</v>
      </c>
      <c r="L22929" s="91" t="s">
        <v>80</v>
      </c>
      <c r="M22929" s="90">
        <v>2017</v>
      </c>
      <c r="N22929" s="91">
        <v>1034</v>
      </c>
      <c r="O22929" s="92">
        <v>5210244.6084585954</v>
      </c>
      <c r="P22929" s="93">
        <v>6432400.7511834502</v>
      </c>
    </row>
    <row r="22930" spans="1:16" x14ac:dyDescent="0.2">
      <c r="A22930" s="87">
        <v>45519</v>
      </c>
      <c r="B22930" s="88">
        <v>45550</v>
      </c>
      <c r="C22930" s="87" t="s">
        <v>73</v>
      </c>
      <c r="D22930" s="89">
        <v>2060299</v>
      </c>
      <c r="E22930" s="90">
        <v>0</v>
      </c>
      <c r="F22930" s="91">
        <v>74</v>
      </c>
      <c r="G22930" s="90" t="s">
        <v>74</v>
      </c>
      <c r="H22930" s="91" t="s">
        <v>75</v>
      </c>
      <c r="I22930" s="90">
        <v>56825916</v>
      </c>
      <c r="J22930" s="91">
        <v>2</v>
      </c>
      <c r="K22930" s="90" t="s">
        <v>84</v>
      </c>
      <c r="L22930" s="91" t="s">
        <v>80</v>
      </c>
      <c r="M22930" s="90">
        <v>2021</v>
      </c>
      <c r="N22930" s="91">
        <v>31</v>
      </c>
      <c r="O22930" s="92">
        <v>5217489.2787022917</v>
      </c>
      <c r="P22930" s="93">
        <v>6441344.7885213476</v>
      </c>
    </row>
    <row r="22931" spans="1:16" x14ac:dyDescent="0.2">
      <c r="A22931" s="87">
        <v>44672</v>
      </c>
      <c r="B22931" s="88">
        <v>44916</v>
      </c>
      <c r="C22931" s="87" t="s">
        <v>73</v>
      </c>
      <c r="D22931" s="89">
        <v>2017798</v>
      </c>
      <c r="E22931" s="90">
        <v>0</v>
      </c>
      <c r="F22931" s="91">
        <v>45</v>
      </c>
      <c r="G22931" s="90" t="s">
        <v>74</v>
      </c>
      <c r="H22931" s="91" t="s">
        <v>75</v>
      </c>
      <c r="I22931" s="90">
        <v>89107537</v>
      </c>
      <c r="J22931" s="91">
        <v>15</v>
      </c>
      <c r="K22931" s="90" t="s">
        <v>84</v>
      </c>
      <c r="L22931" s="91" t="s">
        <v>82</v>
      </c>
      <c r="M22931" s="90">
        <v>2002</v>
      </c>
      <c r="N22931" s="91">
        <v>244</v>
      </c>
      <c r="O22931" s="92">
        <v>5055055.0248345407</v>
      </c>
      <c r="P22931" s="93">
        <v>6240808.6726352349</v>
      </c>
    </row>
    <row r="22932" spans="1:16" x14ac:dyDescent="0.2">
      <c r="A22932" s="87">
        <v>43887</v>
      </c>
      <c r="B22932" s="88">
        <v>44008</v>
      </c>
      <c r="C22932" s="87" t="s">
        <v>73</v>
      </c>
      <c r="D22932" s="89">
        <v>38489876</v>
      </c>
      <c r="E22932" s="90">
        <v>0</v>
      </c>
      <c r="F22932" s="91">
        <v>36</v>
      </c>
      <c r="G22932" s="90" t="s">
        <v>74</v>
      </c>
      <c r="H22932" s="91" t="s">
        <v>75</v>
      </c>
      <c r="I22932" s="90">
        <v>91915533</v>
      </c>
      <c r="J22932" s="91">
        <v>2</v>
      </c>
      <c r="K22932" s="90" t="s">
        <v>76</v>
      </c>
      <c r="L22932" s="91" t="s">
        <v>80</v>
      </c>
      <c r="M22932" s="90">
        <v>2000</v>
      </c>
      <c r="N22932" s="91">
        <v>121</v>
      </c>
      <c r="O22932" s="92">
        <v>5112990.0536703374</v>
      </c>
      <c r="P22932" s="93">
        <v>6312333.3995930087</v>
      </c>
    </row>
    <row r="22933" spans="1:16" x14ac:dyDescent="0.2">
      <c r="A22933" s="87">
        <v>43940</v>
      </c>
      <c r="B22933" s="88">
        <v>44215</v>
      </c>
      <c r="C22933" s="87" t="s">
        <v>73</v>
      </c>
      <c r="D22933" s="89">
        <v>2602708</v>
      </c>
      <c r="E22933" s="90">
        <v>0</v>
      </c>
      <c r="F22933" s="91">
        <v>57</v>
      </c>
      <c r="G22933" s="90" t="s">
        <v>78</v>
      </c>
      <c r="H22933" s="91" t="s">
        <v>75</v>
      </c>
      <c r="I22933" s="90">
        <v>116377572</v>
      </c>
      <c r="J22933" s="91">
        <v>18</v>
      </c>
      <c r="K22933" s="90" t="s">
        <v>86</v>
      </c>
      <c r="L22933" s="91" t="s">
        <v>85</v>
      </c>
      <c r="M22933" s="90">
        <v>2006</v>
      </c>
      <c r="N22933" s="91">
        <v>275</v>
      </c>
      <c r="O22933" s="92">
        <v>4958929.4245454306</v>
      </c>
      <c r="P22933" s="93">
        <v>6122135.0920313951</v>
      </c>
    </row>
    <row r="22934" spans="1:16" x14ac:dyDescent="0.2">
      <c r="A22934" s="87">
        <v>44999</v>
      </c>
      <c r="B22934" s="88">
        <v>45121</v>
      </c>
      <c r="C22934" s="87" t="s">
        <v>73</v>
      </c>
      <c r="D22934" s="89">
        <v>970241</v>
      </c>
      <c r="E22934" s="90">
        <v>0</v>
      </c>
      <c r="F22934" s="91">
        <v>53</v>
      </c>
      <c r="G22934" s="90" t="s">
        <v>74</v>
      </c>
      <c r="H22934" s="91" t="s">
        <v>75</v>
      </c>
      <c r="I22934" s="90">
        <v>89688717</v>
      </c>
      <c r="J22934" s="91">
        <v>6</v>
      </c>
      <c r="K22934" s="90" t="s">
        <v>76</v>
      </c>
      <c r="L22934" s="91" t="s">
        <v>85</v>
      </c>
      <c r="M22934" s="90">
        <v>2008</v>
      </c>
      <c r="N22934" s="91">
        <v>122</v>
      </c>
      <c r="O22934" s="92">
        <v>5099408.9482795242</v>
      </c>
      <c r="P22934" s="93">
        <v>6295566.6028142273</v>
      </c>
    </row>
    <row r="22935" spans="1:16" x14ac:dyDescent="0.2">
      <c r="A22935" s="87">
        <v>43508</v>
      </c>
      <c r="B22935" s="88">
        <v>44239</v>
      </c>
      <c r="C22935" s="87" t="s">
        <v>73</v>
      </c>
      <c r="D22935" s="89">
        <v>2505921</v>
      </c>
      <c r="E22935" s="90">
        <v>0</v>
      </c>
      <c r="F22935" s="91">
        <v>45</v>
      </c>
      <c r="G22935" s="90" t="s">
        <v>74</v>
      </c>
      <c r="H22935" s="91" t="s">
        <v>75</v>
      </c>
      <c r="I22935" s="90">
        <v>25439770</v>
      </c>
      <c r="J22935" s="91">
        <v>0</v>
      </c>
      <c r="K22935" s="90" t="s">
        <v>79</v>
      </c>
      <c r="L22935" s="91" t="s">
        <v>77</v>
      </c>
      <c r="M22935" s="90">
        <v>2003</v>
      </c>
      <c r="N22935" s="91">
        <v>731</v>
      </c>
      <c r="O22935" s="92">
        <v>5316682.3644567775</v>
      </c>
      <c r="P22935" s="93">
        <v>6563805.3882182417</v>
      </c>
    </row>
    <row r="22936" spans="1:16" x14ac:dyDescent="0.2">
      <c r="A22936" s="87">
        <v>43164</v>
      </c>
      <c r="B22936" s="88">
        <v>43348</v>
      </c>
      <c r="C22936" s="87" t="s">
        <v>73</v>
      </c>
      <c r="D22936" s="89">
        <v>38428659</v>
      </c>
      <c r="E22936" s="90">
        <v>0</v>
      </c>
      <c r="F22936" s="91">
        <v>29</v>
      </c>
      <c r="G22936" s="90" t="s">
        <v>78</v>
      </c>
      <c r="H22936" s="91" t="s">
        <v>75</v>
      </c>
      <c r="I22936" s="90">
        <v>101299123</v>
      </c>
      <c r="J22936" s="91">
        <v>1</v>
      </c>
      <c r="K22936" s="90" t="s">
        <v>79</v>
      </c>
      <c r="L22936" s="91" t="s">
        <v>82</v>
      </c>
      <c r="M22936" s="90">
        <v>2000</v>
      </c>
      <c r="N22936" s="91">
        <v>184</v>
      </c>
      <c r="O22936" s="92">
        <v>5089871.1817251639</v>
      </c>
      <c r="P22936" s="93">
        <v>6283791.5823767465</v>
      </c>
    </row>
    <row r="22937" spans="1:16" x14ac:dyDescent="0.2">
      <c r="A22937" s="87">
        <v>45294</v>
      </c>
      <c r="B22937" s="88">
        <v>45538</v>
      </c>
      <c r="C22937" s="87" t="s">
        <v>73</v>
      </c>
      <c r="D22937" s="89">
        <v>875706</v>
      </c>
      <c r="E22937" s="90">
        <v>0</v>
      </c>
      <c r="F22937" s="91">
        <v>52</v>
      </c>
      <c r="G22937" s="90" t="s">
        <v>78</v>
      </c>
      <c r="H22937" s="91" t="s">
        <v>75</v>
      </c>
      <c r="I22937" s="90">
        <v>76130335</v>
      </c>
      <c r="J22937" s="91">
        <v>18</v>
      </c>
      <c r="K22937" s="90" t="s">
        <v>76</v>
      </c>
      <c r="L22937" s="91" t="s">
        <v>80</v>
      </c>
      <c r="M22937" s="90">
        <v>2012</v>
      </c>
      <c r="N22937" s="91">
        <v>244</v>
      </c>
      <c r="O22937" s="92">
        <v>5078384.4859851152</v>
      </c>
      <c r="P22937" s="93">
        <v>6269610.4765248336</v>
      </c>
    </row>
    <row r="22938" spans="1:16" x14ac:dyDescent="0.2">
      <c r="A22938" s="87">
        <v>43117</v>
      </c>
      <c r="B22938" s="88">
        <v>43360</v>
      </c>
      <c r="C22938" s="87" t="s">
        <v>73</v>
      </c>
      <c r="D22938" s="89">
        <v>1033614</v>
      </c>
      <c r="E22938" s="90">
        <v>0</v>
      </c>
      <c r="F22938" s="91">
        <v>50</v>
      </c>
      <c r="G22938" s="90" t="s">
        <v>78</v>
      </c>
      <c r="H22938" s="91" t="s">
        <v>75</v>
      </c>
      <c r="I22938" s="90">
        <v>116182943</v>
      </c>
      <c r="J22938" s="91">
        <v>10</v>
      </c>
      <c r="K22938" s="90" t="s">
        <v>79</v>
      </c>
      <c r="L22938" s="91" t="s">
        <v>87</v>
      </c>
      <c r="M22938" s="90">
        <v>2012</v>
      </c>
      <c r="N22938" s="91">
        <v>243</v>
      </c>
      <c r="O22938" s="92">
        <v>5000035.5582952686</v>
      </c>
      <c r="P22938" s="93">
        <v>6172883.4053028002</v>
      </c>
    </row>
    <row r="22939" spans="1:16" x14ac:dyDescent="0.2">
      <c r="A22939" s="87">
        <v>45246</v>
      </c>
      <c r="B22939" s="88">
        <v>45367</v>
      </c>
      <c r="C22939" s="87" t="s">
        <v>73</v>
      </c>
      <c r="D22939" s="89">
        <v>1116194</v>
      </c>
      <c r="E22939" s="90">
        <v>0</v>
      </c>
      <c r="F22939" s="91">
        <v>28</v>
      </c>
      <c r="G22939" s="90" t="s">
        <v>74</v>
      </c>
      <c r="H22939" s="91" t="s">
        <v>81</v>
      </c>
      <c r="I22939" s="90">
        <v>76182430</v>
      </c>
      <c r="J22939" s="91">
        <v>15</v>
      </c>
      <c r="K22939" s="90" t="s">
        <v>84</v>
      </c>
      <c r="L22939" s="91" t="s">
        <v>87</v>
      </c>
      <c r="M22939" s="90">
        <v>2023</v>
      </c>
      <c r="N22939" s="91">
        <v>121</v>
      </c>
      <c r="O22939" s="92">
        <v>5094049.2906218823</v>
      </c>
      <c r="P22939" s="93">
        <v>6288949.741508496</v>
      </c>
    </row>
    <row r="22940" spans="1:16" x14ac:dyDescent="0.2">
      <c r="A22940" s="87">
        <v>43998</v>
      </c>
      <c r="B22940" s="88">
        <v>44636</v>
      </c>
      <c r="C22940" s="87" t="s">
        <v>73</v>
      </c>
      <c r="D22940" s="89">
        <v>32338374</v>
      </c>
      <c r="E22940" s="90">
        <v>0</v>
      </c>
      <c r="F22940" s="91">
        <v>48</v>
      </c>
      <c r="G22940" s="90" t="s">
        <v>78</v>
      </c>
      <c r="H22940" s="91" t="s">
        <v>81</v>
      </c>
      <c r="I22940" s="90">
        <v>21838929</v>
      </c>
      <c r="J22940" s="91">
        <v>1</v>
      </c>
      <c r="K22940" s="90" t="s">
        <v>79</v>
      </c>
      <c r="L22940" s="91" t="s">
        <v>85</v>
      </c>
      <c r="M22940" s="90">
        <v>2004</v>
      </c>
      <c r="N22940" s="91">
        <v>638</v>
      </c>
      <c r="O22940" s="92">
        <v>5322830.5226537604</v>
      </c>
      <c r="P22940" s="93">
        <v>6571395.7069799509</v>
      </c>
    </row>
    <row r="22941" spans="1:16" x14ac:dyDescent="0.2">
      <c r="A22941" s="87">
        <v>44116</v>
      </c>
      <c r="B22941" s="88">
        <v>44116</v>
      </c>
      <c r="C22941" s="87" t="s">
        <v>73</v>
      </c>
      <c r="D22941" s="89">
        <v>1312066</v>
      </c>
      <c r="E22941" s="90">
        <v>0</v>
      </c>
      <c r="F22941" s="91">
        <v>61</v>
      </c>
      <c r="G22941" s="90" t="s">
        <v>74</v>
      </c>
      <c r="H22941" s="91" t="s">
        <v>75</v>
      </c>
      <c r="I22941" s="90">
        <v>59670036</v>
      </c>
      <c r="J22941" s="91">
        <v>10</v>
      </c>
      <c r="K22941" s="90" t="s">
        <v>86</v>
      </c>
      <c r="L22941" s="91" t="s">
        <v>80</v>
      </c>
      <c r="M22941" s="90">
        <v>2018</v>
      </c>
      <c r="N22941" s="91">
        <v>0</v>
      </c>
      <c r="O22941" s="92">
        <v>5168883.0790634509</v>
      </c>
      <c r="P22941" s="93">
        <v>6381337.134646235</v>
      </c>
    </row>
    <row r="22942" spans="1:16" x14ac:dyDescent="0.2">
      <c r="A22942" s="87">
        <v>44367</v>
      </c>
      <c r="B22942" s="88">
        <v>44428</v>
      </c>
      <c r="C22942" s="87" t="s">
        <v>73</v>
      </c>
      <c r="D22942" s="89">
        <v>2481054</v>
      </c>
      <c r="E22942" s="90">
        <v>0</v>
      </c>
      <c r="F22942" s="91">
        <v>49</v>
      </c>
      <c r="G22942" s="90" t="s">
        <v>78</v>
      </c>
      <c r="H22942" s="91" t="s">
        <v>75</v>
      </c>
      <c r="I22942" s="90">
        <v>34273076</v>
      </c>
      <c r="J22942" s="91">
        <v>0</v>
      </c>
      <c r="K22942" s="90" t="s">
        <v>86</v>
      </c>
      <c r="L22942" s="91" t="s">
        <v>82</v>
      </c>
      <c r="M22942" s="90">
        <v>2012</v>
      </c>
      <c r="N22942" s="91">
        <v>61</v>
      </c>
      <c r="O22942" s="92">
        <v>5294249.5078357337</v>
      </c>
      <c r="P22942" s="93">
        <v>6536110.5035009058</v>
      </c>
    </row>
    <row r="22943" spans="1:16" x14ac:dyDescent="0.2">
      <c r="A22943" s="87">
        <v>43579</v>
      </c>
      <c r="B22943" s="88">
        <v>43609</v>
      </c>
      <c r="C22943" s="87" t="s">
        <v>73</v>
      </c>
      <c r="D22943" s="89">
        <v>34378469</v>
      </c>
      <c r="E22943" s="90">
        <v>0</v>
      </c>
      <c r="F22943" s="91">
        <v>44</v>
      </c>
      <c r="G22943" s="90" t="s">
        <v>78</v>
      </c>
      <c r="H22943" s="91" t="s">
        <v>81</v>
      </c>
      <c r="I22943" s="90">
        <v>107426800</v>
      </c>
      <c r="J22943" s="91">
        <v>11</v>
      </c>
      <c r="K22943" s="90" t="s">
        <v>83</v>
      </c>
      <c r="L22943" s="91" t="s">
        <v>87</v>
      </c>
      <c r="M22943" s="90">
        <v>2003</v>
      </c>
      <c r="N22943" s="91">
        <v>30</v>
      </c>
      <c r="O22943" s="92">
        <v>5022133.6472720979</v>
      </c>
      <c r="P22943" s="93">
        <v>6200164.9966322193</v>
      </c>
    </row>
    <row r="22944" spans="1:16" x14ac:dyDescent="0.2">
      <c r="A22944" s="87">
        <v>43301</v>
      </c>
      <c r="B22944" s="88">
        <v>44216</v>
      </c>
      <c r="C22944" s="87" t="s">
        <v>73</v>
      </c>
      <c r="D22944" s="89">
        <v>2159004</v>
      </c>
      <c r="E22944" s="90">
        <v>0</v>
      </c>
      <c r="F22944" s="91">
        <v>64</v>
      </c>
      <c r="G22944" s="90" t="s">
        <v>74</v>
      </c>
      <c r="H22944" s="91" t="s">
        <v>75</v>
      </c>
      <c r="I22944" s="90">
        <v>109822035</v>
      </c>
      <c r="J22944" s="91">
        <v>9</v>
      </c>
      <c r="K22944" s="90" t="s">
        <v>76</v>
      </c>
      <c r="L22944" s="91" t="s">
        <v>77</v>
      </c>
      <c r="M22944" s="90">
        <v>2020</v>
      </c>
      <c r="N22944" s="91">
        <v>915</v>
      </c>
      <c r="O22944" s="92">
        <v>5020173.5206524935</v>
      </c>
      <c r="P22944" s="93">
        <v>6197745.0872253003</v>
      </c>
    </row>
    <row r="22945" spans="1:16" x14ac:dyDescent="0.2">
      <c r="A22945" s="87">
        <v>45073</v>
      </c>
      <c r="B22945" s="88">
        <v>45073</v>
      </c>
      <c r="C22945" s="87" t="s">
        <v>73</v>
      </c>
      <c r="D22945" s="89">
        <v>1035858</v>
      </c>
      <c r="E22945" s="90">
        <v>0</v>
      </c>
      <c r="F22945" s="91">
        <v>61</v>
      </c>
      <c r="G22945" s="90" t="s">
        <v>74</v>
      </c>
      <c r="H22945" s="91" t="s">
        <v>75</v>
      </c>
      <c r="I22945" s="90">
        <v>76118051</v>
      </c>
      <c r="J22945" s="91">
        <v>11</v>
      </c>
      <c r="K22945" s="90" t="s">
        <v>86</v>
      </c>
      <c r="L22945" s="91" t="s">
        <v>77</v>
      </c>
      <c r="M22945" s="90">
        <v>2004</v>
      </c>
      <c r="N22945" s="91">
        <v>0</v>
      </c>
      <c r="O22945" s="92">
        <v>5115091.9035792658</v>
      </c>
      <c r="P22945" s="93">
        <v>6314928.2760237847</v>
      </c>
    </row>
    <row r="22946" spans="1:16" x14ac:dyDescent="0.2">
      <c r="A22946" s="87">
        <v>43279</v>
      </c>
      <c r="B22946" s="88">
        <v>43279</v>
      </c>
      <c r="C22946" s="87" t="s">
        <v>73</v>
      </c>
      <c r="D22946" s="89">
        <v>1313350</v>
      </c>
      <c r="E22946" s="90">
        <v>0</v>
      </c>
      <c r="F22946" s="91">
        <v>48</v>
      </c>
      <c r="G22946" s="90" t="s">
        <v>74</v>
      </c>
      <c r="H22946" s="91" t="s">
        <v>75</v>
      </c>
      <c r="I22946" s="90">
        <v>34143019</v>
      </c>
      <c r="J22946" s="91">
        <v>0</v>
      </c>
      <c r="K22946" s="90" t="s">
        <v>79</v>
      </c>
      <c r="L22946" s="91" t="s">
        <v>82</v>
      </c>
      <c r="M22946" s="90">
        <v>2018</v>
      </c>
      <c r="N22946" s="91">
        <v>0</v>
      </c>
      <c r="O22946" s="92">
        <v>5294976.0716473032</v>
      </c>
      <c r="P22946" s="93">
        <v>6537007.4958608681</v>
      </c>
    </row>
    <row r="22947" spans="1:16" x14ac:dyDescent="0.2">
      <c r="A22947" s="87">
        <v>43553</v>
      </c>
      <c r="B22947" s="88">
        <v>43645</v>
      </c>
      <c r="C22947" s="87" t="s">
        <v>73</v>
      </c>
      <c r="D22947" s="89">
        <v>1912574</v>
      </c>
      <c r="E22947" s="90">
        <v>0</v>
      </c>
      <c r="F22947" s="91">
        <v>55</v>
      </c>
      <c r="G22947" s="90" t="s">
        <v>74</v>
      </c>
      <c r="H22947" s="91" t="s">
        <v>75</v>
      </c>
      <c r="I22947" s="90">
        <v>104394522</v>
      </c>
      <c r="J22947" s="91">
        <v>15</v>
      </c>
      <c r="K22947" s="90" t="s">
        <v>84</v>
      </c>
      <c r="L22947" s="91" t="s">
        <v>85</v>
      </c>
      <c r="M22947" s="90">
        <v>2004</v>
      </c>
      <c r="N22947" s="91">
        <v>92</v>
      </c>
      <c r="O22947" s="92">
        <v>5010598.5983649977</v>
      </c>
      <c r="P22947" s="93">
        <v>6185924.1955123423</v>
      </c>
    </row>
    <row r="22948" spans="1:16" x14ac:dyDescent="0.2">
      <c r="A22948" s="87">
        <v>45418</v>
      </c>
      <c r="B22948" s="88">
        <v>45602</v>
      </c>
      <c r="C22948" s="87" t="s">
        <v>73</v>
      </c>
      <c r="D22948" s="89">
        <v>2718908</v>
      </c>
      <c r="E22948" s="90">
        <v>0</v>
      </c>
      <c r="F22948" s="91">
        <v>57</v>
      </c>
      <c r="G22948" s="90" t="s">
        <v>78</v>
      </c>
      <c r="H22948" s="91" t="s">
        <v>81</v>
      </c>
      <c r="I22948" s="90">
        <v>43025251</v>
      </c>
      <c r="J22948" s="91">
        <v>10</v>
      </c>
      <c r="K22948" s="90" t="s">
        <v>76</v>
      </c>
      <c r="L22948" s="91" t="s">
        <v>82</v>
      </c>
      <c r="M22948" s="90">
        <v>2007</v>
      </c>
      <c r="N22948" s="91">
        <v>184</v>
      </c>
      <c r="O22948" s="92">
        <v>5217184.7069092803</v>
      </c>
      <c r="P22948" s="93">
        <v>6440968.773962074</v>
      </c>
    </row>
    <row r="22949" spans="1:16" x14ac:dyDescent="0.2">
      <c r="A22949" s="87">
        <v>43586</v>
      </c>
      <c r="B22949" s="88">
        <v>44531</v>
      </c>
      <c r="C22949" s="87" t="s">
        <v>73</v>
      </c>
      <c r="D22949" s="89">
        <v>2995586</v>
      </c>
      <c r="E22949" s="90">
        <v>0</v>
      </c>
      <c r="F22949" s="91">
        <v>27</v>
      </c>
      <c r="G22949" s="90" t="s">
        <v>74</v>
      </c>
      <c r="H22949" s="91" t="s">
        <v>75</v>
      </c>
      <c r="I22949" s="90">
        <v>82196888</v>
      </c>
      <c r="J22949" s="91">
        <v>2</v>
      </c>
      <c r="K22949" s="90" t="s">
        <v>86</v>
      </c>
      <c r="L22949" s="91" t="s">
        <v>87</v>
      </c>
      <c r="M22949" s="90">
        <v>2018</v>
      </c>
      <c r="N22949" s="91">
        <v>945</v>
      </c>
      <c r="O22949" s="92">
        <v>5137185.6461028699</v>
      </c>
      <c r="P22949" s="93">
        <v>6342204.5013615685</v>
      </c>
    </row>
    <row r="22950" spans="1:16" x14ac:dyDescent="0.2">
      <c r="A22950" s="87">
        <v>45124</v>
      </c>
      <c r="B22950" s="88">
        <v>45277</v>
      </c>
      <c r="C22950" s="87" t="s">
        <v>73</v>
      </c>
      <c r="D22950" s="89">
        <v>701047</v>
      </c>
      <c r="E22950" s="90">
        <v>0</v>
      </c>
      <c r="F22950" s="91">
        <v>74</v>
      </c>
      <c r="G22950" s="90" t="s">
        <v>74</v>
      </c>
      <c r="H22950" s="91" t="s">
        <v>75</v>
      </c>
      <c r="I22950" s="90">
        <v>86527043</v>
      </c>
      <c r="J22950" s="91">
        <v>4</v>
      </c>
      <c r="K22950" s="90" t="s">
        <v>84</v>
      </c>
      <c r="L22950" s="91" t="s">
        <v>87</v>
      </c>
      <c r="M22950" s="90">
        <v>2010</v>
      </c>
      <c r="N22950" s="91">
        <v>153</v>
      </c>
      <c r="O22950" s="92">
        <v>5118693.5175881889</v>
      </c>
      <c r="P22950" s="93">
        <v>6319374.713071838</v>
      </c>
    </row>
    <row r="22951" spans="1:16" x14ac:dyDescent="0.2">
      <c r="A22951" s="87">
        <v>43678</v>
      </c>
      <c r="B22951" s="88">
        <v>43770</v>
      </c>
      <c r="C22951" s="87" t="s">
        <v>73</v>
      </c>
      <c r="D22951" s="89">
        <v>1077211</v>
      </c>
      <c r="E22951" s="90">
        <v>0</v>
      </c>
      <c r="F22951" s="91">
        <v>61</v>
      </c>
      <c r="G22951" s="90" t="s">
        <v>74</v>
      </c>
      <c r="H22951" s="91" t="s">
        <v>81</v>
      </c>
      <c r="I22951" s="90">
        <v>49333587</v>
      </c>
      <c r="J22951" s="91">
        <v>1</v>
      </c>
      <c r="K22951" s="90" t="s">
        <v>79</v>
      </c>
      <c r="L22951" s="91" t="s">
        <v>82</v>
      </c>
      <c r="M22951" s="90">
        <v>2010</v>
      </c>
      <c r="N22951" s="91">
        <v>92</v>
      </c>
      <c r="O22951" s="92">
        <v>5244397.1601705709</v>
      </c>
      <c r="P22951" s="93">
        <v>6474564.395272309</v>
      </c>
    </row>
    <row r="22952" spans="1:16" x14ac:dyDescent="0.2">
      <c r="A22952" s="87">
        <v>43438</v>
      </c>
      <c r="B22952" s="88">
        <v>43803</v>
      </c>
      <c r="C22952" s="87" t="s">
        <v>73</v>
      </c>
      <c r="D22952" s="89">
        <v>2519487</v>
      </c>
      <c r="E22952" s="90">
        <v>0</v>
      </c>
      <c r="F22952" s="91">
        <v>71</v>
      </c>
      <c r="G22952" s="90" t="s">
        <v>78</v>
      </c>
      <c r="H22952" s="91" t="s">
        <v>75</v>
      </c>
      <c r="I22952" s="90">
        <v>96615719</v>
      </c>
      <c r="J22952" s="91">
        <v>5</v>
      </c>
      <c r="K22952" s="90" t="s">
        <v>84</v>
      </c>
      <c r="L22952" s="91" t="s">
        <v>77</v>
      </c>
      <c r="M22952" s="90">
        <v>2009</v>
      </c>
      <c r="N22952" s="91">
        <v>365</v>
      </c>
      <c r="O22952" s="92">
        <v>5082564.1693633161</v>
      </c>
      <c r="P22952" s="93">
        <v>6274770.5794608844</v>
      </c>
    </row>
    <row r="22953" spans="1:16" x14ac:dyDescent="0.2">
      <c r="A22953" s="87">
        <v>43961</v>
      </c>
      <c r="B22953" s="88">
        <v>44084</v>
      </c>
      <c r="C22953" s="87" t="s">
        <v>73</v>
      </c>
      <c r="D22953" s="89">
        <v>2906104</v>
      </c>
      <c r="E22953" s="90">
        <v>0</v>
      </c>
      <c r="F22953" s="91">
        <v>46</v>
      </c>
      <c r="G22953" s="90" t="s">
        <v>78</v>
      </c>
      <c r="H22953" s="91" t="s">
        <v>75</v>
      </c>
      <c r="I22953" s="90">
        <v>94976794</v>
      </c>
      <c r="J22953" s="91">
        <v>11</v>
      </c>
      <c r="K22953" s="90" t="s">
        <v>79</v>
      </c>
      <c r="L22953" s="91" t="s">
        <v>80</v>
      </c>
      <c r="M22953" s="90">
        <v>2001</v>
      </c>
      <c r="N22953" s="91">
        <v>123</v>
      </c>
      <c r="O22953" s="92">
        <v>5058511.9772137674</v>
      </c>
      <c r="P22953" s="93">
        <v>6245076.5150787244</v>
      </c>
    </row>
    <row r="22954" spans="1:16" x14ac:dyDescent="0.2">
      <c r="A22954" s="87">
        <v>45104</v>
      </c>
      <c r="B22954" s="88">
        <v>45134</v>
      </c>
      <c r="C22954" s="87" t="s">
        <v>73</v>
      </c>
      <c r="D22954" s="89">
        <v>1041139</v>
      </c>
      <c r="E22954" s="90">
        <v>0</v>
      </c>
      <c r="F22954" s="91">
        <v>69</v>
      </c>
      <c r="G22954" s="90" t="s">
        <v>74</v>
      </c>
      <c r="H22954" s="91" t="s">
        <v>75</v>
      </c>
      <c r="I22954" s="90">
        <v>77727252</v>
      </c>
      <c r="J22954" s="91">
        <v>19</v>
      </c>
      <c r="K22954" s="90" t="s">
        <v>86</v>
      </c>
      <c r="L22954" s="91" t="s">
        <v>85</v>
      </c>
      <c r="M22954" s="90">
        <v>2016</v>
      </c>
      <c r="N22954" s="91">
        <v>30</v>
      </c>
      <c r="O22954" s="92">
        <v>5069804.552525796</v>
      </c>
      <c r="P22954" s="93">
        <v>6259017.966081229</v>
      </c>
    </row>
    <row r="22955" spans="1:16" x14ac:dyDescent="0.2">
      <c r="A22955" s="87">
        <v>44572</v>
      </c>
      <c r="B22955" s="88">
        <v>44845</v>
      </c>
      <c r="C22955" s="87" t="s">
        <v>73</v>
      </c>
      <c r="D22955" s="89">
        <v>943811</v>
      </c>
      <c r="E22955" s="90">
        <v>0</v>
      </c>
      <c r="F22955" s="91">
        <v>51</v>
      </c>
      <c r="G22955" s="90" t="s">
        <v>78</v>
      </c>
      <c r="H22955" s="91" t="s">
        <v>75</v>
      </c>
      <c r="I22955" s="90">
        <v>108376259</v>
      </c>
      <c r="J22955" s="91">
        <v>16</v>
      </c>
      <c r="K22955" s="90" t="s">
        <v>84</v>
      </c>
      <c r="L22955" s="91" t="s">
        <v>85</v>
      </c>
      <c r="M22955" s="90">
        <v>2020</v>
      </c>
      <c r="N22955" s="91">
        <v>273</v>
      </c>
      <c r="O22955" s="92">
        <v>4992741.8843690529</v>
      </c>
      <c r="P22955" s="93">
        <v>6163878.8695914233</v>
      </c>
    </row>
    <row r="22956" spans="1:16" x14ac:dyDescent="0.2">
      <c r="A22956" s="87">
        <v>45143</v>
      </c>
      <c r="B22956" s="88">
        <v>45143</v>
      </c>
      <c r="C22956" s="87" t="s">
        <v>73</v>
      </c>
      <c r="D22956" s="89">
        <v>2578594</v>
      </c>
      <c r="E22956" s="90">
        <v>0</v>
      </c>
      <c r="F22956" s="91">
        <v>63</v>
      </c>
      <c r="G22956" s="90" t="s">
        <v>78</v>
      </c>
      <c r="H22956" s="91" t="s">
        <v>75</v>
      </c>
      <c r="I22956" s="90">
        <v>110359852</v>
      </c>
      <c r="J22956" s="91">
        <v>16</v>
      </c>
      <c r="K22956" s="90" t="s">
        <v>86</v>
      </c>
      <c r="L22956" s="91" t="s">
        <v>82</v>
      </c>
      <c r="M22956" s="90">
        <v>2000</v>
      </c>
      <c r="N22956" s="91">
        <v>0</v>
      </c>
      <c r="O22956" s="92">
        <v>4988389.6721355077</v>
      </c>
      <c r="P22956" s="93">
        <v>6158505.7680685278</v>
      </c>
    </row>
    <row r="22957" spans="1:16" x14ac:dyDescent="0.2">
      <c r="A22957" s="87">
        <v>44620</v>
      </c>
      <c r="B22957" s="88">
        <v>44679</v>
      </c>
      <c r="C22957" s="87" t="s">
        <v>73</v>
      </c>
      <c r="D22957" s="89">
        <v>2551419</v>
      </c>
      <c r="E22957" s="90">
        <v>0</v>
      </c>
      <c r="F22957" s="91">
        <v>45</v>
      </c>
      <c r="G22957" s="90" t="s">
        <v>74</v>
      </c>
      <c r="H22957" s="91" t="s">
        <v>75</v>
      </c>
      <c r="I22957" s="90">
        <v>41580683</v>
      </c>
      <c r="J22957" s="91">
        <v>16</v>
      </c>
      <c r="K22957" s="90" t="s">
        <v>76</v>
      </c>
      <c r="L22957" s="91" t="s">
        <v>87</v>
      </c>
      <c r="M22957" s="90">
        <v>2014</v>
      </c>
      <c r="N22957" s="91">
        <v>59</v>
      </c>
      <c r="O22957" s="92">
        <v>5191902.2326447144</v>
      </c>
      <c r="P22957" s="93">
        <v>6409755.8427712517</v>
      </c>
    </row>
    <row r="22958" spans="1:16" x14ac:dyDescent="0.2">
      <c r="A22958" s="87">
        <v>43802</v>
      </c>
      <c r="B22958" s="88">
        <v>43833</v>
      </c>
      <c r="C22958" s="87" t="s">
        <v>73</v>
      </c>
      <c r="D22958" s="89">
        <v>1714256</v>
      </c>
      <c r="E22958" s="90">
        <v>0</v>
      </c>
      <c r="F22958" s="91">
        <v>45</v>
      </c>
      <c r="G22958" s="90" t="s">
        <v>78</v>
      </c>
      <c r="H22958" s="91" t="s">
        <v>75</v>
      </c>
      <c r="I22958" s="90">
        <v>35718799</v>
      </c>
      <c r="J22958" s="91">
        <v>7</v>
      </c>
      <c r="K22958" s="90" t="s">
        <v>84</v>
      </c>
      <c r="L22958" s="91" t="s">
        <v>87</v>
      </c>
      <c r="M22958" s="90">
        <v>2017</v>
      </c>
      <c r="N22958" s="91">
        <v>31</v>
      </c>
      <c r="O22958" s="92">
        <v>5254825.9747081175</v>
      </c>
      <c r="P22958" s="93">
        <v>6487439.4749482945</v>
      </c>
    </row>
    <row r="22959" spans="1:16" x14ac:dyDescent="0.2">
      <c r="A22959" s="87">
        <v>43393</v>
      </c>
      <c r="B22959" s="88">
        <v>43485</v>
      </c>
      <c r="C22959" s="87" t="s">
        <v>73</v>
      </c>
      <c r="D22959" s="89">
        <v>2803592</v>
      </c>
      <c r="E22959" s="90">
        <v>0</v>
      </c>
      <c r="F22959" s="91">
        <v>56</v>
      </c>
      <c r="G22959" s="90" t="s">
        <v>78</v>
      </c>
      <c r="H22959" s="91" t="s">
        <v>75</v>
      </c>
      <c r="I22959" s="90">
        <v>23174785</v>
      </c>
      <c r="J22959" s="91">
        <v>14</v>
      </c>
      <c r="K22959" s="90" t="s">
        <v>83</v>
      </c>
      <c r="L22959" s="91" t="s">
        <v>77</v>
      </c>
      <c r="M22959" s="90">
        <v>2019</v>
      </c>
      <c r="N22959" s="91">
        <v>92</v>
      </c>
      <c r="O22959" s="92">
        <v>5256355.293499318</v>
      </c>
      <c r="P22959" s="93">
        <v>6489327.5228386633</v>
      </c>
    </row>
    <row r="22960" spans="1:16" x14ac:dyDescent="0.2">
      <c r="A22960" s="87">
        <v>44274</v>
      </c>
      <c r="B22960" s="88">
        <v>44396</v>
      </c>
      <c r="C22960" s="87" t="s">
        <v>73</v>
      </c>
      <c r="D22960" s="89">
        <v>1508166</v>
      </c>
      <c r="E22960" s="90">
        <v>0</v>
      </c>
      <c r="F22960" s="91">
        <v>41</v>
      </c>
      <c r="G22960" s="90" t="s">
        <v>78</v>
      </c>
      <c r="H22960" s="91" t="s">
        <v>75</v>
      </c>
      <c r="I22960" s="90">
        <v>105305869</v>
      </c>
      <c r="J22960" s="91">
        <v>15</v>
      </c>
      <c r="K22960" s="90" t="s">
        <v>84</v>
      </c>
      <c r="L22960" s="91" t="s">
        <v>80</v>
      </c>
      <c r="M22960" s="90">
        <v>2015</v>
      </c>
      <c r="N22960" s="91">
        <v>122</v>
      </c>
      <c r="O22960" s="92">
        <v>5007729.8578336192</v>
      </c>
      <c r="P22960" s="93">
        <v>6182382.5405353317</v>
      </c>
    </row>
    <row r="22961" spans="1:16" x14ac:dyDescent="0.2">
      <c r="A22961" s="87">
        <v>44706</v>
      </c>
      <c r="B22961" s="88">
        <v>44829</v>
      </c>
      <c r="C22961" s="87" t="s">
        <v>73</v>
      </c>
      <c r="D22961" s="89">
        <v>2688000</v>
      </c>
      <c r="E22961" s="90">
        <v>0</v>
      </c>
      <c r="F22961" s="91">
        <v>72</v>
      </c>
      <c r="G22961" s="90" t="s">
        <v>78</v>
      </c>
      <c r="H22961" s="91" t="s">
        <v>75</v>
      </c>
      <c r="I22961" s="90">
        <v>70444218</v>
      </c>
      <c r="J22961" s="91">
        <v>2</v>
      </c>
      <c r="K22961" s="90" t="s">
        <v>79</v>
      </c>
      <c r="L22961" s="91" t="s">
        <v>85</v>
      </c>
      <c r="M22961" s="90">
        <v>2020</v>
      </c>
      <c r="N22961" s="91">
        <v>123</v>
      </c>
      <c r="O22961" s="92">
        <v>5176613.9254781082</v>
      </c>
      <c r="P22961" s="93">
        <v>6390881.3894791454</v>
      </c>
    </row>
    <row r="22962" spans="1:16" x14ac:dyDescent="0.2">
      <c r="A22962" s="87">
        <v>44980</v>
      </c>
      <c r="B22962" s="88">
        <v>45222</v>
      </c>
      <c r="C22962" s="87" t="s">
        <v>73</v>
      </c>
      <c r="D22962" s="89">
        <v>982515</v>
      </c>
      <c r="E22962" s="90">
        <v>0</v>
      </c>
      <c r="F22962" s="91">
        <v>26</v>
      </c>
      <c r="G22962" s="90" t="s">
        <v>78</v>
      </c>
      <c r="H22962" s="91" t="s">
        <v>75</v>
      </c>
      <c r="I22962" s="90">
        <v>98119876</v>
      </c>
      <c r="J22962" s="91">
        <v>3</v>
      </c>
      <c r="K22962" s="90" t="s">
        <v>83</v>
      </c>
      <c r="L22962" s="91" t="s">
        <v>87</v>
      </c>
      <c r="M22962" s="90">
        <v>2013</v>
      </c>
      <c r="N22962" s="91">
        <v>242</v>
      </c>
      <c r="O22962" s="92">
        <v>5088881.6672506845</v>
      </c>
      <c r="P22962" s="93">
        <v>6282569.9595687455</v>
      </c>
    </row>
    <row r="22963" spans="1:16" x14ac:dyDescent="0.2">
      <c r="A22963" s="87">
        <v>44122</v>
      </c>
      <c r="B22963" s="88">
        <v>44122</v>
      </c>
      <c r="C22963" s="87" t="s">
        <v>73</v>
      </c>
      <c r="D22963" s="89">
        <v>1783975</v>
      </c>
      <c r="E22963" s="90">
        <v>0</v>
      </c>
      <c r="F22963" s="91">
        <v>30</v>
      </c>
      <c r="G22963" s="90" t="s">
        <v>74</v>
      </c>
      <c r="H22963" s="91" t="s">
        <v>81</v>
      </c>
      <c r="I22963" s="90">
        <v>39524189</v>
      </c>
      <c r="J22963" s="91">
        <v>13</v>
      </c>
      <c r="K22963" s="90" t="s">
        <v>86</v>
      </c>
      <c r="L22963" s="91" t="s">
        <v>82</v>
      </c>
      <c r="M22963" s="90">
        <v>2010</v>
      </c>
      <c r="N22963" s="91">
        <v>0</v>
      </c>
      <c r="O22963" s="92">
        <v>5213458.4268466569</v>
      </c>
      <c r="P22963" s="93">
        <v>6436368.428205749</v>
      </c>
    </row>
    <row r="22964" spans="1:16" x14ac:dyDescent="0.2">
      <c r="A22964" s="87">
        <v>44384</v>
      </c>
      <c r="B22964" s="88">
        <v>44446</v>
      </c>
      <c r="C22964" s="87" t="s">
        <v>73</v>
      </c>
      <c r="D22964" s="89">
        <v>2154856</v>
      </c>
      <c r="E22964" s="90">
        <v>0</v>
      </c>
      <c r="F22964" s="91">
        <v>64</v>
      </c>
      <c r="G22964" s="90" t="s">
        <v>78</v>
      </c>
      <c r="H22964" s="91" t="s">
        <v>75</v>
      </c>
      <c r="I22964" s="90">
        <v>108518558</v>
      </c>
      <c r="J22964" s="91">
        <v>2</v>
      </c>
      <c r="K22964" s="90" t="s">
        <v>84</v>
      </c>
      <c r="L22964" s="91" t="s">
        <v>77</v>
      </c>
      <c r="M22964" s="90">
        <v>2004</v>
      </c>
      <c r="N22964" s="91">
        <v>62</v>
      </c>
      <c r="O22964" s="92">
        <v>5064113.1935413098</v>
      </c>
      <c r="P22964" s="93">
        <v>6251991.59696458</v>
      </c>
    </row>
    <row r="22965" spans="1:16" x14ac:dyDescent="0.2">
      <c r="A22965" s="87">
        <v>45225</v>
      </c>
      <c r="B22965" s="88">
        <v>45438</v>
      </c>
      <c r="C22965" s="87" t="s">
        <v>73</v>
      </c>
      <c r="D22965" s="89">
        <v>1631361</v>
      </c>
      <c r="E22965" s="90">
        <v>0</v>
      </c>
      <c r="F22965" s="91">
        <v>20</v>
      </c>
      <c r="G22965" s="90" t="s">
        <v>74</v>
      </c>
      <c r="H22965" s="91" t="s">
        <v>75</v>
      </c>
      <c r="I22965" s="90">
        <v>21511938</v>
      </c>
      <c r="J22965" s="91">
        <v>5</v>
      </c>
      <c r="K22965" s="90" t="s">
        <v>76</v>
      </c>
      <c r="L22965" s="91" t="s">
        <v>87</v>
      </c>
      <c r="M22965" s="90">
        <v>2012</v>
      </c>
      <c r="N22965" s="91">
        <v>213</v>
      </c>
      <c r="O22965" s="92">
        <v>5306001.043102215</v>
      </c>
      <c r="P22965" s="93">
        <v>6550618.5717311297</v>
      </c>
    </row>
    <row r="22966" spans="1:16" x14ac:dyDescent="0.2">
      <c r="A22966" s="87">
        <v>44234</v>
      </c>
      <c r="B22966" s="88">
        <v>44476</v>
      </c>
      <c r="C22966" s="87" t="s">
        <v>73</v>
      </c>
      <c r="D22966" s="89">
        <v>2980487</v>
      </c>
      <c r="E22966" s="90">
        <v>0</v>
      </c>
      <c r="F22966" s="91">
        <v>19</v>
      </c>
      <c r="G22966" s="90" t="s">
        <v>74</v>
      </c>
      <c r="H22966" s="91" t="s">
        <v>75</v>
      </c>
      <c r="I22966" s="90">
        <v>53016979</v>
      </c>
      <c r="J22966" s="91">
        <v>1</v>
      </c>
      <c r="K22966" s="90" t="s">
        <v>76</v>
      </c>
      <c r="L22966" s="91" t="s">
        <v>80</v>
      </c>
      <c r="M22966" s="90">
        <v>2020</v>
      </c>
      <c r="N22966" s="91">
        <v>242</v>
      </c>
      <c r="O22966" s="92">
        <v>5232641.8052934054</v>
      </c>
      <c r="P22966" s="93">
        <v>6460051.6114733396</v>
      </c>
    </row>
    <row r="22967" spans="1:16" x14ac:dyDescent="0.2">
      <c r="A22967" s="87">
        <v>43996</v>
      </c>
      <c r="B22967" s="88">
        <v>44118</v>
      </c>
      <c r="C22967" s="87" t="s">
        <v>73</v>
      </c>
      <c r="D22967" s="89">
        <v>710165</v>
      </c>
      <c r="E22967" s="90">
        <v>0</v>
      </c>
      <c r="F22967" s="91">
        <v>66</v>
      </c>
      <c r="G22967" s="90" t="s">
        <v>78</v>
      </c>
      <c r="H22967" s="91" t="s">
        <v>75</v>
      </c>
      <c r="I22967" s="90">
        <v>104312095</v>
      </c>
      <c r="J22967" s="91">
        <v>9</v>
      </c>
      <c r="K22967" s="90" t="s">
        <v>86</v>
      </c>
      <c r="L22967" s="91" t="s">
        <v>77</v>
      </c>
      <c r="M22967" s="90">
        <v>2009</v>
      </c>
      <c r="N22967" s="91">
        <v>122</v>
      </c>
      <c r="O22967" s="92">
        <v>5040937.902685116</v>
      </c>
      <c r="P22967" s="93">
        <v>6223380.1267717481</v>
      </c>
    </row>
    <row r="22968" spans="1:16" x14ac:dyDescent="0.2">
      <c r="A22968" s="87">
        <v>43647</v>
      </c>
      <c r="B22968" s="88">
        <v>44166</v>
      </c>
      <c r="C22968" s="87" t="s">
        <v>73</v>
      </c>
      <c r="D22968" s="89">
        <v>2995001</v>
      </c>
      <c r="E22968" s="90">
        <v>0</v>
      </c>
      <c r="F22968" s="91">
        <v>36</v>
      </c>
      <c r="G22968" s="90" t="s">
        <v>74</v>
      </c>
      <c r="H22968" s="91" t="s">
        <v>75</v>
      </c>
      <c r="I22968" s="90">
        <v>78496411</v>
      </c>
      <c r="J22968" s="91">
        <v>12</v>
      </c>
      <c r="K22968" s="90" t="s">
        <v>86</v>
      </c>
      <c r="L22968" s="91" t="s">
        <v>77</v>
      </c>
      <c r="M22968" s="90">
        <v>2002</v>
      </c>
      <c r="N22968" s="91">
        <v>519</v>
      </c>
      <c r="O22968" s="92">
        <v>5100097.0678073941</v>
      </c>
      <c r="P22968" s="93">
        <v>6296416.1330955476</v>
      </c>
    </row>
    <row r="22969" spans="1:16" x14ac:dyDescent="0.2">
      <c r="A22969" s="87">
        <v>44547</v>
      </c>
      <c r="B22969" s="88">
        <v>45429</v>
      </c>
      <c r="C22969" s="87" t="s">
        <v>73</v>
      </c>
      <c r="D22969" s="89">
        <v>1755151</v>
      </c>
      <c r="E22969" s="90">
        <v>0</v>
      </c>
      <c r="F22969" s="91">
        <v>41</v>
      </c>
      <c r="G22969" s="90" t="s">
        <v>74</v>
      </c>
      <c r="H22969" s="91" t="s">
        <v>81</v>
      </c>
      <c r="I22969" s="90">
        <v>91623603</v>
      </c>
      <c r="J22969" s="91">
        <v>15</v>
      </c>
      <c r="K22969" s="90" t="s">
        <v>79</v>
      </c>
      <c r="L22969" s="91" t="s">
        <v>87</v>
      </c>
      <c r="M22969" s="90">
        <v>2006</v>
      </c>
      <c r="N22969" s="91">
        <v>882</v>
      </c>
      <c r="O22969" s="92">
        <v>5044030.4163957452</v>
      </c>
      <c r="P22969" s="93">
        <v>6227198.0449330183</v>
      </c>
    </row>
    <row r="22970" spans="1:16" x14ac:dyDescent="0.2">
      <c r="A22970" s="87">
        <v>43251</v>
      </c>
      <c r="B22970" s="88">
        <v>43524</v>
      </c>
      <c r="C22970" s="87" t="s">
        <v>73</v>
      </c>
      <c r="D22970" s="89">
        <v>771961</v>
      </c>
      <c r="E22970" s="90">
        <v>0</v>
      </c>
      <c r="F22970" s="91">
        <v>18</v>
      </c>
      <c r="G22970" s="90" t="s">
        <v>74</v>
      </c>
      <c r="H22970" s="91" t="s">
        <v>75</v>
      </c>
      <c r="I22970" s="90">
        <v>107034954</v>
      </c>
      <c r="J22970" s="91">
        <v>1</v>
      </c>
      <c r="K22970" s="90" t="s">
        <v>79</v>
      </c>
      <c r="L22970" s="91" t="s">
        <v>85</v>
      </c>
      <c r="M22970" s="90">
        <v>2000</v>
      </c>
      <c r="N22970" s="91">
        <v>273</v>
      </c>
      <c r="O22970" s="92">
        <v>5072374.0744586429</v>
      </c>
      <c r="P22970" s="93">
        <v>6262190.2153810402</v>
      </c>
    </row>
    <row r="22971" spans="1:16" x14ac:dyDescent="0.2">
      <c r="A22971" s="87">
        <v>44760</v>
      </c>
      <c r="B22971" s="88">
        <v>45034</v>
      </c>
      <c r="C22971" s="87" t="s">
        <v>73</v>
      </c>
      <c r="D22971" s="89">
        <v>1663680</v>
      </c>
      <c r="E22971" s="90">
        <v>0</v>
      </c>
      <c r="F22971" s="91">
        <v>59</v>
      </c>
      <c r="G22971" s="90" t="s">
        <v>78</v>
      </c>
      <c r="H22971" s="91" t="s">
        <v>75</v>
      </c>
      <c r="I22971" s="90">
        <v>78916412</v>
      </c>
      <c r="J22971" s="91">
        <v>5</v>
      </c>
      <c r="K22971" s="90" t="s">
        <v>79</v>
      </c>
      <c r="L22971" s="91" t="s">
        <v>82</v>
      </c>
      <c r="M22971" s="90">
        <v>2019</v>
      </c>
      <c r="N22971" s="91">
        <v>274</v>
      </c>
      <c r="O22971" s="92">
        <v>5135528.9038671069</v>
      </c>
      <c r="P22971" s="93">
        <v>6340159.1405766746</v>
      </c>
    </row>
    <row r="22972" spans="1:16" x14ac:dyDescent="0.2">
      <c r="A22972" s="87">
        <v>45144</v>
      </c>
      <c r="B22972" s="88">
        <v>45205</v>
      </c>
      <c r="C22972" s="87" t="s">
        <v>73</v>
      </c>
      <c r="D22972" s="89">
        <v>835743</v>
      </c>
      <c r="E22972" s="90">
        <v>0</v>
      </c>
      <c r="F22972" s="91">
        <v>65</v>
      </c>
      <c r="G22972" s="90" t="s">
        <v>74</v>
      </c>
      <c r="H22972" s="91" t="s">
        <v>75</v>
      </c>
      <c r="I22972" s="90">
        <v>81856278</v>
      </c>
      <c r="J22972" s="91">
        <v>12</v>
      </c>
      <c r="K22972" s="90" t="s">
        <v>76</v>
      </c>
      <c r="L22972" s="91" t="s">
        <v>82</v>
      </c>
      <c r="M22972" s="90">
        <v>2013</v>
      </c>
      <c r="N22972" s="91">
        <v>61</v>
      </c>
      <c r="O22972" s="92">
        <v>5092700.4751812192</v>
      </c>
      <c r="P22972" s="93">
        <v>6287284.5372607643</v>
      </c>
    </row>
    <row r="22973" spans="1:16" x14ac:dyDescent="0.2">
      <c r="A22973" s="87">
        <v>43979</v>
      </c>
      <c r="B22973" s="88">
        <v>44163</v>
      </c>
      <c r="C22973" s="87" t="s">
        <v>73</v>
      </c>
      <c r="D22973" s="89">
        <v>39389811</v>
      </c>
      <c r="E22973" s="90">
        <v>0</v>
      </c>
      <c r="F22973" s="91">
        <v>19</v>
      </c>
      <c r="G22973" s="90" t="s">
        <v>74</v>
      </c>
      <c r="H22973" s="91" t="s">
        <v>75</v>
      </c>
      <c r="I22973" s="90">
        <v>102700923</v>
      </c>
      <c r="J22973" s="91">
        <v>14</v>
      </c>
      <c r="K22973" s="90" t="s">
        <v>79</v>
      </c>
      <c r="L22973" s="91" t="s">
        <v>85</v>
      </c>
      <c r="M22973" s="90">
        <v>2021</v>
      </c>
      <c r="N22973" s="91">
        <v>184</v>
      </c>
      <c r="O22973" s="92">
        <v>5020147.2920747995</v>
      </c>
      <c r="P22973" s="93">
        <v>6197712.706265185</v>
      </c>
    </row>
    <row r="22974" spans="1:16" x14ac:dyDescent="0.2">
      <c r="A22974" s="87">
        <v>45420</v>
      </c>
      <c r="B22974" s="88">
        <v>45573</v>
      </c>
      <c r="C22974" s="87" t="s">
        <v>73</v>
      </c>
      <c r="D22974" s="89">
        <v>1059290</v>
      </c>
      <c r="E22974" s="90">
        <v>0</v>
      </c>
      <c r="F22974" s="91">
        <v>24</v>
      </c>
      <c r="G22974" s="90" t="s">
        <v>78</v>
      </c>
      <c r="H22974" s="91" t="s">
        <v>75</v>
      </c>
      <c r="I22974" s="90">
        <v>87716562</v>
      </c>
      <c r="J22974" s="91">
        <v>16</v>
      </c>
      <c r="K22974" s="90" t="s">
        <v>76</v>
      </c>
      <c r="L22974" s="91" t="s">
        <v>80</v>
      </c>
      <c r="M22974" s="90">
        <v>2008</v>
      </c>
      <c r="N22974" s="91">
        <v>153</v>
      </c>
      <c r="O22974" s="92">
        <v>5054642.5657408917</v>
      </c>
      <c r="P22974" s="93">
        <v>6240299.4638776435</v>
      </c>
    </row>
    <row r="22975" spans="1:16" x14ac:dyDescent="0.2">
      <c r="A22975" s="87">
        <v>45516</v>
      </c>
      <c r="B22975" s="88">
        <v>45547</v>
      </c>
      <c r="C22975" s="87" t="s">
        <v>73</v>
      </c>
      <c r="D22975" s="89">
        <v>2984555</v>
      </c>
      <c r="E22975" s="90">
        <v>0</v>
      </c>
      <c r="F22975" s="91">
        <v>69</v>
      </c>
      <c r="G22975" s="90" t="s">
        <v>78</v>
      </c>
      <c r="H22975" s="91" t="s">
        <v>75</v>
      </c>
      <c r="I22975" s="90">
        <v>29698525</v>
      </c>
      <c r="J22975" s="91">
        <v>6</v>
      </c>
      <c r="K22975" s="90" t="s">
        <v>86</v>
      </c>
      <c r="L22975" s="91" t="s">
        <v>87</v>
      </c>
      <c r="M22975" s="90">
        <v>2011</v>
      </c>
      <c r="N22975" s="91">
        <v>31</v>
      </c>
      <c r="O22975" s="92">
        <v>5277712.2018902963</v>
      </c>
      <c r="P22975" s="93">
        <v>6515694.0764077716</v>
      </c>
    </row>
    <row r="22976" spans="1:16" x14ac:dyDescent="0.2">
      <c r="A22976" s="87">
        <v>44616</v>
      </c>
      <c r="B22976" s="88">
        <v>45497</v>
      </c>
      <c r="C22976" s="87" t="s">
        <v>73</v>
      </c>
      <c r="D22976" s="89">
        <v>1593184</v>
      </c>
      <c r="E22976" s="90">
        <v>0</v>
      </c>
      <c r="F22976" s="91">
        <v>33</v>
      </c>
      <c r="G22976" s="90" t="s">
        <v>78</v>
      </c>
      <c r="H22976" s="91" t="s">
        <v>75</v>
      </c>
      <c r="I22976" s="90">
        <v>100372099</v>
      </c>
      <c r="J22976" s="91">
        <v>16</v>
      </c>
      <c r="K22976" s="90" t="s">
        <v>79</v>
      </c>
      <c r="L22976" s="91" t="s">
        <v>77</v>
      </c>
      <c r="M22976" s="90">
        <v>2014</v>
      </c>
      <c r="N22976" s="91">
        <v>881</v>
      </c>
      <c r="O22976" s="92">
        <v>5013064.0836417899</v>
      </c>
      <c r="P22976" s="93">
        <v>6188968.0044960361</v>
      </c>
    </row>
    <row r="22977" spans="1:16" x14ac:dyDescent="0.2">
      <c r="A22977" s="87">
        <v>43690</v>
      </c>
      <c r="B22977" s="88">
        <v>43903</v>
      </c>
      <c r="C22977" s="87" t="s">
        <v>73</v>
      </c>
      <c r="D22977" s="89">
        <v>638877</v>
      </c>
      <c r="E22977" s="90">
        <v>0</v>
      </c>
      <c r="F22977" s="91">
        <v>36</v>
      </c>
      <c r="G22977" s="90" t="s">
        <v>74</v>
      </c>
      <c r="H22977" s="91" t="s">
        <v>75</v>
      </c>
      <c r="I22977" s="90">
        <v>74480297</v>
      </c>
      <c r="J22977" s="91">
        <v>17</v>
      </c>
      <c r="K22977" s="90" t="s">
        <v>86</v>
      </c>
      <c r="L22977" s="91" t="s">
        <v>77</v>
      </c>
      <c r="M22977" s="90">
        <v>2003</v>
      </c>
      <c r="N22977" s="91">
        <v>213</v>
      </c>
      <c r="O22977" s="92">
        <v>5088491.8903523516</v>
      </c>
      <c r="P22977" s="93">
        <v>6282088.753521421</v>
      </c>
    </row>
    <row r="22978" spans="1:16" x14ac:dyDescent="0.2">
      <c r="A22978" s="87">
        <v>43688</v>
      </c>
      <c r="B22978" s="88">
        <v>43780</v>
      </c>
      <c r="C22978" s="87" t="s">
        <v>73</v>
      </c>
      <c r="D22978" s="89">
        <v>2007997</v>
      </c>
      <c r="E22978" s="90">
        <v>0</v>
      </c>
      <c r="F22978" s="91">
        <v>23</v>
      </c>
      <c r="G22978" s="90" t="s">
        <v>78</v>
      </c>
      <c r="H22978" s="91" t="s">
        <v>75</v>
      </c>
      <c r="I22978" s="90">
        <v>96993719</v>
      </c>
      <c r="J22978" s="91">
        <v>3</v>
      </c>
      <c r="K22978" s="90" t="s">
        <v>76</v>
      </c>
      <c r="L22978" s="91" t="s">
        <v>82</v>
      </c>
      <c r="M22978" s="90">
        <v>2017</v>
      </c>
      <c r="N22978" s="91">
        <v>92</v>
      </c>
      <c r="O22978" s="92">
        <v>5093058.0828857748</v>
      </c>
      <c r="P22978" s="93">
        <v>6287726.0282540424</v>
      </c>
    </row>
    <row r="22979" spans="1:16" x14ac:dyDescent="0.2">
      <c r="A22979" s="87">
        <v>44492</v>
      </c>
      <c r="B22979" s="88">
        <v>45069</v>
      </c>
      <c r="C22979" s="87" t="s">
        <v>73</v>
      </c>
      <c r="D22979" s="89">
        <v>35593585</v>
      </c>
      <c r="E22979" s="90">
        <v>0</v>
      </c>
      <c r="F22979" s="91">
        <v>21</v>
      </c>
      <c r="G22979" s="90" t="s">
        <v>74</v>
      </c>
      <c r="H22979" s="91" t="s">
        <v>75</v>
      </c>
      <c r="I22979" s="90">
        <v>34931641</v>
      </c>
      <c r="J22979" s="91">
        <v>5</v>
      </c>
      <c r="K22979" s="90" t="s">
        <v>84</v>
      </c>
      <c r="L22979" s="91" t="s">
        <v>80</v>
      </c>
      <c r="M22979" s="90">
        <v>2006</v>
      </c>
      <c r="N22979" s="91">
        <v>577</v>
      </c>
      <c r="O22979" s="92">
        <v>5264193.2641849006</v>
      </c>
      <c r="P22979" s="93">
        <v>6499004.0298579028</v>
      </c>
    </row>
    <row r="22980" spans="1:16" x14ac:dyDescent="0.2">
      <c r="A22980" s="87">
        <v>45228</v>
      </c>
      <c r="B22980" s="88">
        <v>45228</v>
      </c>
      <c r="C22980" s="87" t="s">
        <v>73</v>
      </c>
      <c r="D22980" s="89">
        <v>2419772</v>
      </c>
      <c r="E22980" s="90">
        <v>0</v>
      </c>
      <c r="F22980" s="91">
        <v>36</v>
      </c>
      <c r="G22980" s="90" t="s">
        <v>78</v>
      </c>
      <c r="H22980" s="91" t="s">
        <v>75</v>
      </c>
      <c r="I22980" s="90">
        <v>74773455</v>
      </c>
      <c r="J22980" s="91">
        <v>17</v>
      </c>
      <c r="K22980" s="90" t="s">
        <v>76</v>
      </c>
      <c r="L22980" s="91" t="s">
        <v>77</v>
      </c>
      <c r="M22980" s="90">
        <v>2009</v>
      </c>
      <c r="N22980" s="91">
        <v>0</v>
      </c>
      <c r="O22980" s="92">
        <v>5088814.1424738802</v>
      </c>
      <c r="P22980" s="93">
        <v>6282486.5956467651</v>
      </c>
    </row>
    <row r="22981" spans="1:16" x14ac:dyDescent="0.2">
      <c r="A22981" s="87">
        <v>45010</v>
      </c>
      <c r="B22981" s="88">
        <v>45102</v>
      </c>
      <c r="C22981" s="87" t="s">
        <v>73</v>
      </c>
      <c r="D22981" s="89">
        <v>1391221</v>
      </c>
      <c r="E22981" s="90">
        <v>0</v>
      </c>
      <c r="F22981" s="91">
        <v>67</v>
      </c>
      <c r="G22981" s="90" t="s">
        <v>74</v>
      </c>
      <c r="H22981" s="91" t="s">
        <v>75</v>
      </c>
      <c r="I22981" s="90">
        <v>68228357</v>
      </c>
      <c r="J22981" s="91">
        <v>4</v>
      </c>
      <c r="K22981" s="90" t="s">
        <v>76</v>
      </c>
      <c r="L22981" s="91" t="s">
        <v>80</v>
      </c>
      <c r="M22981" s="90">
        <v>2007</v>
      </c>
      <c r="N22981" s="91">
        <v>92</v>
      </c>
      <c r="O22981" s="92">
        <v>5173266.8867589775</v>
      </c>
      <c r="P22981" s="93">
        <v>6386749.2429123176</v>
      </c>
    </row>
    <row r="22982" spans="1:16" x14ac:dyDescent="0.2">
      <c r="A22982" s="87">
        <v>44296</v>
      </c>
      <c r="B22982" s="88">
        <v>44571</v>
      </c>
      <c r="C22982" s="87" t="s">
        <v>73</v>
      </c>
      <c r="D22982" s="89">
        <v>2465880</v>
      </c>
      <c r="E22982" s="90">
        <v>0</v>
      </c>
      <c r="F22982" s="91">
        <v>50</v>
      </c>
      <c r="G22982" s="90" t="s">
        <v>78</v>
      </c>
      <c r="H22982" s="91" t="s">
        <v>75</v>
      </c>
      <c r="I22982" s="90">
        <v>79557480</v>
      </c>
      <c r="J22982" s="91">
        <v>3</v>
      </c>
      <c r="K22982" s="90" t="s">
        <v>79</v>
      </c>
      <c r="L22982" s="91" t="s">
        <v>85</v>
      </c>
      <c r="M22982" s="90">
        <v>2019</v>
      </c>
      <c r="N22982" s="91">
        <v>275</v>
      </c>
      <c r="O22982" s="92">
        <v>5143710.9540799633</v>
      </c>
      <c r="P22982" s="93">
        <v>6350260.4371357569</v>
      </c>
    </row>
    <row r="22983" spans="1:16" x14ac:dyDescent="0.2">
      <c r="A22983" s="87">
        <v>43358</v>
      </c>
      <c r="B22983" s="88">
        <v>43753</v>
      </c>
      <c r="C22983" s="87" t="s">
        <v>73</v>
      </c>
      <c r="D22983" s="89">
        <v>2205039</v>
      </c>
      <c r="E22983" s="90">
        <v>0</v>
      </c>
      <c r="F22983" s="91">
        <v>36</v>
      </c>
      <c r="G22983" s="90" t="s">
        <v>74</v>
      </c>
      <c r="H22983" s="91" t="s">
        <v>75</v>
      </c>
      <c r="I22983" s="90">
        <v>74723034</v>
      </c>
      <c r="J22983" s="91">
        <v>15</v>
      </c>
      <c r="K22983" s="90" t="s">
        <v>76</v>
      </c>
      <c r="L22983" s="91" t="s">
        <v>80</v>
      </c>
      <c r="M22983" s="90">
        <v>2014</v>
      </c>
      <c r="N22983" s="91">
        <v>395</v>
      </c>
      <c r="O22983" s="92">
        <v>5096842.3355442807</v>
      </c>
      <c r="P22983" s="93">
        <v>6292397.9451163951</v>
      </c>
    </row>
    <row r="22984" spans="1:16" x14ac:dyDescent="0.2">
      <c r="A22984" s="87">
        <v>45427</v>
      </c>
      <c r="B22984" s="88">
        <v>45488</v>
      </c>
      <c r="C22984" s="87" t="s">
        <v>73</v>
      </c>
      <c r="D22984" s="89">
        <v>2749118</v>
      </c>
      <c r="E22984" s="90">
        <v>0</v>
      </c>
      <c r="F22984" s="91">
        <v>43</v>
      </c>
      <c r="G22984" s="90" t="s">
        <v>74</v>
      </c>
      <c r="H22984" s="91" t="s">
        <v>75</v>
      </c>
      <c r="I22984" s="90">
        <v>46615225</v>
      </c>
      <c r="J22984" s="91">
        <v>8</v>
      </c>
      <c r="K22984" s="90" t="s">
        <v>83</v>
      </c>
      <c r="L22984" s="91" t="s">
        <v>77</v>
      </c>
      <c r="M22984" s="90">
        <v>2008</v>
      </c>
      <c r="N22984" s="91">
        <v>61</v>
      </c>
      <c r="O22984" s="92">
        <v>5217320.4184871819</v>
      </c>
      <c r="P22984" s="93">
        <v>6441136.3191199768</v>
      </c>
    </row>
    <row r="22985" spans="1:16" x14ac:dyDescent="0.2">
      <c r="A22985" s="87">
        <v>44857</v>
      </c>
      <c r="B22985" s="88">
        <v>44857</v>
      </c>
      <c r="C22985" s="87" t="s">
        <v>73</v>
      </c>
      <c r="D22985" s="89">
        <v>2480156</v>
      </c>
      <c r="E22985" s="90">
        <v>0</v>
      </c>
      <c r="F22985" s="91">
        <v>63</v>
      </c>
      <c r="G22985" s="90" t="s">
        <v>78</v>
      </c>
      <c r="H22985" s="91" t="s">
        <v>75</v>
      </c>
      <c r="I22985" s="90">
        <v>74914407</v>
      </c>
      <c r="J22985" s="91">
        <v>15</v>
      </c>
      <c r="K22985" s="90" t="s">
        <v>76</v>
      </c>
      <c r="L22985" s="91" t="s">
        <v>77</v>
      </c>
      <c r="M22985" s="90">
        <v>2017</v>
      </c>
      <c r="N22985" s="91">
        <v>0</v>
      </c>
      <c r="O22985" s="92">
        <v>5098483.9905555416</v>
      </c>
      <c r="P22985" s="93">
        <v>6294424.679698199</v>
      </c>
    </row>
    <row r="22986" spans="1:16" x14ac:dyDescent="0.2">
      <c r="A22986" s="87">
        <v>44709</v>
      </c>
      <c r="B22986" s="88">
        <v>44740</v>
      </c>
      <c r="C22986" s="87" t="s">
        <v>73</v>
      </c>
      <c r="D22986" s="89">
        <v>1460619</v>
      </c>
      <c r="E22986" s="90">
        <v>0</v>
      </c>
      <c r="F22986" s="91">
        <v>19</v>
      </c>
      <c r="G22986" s="90" t="s">
        <v>74</v>
      </c>
      <c r="H22986" s="91" t="s">
        <v>81</v>
      </c>
      <c r="I22986" s="90">
        <v>116685542</v>
      </c>
      <c r="J22986" s="91">
        <v>5</v>
      </c>
      <c r="K22986" s="90" t="s">
        <v>83</v>
      </c>
      <c r="L22986" s="91" t="s">
        <v>85</v>
      </c>
      <c r="M22986" s="90">
        <v>2001</v>
      </c>
      <c r="N22986" s="91">
        <v>31</v>
      </c>
      <c r="O22986" s="92">
        <v>5024950.4704144299</v>
      </c>
      <c r="P22986" s="93">
        <v>6203642.5560671967</v>
      </c>
    </row>
    <row r="22987" spans="1:16" x14ac:dyDescent="0.2">
      <c r="A22987" s="87">
        <v>43666</v>
      </c>
      <c r="B22987" s="88">
        <v>43697</v>
      </c>
      <c r="C22987" s="87" t="s">
        <v>73</v>
      </c>
      <c r="D22987" s="89">
        <v>2459877</v>
      </c>
      <c r="E22987" s="90">
        <v>0</v>
      </c>
      <c r="F22987" s="91">
        <v>60</v>
      </c>
      <c r="G22987" s="90" t="s">
        <v>78</v>
      </c>
      <c r="H22987" s="91" t="s">
        <v>75</v>
      </c>
      <c r="I22987" s="90">
        <v>72186614</v>
      </c>
      <c r="J22987" s="91">
        <v>0</v>
      </c>
      <c r="K22987" s="90" t="s">
        <v>86</v>
      </c>
      <c r="L22987" s="91" t="s">
        <v>87</v>
      </c>
      <c r="M22987" s="90">
        <v>2007</v>
      </c>
      <c r="N22987" s="91">
        <v>31</v>
      </c>
      <c r="O22987" s="92">
        <v>5182051.9973203717</v>
      </c>
      <c r="P22987" s="93">
        <v>6397595.0584202111</v>
      </c>
    </row>
    <row r="22988" spans="1:16" x14ac:dyDescent="0.2">
      <c r="A22988" s="87">
        <v>44857</v>
      </c>
      <c r="B22988" s="88">
        <v>45619</v>
      </c>
      <c r="C22988" s="87" t="s">
        <v>73</v>
      </c>
      <c r="D22988" s="89">
        <v>2768206</v>
      </c>
      <c r="E22988" s="90">
        <v>0</v>
      </c>
      <c r="F22988" s="91">
        <v>65</v>
      </c>
      <c r="G22988" s="90" t="s">
        <v>78</v>
      </c>
      <c r="H22988" s="91" t="s">
        <v>75</v>
      </c>
      <c r="I22988" s="90">
        <v>81995454</v>
      </c>
      <c r="J22988" s="91">
        <v>19</v>
      </c>
      <c r="K22988" s="90" t="s">
        <v>86</v>
      </c>
      <c r="L22988" s="91" t="s">
        <v>82</v>
      </c>
      <c r="M22988" s="90">
        <v>2017</v>
      </c>
      <c r="N22988" s="91">
        <v>762</v>
      </c>
      <c r="O22988" s="92">
        <v>5053061.4501816826</v>
      </c>
      <c r="P22988" s="93">
        <v>6238347.469360102</v>
      </c>
    </row>
    <row r="22989" spans="1:16" x14ac:dyDescent="0.2">
      <c r="A22989" s="87">
        <v>44461</v>
      </c>
      <c r="B22989" s="88">
        <v>45191</v>
      </c>
      <c r="C22989" s="87" t="s">
        <v>73</v>
      </c>
      <c r="D22989" s="89">
        <v>1295409</v>
      </c>
      <c r="E22989" s="90">
        <v>0</v>
      </c>
      <c r="F22989" s="91">
        <v>41</v>
      </c>
      <c r="G22989" s="90" t="s">
        <v>74</v>
      </c>
      <c r="H22989" s="91" t="s">
        <v>81</v>
      </c>
      <c r="I22989" s="90">
        <v>96288071</v>
      </c>
      <c r="J22989" s="91">
        <v>3</v>
      </c>
      <c r="K22989" s="90" t="s">
        <v>86</v>
      </c>
      <c r="L22989" s="91" t="s">
        <v>85</v>
      </c>
      <c r="M22989" s="90">
        <v>2019</v>
      </c>
      <c r="N22989" s="91">
        <v>730</v>
      </c>
      <c r="O22989" s="92">
        <v>5091581.7461784938</v>
      </c>
      <c r="P22989" s="93">
        <v>6285903.3903438188</v>
      </c>
    </row>
    <row r="22990" spans="1:16" x14ac:dyDescent="0.2">
      <c r="A22990" s="87">
        <v>44296</v>
      </c>
      <c r="B22990" s="88">
        <v>45270</v>
      </c>
      <c r="C22990" s="87" t="s">
        <v>73</v>
      </c>
      <c r="D22990" s="89">
        <v>2067804</v>
      </c>
      <c r="E22990" s="90">
        <v>0</v>
      </c>
      <c r="F22990" s="91">
        <v>34</v>
      </c>
      <c r="G22990" s="90" t="s">
        <v>74</v>
      </c>
      <c r="H22990" s="91" t="s">
        <v>75</v>
      </c>
      <c r="I22990" s="90">
        <v>28907032</v>
      </c>
      <c r="J22990" s="91">
        <v>13</v>
      </c>
      <c r="K22990" s="90" t="s">
        <v>83</v>
      </c>
      <c r="L22990" s="91" t="s">
        <v>85</v>
      </c>
      <c r="M22990" s="90">
        <v>2009</v>
      </c>
      <c r="N22990" s="91">
        <v>974</v>
      </c>
      <c r="O22990" s="92">
        <v>5239478.1641464811</v>
      </c>
      <c r="P22990" s="93">
        <v>6468491.5606746674</v>
      </c>
    </row>
    <row r="22991" spans="1:16" x14ac:dyDescent="0.2">
      <c r="A22991" s="87">
        <v>45232</v>
      </c>
      <c r="B22991" s="88">
        <v>45414</v>
      </c>
      <c r="C22991" s="87" t="s">
        <v>73</v>
      </c>
      <c r="D22991" s="89">
        <v>2979759</v>
      </c>
      <c r="E22991" s="90">
        <v>0</v>
      </c>
      <c r="F22991" s="91">
        <v>41</v>
      </c>
      <c r="G22991" s="90" t="s">
        <v>78</v>
      </c>
      <c r="H22991" s="91" t="s">
        <v>81</v>
      </c>
      <c r="I22991" s="90">
        <v>45807638</v>
      </c>
      <c r="J22991" s="91">
        <v>7</v>
      </c>
      <c r="K22991" s="90" t="s">
        <v>76</v>
      </c>
      <c r="L22991" s="91" t="s">
        <v>80</v>
      </c>
      <c r="M22991" s="90">
        <v>2010</v>
      </c>
      <c r="N22991" s="91">
        <v>182</v>
      </c>
      <c r="O22991" s="92">
        <v>5224081.0495973332</v>
      </c>
      <c r="P22991" s="93">
        <v>6449482.7772806576</v>
      </c>
    </row>
    <row r="22992" spans="1:16" x14ac:dyDescent="0.2">
      <c r="A22992" s="87">
        <v>44648</v>
      </c>
      <c r="B22992" s="88">
        <v>44923</v>
      </c>
      <c r="C22992" s="87" t="s">
        <v>73</v>
      </c>
      <c r="D22992" s="89">
        <v>1538826</v>
      </c>
      <c r="E22992" s="90">
        <v>0</v>
      </c>
      <c r="F22992" s="91">
        <v>57</v>
      </c>
      <c r="G22992" s="90" t="s">
        <v>78</v>
      </c>
      <c r="H22992" s="91" t="s">
        <v>75</v>
      </c>
      <c r="I22992" s="90">
        <v>48225327</v>
      </c>
      <c r="J22992" s="91">
        <v>0</v>
      </c>
      <c r="K22992" s="90" t="s">
        <v>86</v>
      </c>
      <c r="L22992" s="91" t="s">
        <v>77</v>
      </c>
      <c r="M22992" s="90">
        <v>2000</v>
      </c>
      <c r="N22992" s="91">
        <v>275</v>
      </c>
      <c r="O22992" s="92">
        <v>5251702.2004124671</v>
      </c>
      <c r="P22992" s="93">
        <v>6483582.963472181</v>
      </c>
    </row>
    <row r="22993" spans="1:16" x14ac:dyDescent="0.2">
      <c r="A22993" s="87">
        <v>44605</v>
      </c>
      <c r="B22993" s="88">
        <v>44633</v>
      </c>
      <c r="C22993" s="87" t="s">
        <v>73</v>
      </c>
      <c r="D22993" s="89">
        <v>610934</v>
      </c>
      <c r="E22993" s="90">
        <v>0</v>
      </c>
      <c r="F22993" s="91">
        <v>34</v>
      </c>
      <c r="G22993" s="90" t="s">
        <v>74</v>
      </c>
      <c r="H22993" s="91" t="s">
        <v>75</v>
      </c>
      <c r="I22993" s="90">
        <v>79811387</v>
      </c>
      <c r="J22993" s="91">
        <v>8</v>
      </c>
      <c r="K22993" s="90" t="s">
        <v>76</v>
      </c>
      <c r="L22993" s="91" t="s">
        <v>85</v>
      </c>
      <c r="M22993" s="90">
        <v>2009</v>
      </c>
      <c r="N22993" s="91">
        <v>28</v>
      </c>
      <c r="O22993" s="92">
        <v>5119120.68529817</v>
      </c>
      <c r="P22993" s="93">
        <v>6319902.0806150241</v>
      </c>
    </row>
    <row r="22994" spans="1:16" x14ac:dyDescent="0.2">
      <c r="A22994" s="87">
        <v>44668</v>
      </c>
      <c r="B22994" s="88">
        <v>44790</v>
      </c>
      <c r="C22994" s="87" t="s">
        <v>73</v>
      </c>
      <c r="D22994" s="89">
        <v>2612705</v>
      </c>
      <c r="E22994" s="90">
        <v>0</v>
      </c>
      <c r="F22994" s="91">
        <v>23</v>
      </c>
      <c r="G22994" s="90" t="s">
        <v>74</v>
      </c>
      <c r="H22994" s="91" t="s">
        <v>75</v>
      </c>
      <c r="I22994" s="90">
        <v>59142197</v>
      </c>
      <c r="J22994" s="91">
        <v>11</v>
      </c>
      <c r="K22994" s="90" t="s">
        <v>86</v>
      </c>
      <c r="L22994" s="91" t="s">
        <v>82</v>
      </c>
      <c r="M22994" s="90">
        <v>2023</v>
      </c>
      <c r="N22994" s="91">
        <v>122</v>
      </c>
      <c r="O22994" s="92">
        <v>5164721.4313438153</v>
      </c>
      <c r="P22994" s="93">
        <v>6376199.2979553267</v>
      </c>
    </row>
    <row r="22995" spans="1:16" x14ac:dyDescent="0.2">
      <c r="A22995" s="87">
        <v>45468</v>
      </c>
      <c r="B22995" s="88">
        <v>45651</v>
      </c>
      <c r="C22995" s="87" t="s">
        <v>73</v>
      </c>
      <c r="D22995" s="89">
        <v>35537583</v>
      </c>
      <c r="E22995" s="90">
        <v>0</v>
      </c>
      <c r="F22995" s="91">
        <v>49</v>
      </c>
      <c r="G22995" s="90" t="s">
        <v>74</v>
      </c>
      <c r="H22995" s="91" t="s">
        <v>75</v>
      </c>
      <c r="I22995" s="90">
        <v>26085310</v>
      </c>
      <c r="J22995" s="91">
        <v>15</v>
      </c>
      <c r="K22995" s="90" t="s">
        <v>83</v>
      </c>
      <c r="L22995" s="91" t="s">
        <v>77</v>
      </c>
      <c r="M22995" s="90">
        <v>2002</v>
      </c>
      <c r="N22995" s="91">
        <v>183</v>
      </c>
      <c r="O22995" s="92">
        <v>5242176.6345578833</v>
      </c>
      <c r="P22995" s="93">
        <v>6471823.0056270156</v>
      </c>
    </row>
    <row r="22996" spans="1:16" x14ac:dyDescent="0.2">
      <c r="A22996" s="87">
        <v>44361</v>
      </c>
      <c r="B22996" s="88">
        <v>45396</v>
      </c>
      <c r="C22996" s="87" t="s">
        <v>73</v>
      </c>
      <c r="D22996" s="89">
        <v>2169567</v>
      </c>
      <c r="E22996" s="90">
        <v>0</v>
      </c>
      <c r="F22996" s="91">
        <v>45</v>
      </c>
      <c r="G22996" s="90" t="s">
        <v>74</v>
      </c>
      <c r="H22996" s="91" t="s">
        <v>75</v>
      </c>
      <c r="I22996" s="90">
        <v>105645576</v>
      </c>
      <c r="J22996" s="91">
        <v>1</v>
      </c>
      <c r="K22996" s="90" t="s">
        <v>83</v>
      </c>
      <c r="L22996" s="91" t="s">
        <v>82</v>
      </c>
      <c r="M22996" s="90">
        <v>2013</v>
      </c>
      <c r="N22996" s="91">
        <v>1035</v>
      </c>
      <c r="O22996" s="92">
        <v>5072230.719468941</v>
      </c>
      <c r="P22996" s="93">
        <v>6262013.2339122724</v>
      </c>
    </row>
    <row r="22997" spans="1:16" x14ac:dyDescent="0.2">
      <c r="A22997" s="87">
        <v>44434</v>
      </c>
      <c r="B22997" s="88">
        <v>44707</v>
      </c>
      <c r="C22997" s="87" t="s">
        <v>73</v>
      </c>
      <c r="D22997" s="89">
        <v>2078630</v>
      </c>
      <c r="E22997" s="90">
        <v>0</v>
      </c>
      <c r="F22997" s="91">
        <v>44</v>
      </c>
      <c r="G22997" s="90" t="s">
        <v>74</v>
      </c>
      <c r="H22997" s="91" t="s">
        <v>75</v>
      </c>
      <c r="I22997" s="90">
        <v>86859264</v>
      </c>
      <c r="J22997" s="91">
        <v>11</v>
      </c>
      <c r="K22997" s="90" t="s">
        <v>86</v>
      </c>
      <c r="L22997" s="91" t="s">
        <v>85</v>
      </c>
      <c r="M22997" s="90">
        <v>2021</v>
      </c>
      <c r="N22997" s="91">
        <v>273</v>
      </c>
      <c r="O22997" s="92">
        <v>5081731.30039257</v>
      </c>
      <c r="P22997" s="93">
        <v>6273742.3461636659</v>
      </c>
    </row>
    <row r="22998" spans="1:16" x14ac:dyDescent="0.2">
      <c r="A22998" s="87">
        <v>43333</v>
      </c>
      <c r="B22998" s="88">
        <v>43517</v>
      </c>
      <c r="C22998" s="87" t="s">
        <v>73</v>
      </c>
      <c r="D22998" s="89">
        <v>958274</v>
      </c>
      <c r="E22998" s="90">
        <v>0</v>
      </c>
      <c r="F22998" s="91">
        <v>26</v>
      </c>
      <c r="G22998" s="90" t="s">
        <v>78</v>
      </c>
      <c r="H22998" s="91" t="s">
        <v>75</v>
      </c>
      <c r="I22998" s="90">
        <v>26044365</v>
      </c>
      <c r="J22998" s="91">
        <v>13</v>
      </c>
      <c r="K22998" s="90" t="s">
        <v>76</v>
      </c>
      <c r="L22998" s="91" t="s">
        <v>80</v>
      </c>
      <c r="M22998" s="90">
        <v>2002</v>
      </c>
      <c r="N22998" s="91">
        <v>184</v>
      </c>
      <c r="O22998" s="92">
        <v>5252379.9832002167</v>
      </c>
      <c r="P22998" s="93">
        <v>6484419.7323459461</v>
      </c>
    </row>
    <row r="22999" spans="1:16" x14ac:dyDescent="0.2">
      <c r="A22999" s="87">
        <v>43649</v>
      </c>
      <c r="B22999" s="88">
        <v>43772</v>
      </c>
      <c r="C22999" s="87" t="s">
        <v>73</v>
      </c>
      <c r="D22999" s="89">
        <v>989206</v>
      </c>
      <c r="E22999" s="90">
        <v>0</v>
      </c>
      <c r="F22999" s="91">
        <v>53</v>
      </c>
      <c r="G22999" s="90" t="s">
        <v>74</v>
      </c>
      <c r="H22999" s="91" t="s">
        <v>75</v>
      </c>
      <c r="I22999" s="90">
        <v>68730450</v>
      </c>
      <c r="J22999" s="91">
        <v>2</v>
      </c>
      <c r="K22999" s="90" t="s">
        <v>76</v>
      </c>
      <c r="L22999" s="91" t="s">
        <v>80</v>
      </c>
      <c r="M22999" s="90">
        <v>2004</v>
      </c>
      <c r="N22999" s="91">
        <v>123</v>
      </c>
      <c r="O22999" s="92">
        <v>5181693.0611645086</v>
      </c>
      <c r="P22999" s="93">
        <v>6397151.9273635903</v>
      </c>
    </row>
    <row r="23000" spans="1:16" x14ac:dyDescent="0.2">
      <c r="A23000" s="87">
        <v>43718</v>
      </c>
      <c r="B23000" s="88">
        <v>43961</v>
      </c>
      <c r="C23000" s="87" t="s">
        <v>73</v>
      </c>
      <c r="D23000" s="89">
        <v>2810059</v>
      </c>
      <c r="E23000" s="90">
        <v>0</v>
      </c>
      <c r="F23000" s="91">
        <v>41</v>
      </c>
      <c r="G23000" s="90" t="s">
        <v>78</v>
      </c>
      <c r="H23000" s="91" t="s">
        <v>81</v>
      </c>
      <c r="I23000" s="90">
        <v>89758265</v>
      </c>
      <c r="J23000" s="91">
        <v>9</v>
      </c>
      <c r="K23000" s="90" t="s">
        <v>86</v>
      </c>
      <c r="L23000" s="91" t="s">
        <v>77</v>
      </c>
      <c r="M23000" s="90">
        <v>2016</v>
      </c>
      <c r="N23000" s="91">
        <v>243</v>
      </c>
      <c r="O23000" s="92">
        <v>5083394.8112989813</v>
      </c>
      <c r="P23000" s="93">
        <v>6275796.0633320753</v>
      </c>
    </row>
    <row r="23001" spans="1:16" x14ac:dyDescent="0.2">
      <c r="A23001" s="87">
        <v>44106</v>
      </c>
      <c r="B23001" s="88">
        <v>44349</v>
      </c>
      <c r="C23001" s="87" t="s">
        <v>73</v>
      </c>
      <c r="D23001" s="89">
        <v>2815485</v>
      </c>
      <c r="E23001" s="90">
        <v>0</v>
      </c>
      <c r="F23001" s="91">
        <v>44</v>
      </c>
      <c r="G23001" s="90" t="s">
        <v>74</v>
      </c>
      <c r="H23001" s="91" t="s">
        <v>75</v>
      </c>
      <c r="I23001" s="90">
        <v>58240710</v>
      </c>
      <c r="J23001" s="91">
        <v>17</v>
      </c>
      <c r="K23001" s="90" t="s">
        <v>84</v>
      </c>
      <c r="L23001" s="91" t="s">
        <v>82</v>
      </c>
      <c r="M23001" s="90">
        <v>2014</v>
      </c>
      <c r="N23001" s="91">
        <v>243</v>
      </c>
      <c r="O23001" s="92">
        <v>5136453.7878854536</v>
      </c>
      <c r="P23001" s="93">
        <v>6341300.9726980906</v>
      </c>
    </row>
    <row r="23002" spans="1:16" x14ac:dyDescent="0.2">
      <c r="A23002" s="87">
        <v>44117</v>
      </c>
      <c r="B23002" s="88">
        <v>44268</v>
      </c>
      <c r="C23002" s="87" t="s">
        <v>73</v>
      </c>
      <c r="D23002" s="89">
        <v>2709719</v>
      </c>
      <c r="E23002" s="90">
        <v>0</v>
      </c>
      <c r="F23002" s="91">
        <v>46</v>
      </c>
      <c r="G23002" s="90" t="s">
        <v>74</v>
      </c>
      <c r="H23002" s="91" t="s">
        <v>75</v>
      </c>
      <c r="I23002" s="90">
        <v>38775429</v>
      </c>
      <c r="J23002" s="91">
        <v>12</v>
      </c>
      <c r="K23002" s="90" t="s">
        <v>83</v>
      </c>
      <c r="L23002" s="91" t="s">
        <v>87</v>
      </c>
      <c r="M23002" s="90">
        <v>2003</v>
      </c>
      <c r="N23002" s="91">
        <v>151</v>
      </c>
      <c r="O23002" s="92">
        <v>5219876.9515762422</v>
      </c>
      <c r="P23002" s="93">
        <v>6444292.5328101749</v>
      </c>
    </row>
    <row r="23003" spans="1:16" x14ac:dyDescent="0.2">
      <c r="A23003" s="87">
        <v>43742</v>
      </c>
      <c r="B23003" s="88">
        <v>44108</v>
      </c>
      <c r="C23003" s="87" t="s">
        <v>73</v>
      </c>
      <c r="D23003" s="89">
        <v>2203293</v>
      </c>
      <c r="E23003" s="90">
        <v>0</v>
      </c>
      <c r="F23003" s="91">
        <v>72</v>
      </c>
      <c r="G23003" s="90" t="s">
        <v>74</v>
      </c>
      <c r="H23003" s="91" t="s">
        <v>75</v>
      </c>
      <c r="I23003" s="90">
        <v>53756721</v>
      </c>
      <c r="J23003" s="91">
        <v>17</v>
      </c>
      <c r="K23003" s="90" t="s">
        <v>84</v>
      </c>
      <c r="L23003" s="91" t="s">
        <v>82</v>
      </c>
      <c r="M23003" s="90">
        <v>2023</v>
      </c>
      <c r="N23003" s="91">
        <v>366</v>
      </c>
      <c r="O23003" s="92">
        <v>5149055.2811282501</v>
      </c>
      <c r="P23003" s="93">
        <v>6356858.3717632713</v>
      </c>
    </row>
    <row r="23004" spans="1:16" x14ac:dyDescent="0.2">
      <c r="A23004" s="87">
        <v>43416</v>
      </c>
      <c r="B23004" s="88">
        <v>43508</v>
      </c>
      <c r="C23004" s="87" t="s">
        <v>73</v>
      </c>
      <c r="D23004" s="89">
        <v>1239184</v>
      </c>
      <c r="E23004" s="90">
        <v>0</v>
      </c>
      <c r="F23004" s="91">
        <v>70</v>
      </c>
      <c r="G23004" s="90" t="s">
        <v>74</v>
      </c>
      <c r="H23004" s="91" t="s">
        <v>81</v>
      </c>
      <c r="I23004" s="90">
        <v>31332345</v>
      </c>
      <c r="J23004" s="91">
        <v>15</v>
      </c>
      <c r="K23004" s="90" t="s">
        <v>76</v>
      </c>
      <c r="L23004" s="91" t="s">
        <v>87</v>
      </c>
      <c r="M23004" s="90">
        <v>2022</v>
      </c>
      <c r="N23004" s="91">
        <v>92</v>
      </c>
      <c r="O23004" s="92">
        <v>5227134.740087077</v>
      </c>
      <c r="P23004" s="93">
        <v>6453252.7655396014</v>
      </c>
    </row>
    <row r="23005" spans="1:16" x14ac:dyDescent="0.2">
      <c r="A23005" s="87">
        <v>45404</v>
      </c>
      <c r="B23005" s="88">
        <v>45618</v>
      </c>
      <c r="C23005" s="87" t="s">
        <v>73</v>
      </c>
      <c r="D23005" s="89">
        <v>30277393</v>
      </c>
      <c r="E23005" s="90">
        <v>0</v>
      </c>
      <c r="F23005" s="91">
        <v>74</v>
      </c>
      <c r="G23005" s="90" t="s">
        <v>74</v>
      </c>
      <c r="H23005" s="91" t="s">
        <v>75</v>
      </c>
      <c r="I23005" s="90">
        <v>57735075</v>
      </c>
      <c r="J23005" s="91">
        <v>6</v>
      </c>
      <c r="K23005" s="90" t="s">
        <v>84</v>
      </c>
      <c r="L23005" s="91" t="s">
        <v>82</v>
      </c>
      <c r="M23005" s="90">
        <v>2020</v>
      </c>
      <c r="N23005" s="91">
        <v>214</v>
      </c>
      <c r="O23005" s="92">
        <v>5193596.2681061951</v>
      </c>
      <c r="P23005" s="93">
        <v>6411847.2445755489</v>
      </c>
    </row>
    <row r="23006" spans="1:16" x14ac:dyDescent="0.2">
      <c r="A23006" s="87">
        <v>43541</v>
      </c>
      <c r="B23006" s="88">
        <v>43694</v>
      </c>
      <c r="C23006" s="87" t="s">
        <v>73</v>
      </c>
      <c r="D23006" s="89">
        <v>1921559</v>
      </c>
      <c r="E23006" s="90">
        <v>0</v>
      </c>
      <c r="F23006" s="91">
        <v>30</v>
      </c>
      <c r="G23006" s="90" t="s">
        <v>74</v>
      </c>
      <c r="H23006" s="91" t="s">
        <v>75</v>
      </c>
      <c r="I23006" s="90">
        <v>31141322</v>
      </c>
      <c r="J23006" s="91">
        <v>16</v>
      </c>
      <c r="K23006" s="90" t="s">
        <v>84</v>
      </c>
      <c r="L23006" s="91" t="s">
        <v>87</v>
      </c>
      <c r="M23006" s="90">
        <v>2020</v>
      </c>
      <c r="N23006" s="91">
        <v>153</v>
      </c>
      <c r="O23006" s="92">
        <v>5222315.9733728683</v>
      </c>
      <c r="P23006" s="93">
        <v>6447303.6708307005</v>
      </c>
    </row>
    <row r="23007" spans="1:16" x14ac:dyDescent="0.2">
      <c r="A23007" s="87">
        <v>44239</v>
      </c>
      <c r="B23007" s="88">
        <v>44907</v>
      </c>
      <c r="C23007" s="87" t="s">
        <v>73</v>
      </c>
      <c r="D23007" s="89">
        <v>706455</v>
      </c>
      <c r="E23007" s="90">
        <v>0</v>
      </c>
      <c r="F23007" s="91">
        <v>40</v>
      </c>
      <c r="G23007" s="90" t="s">
        <v>78</v>
      </c>
      <c r="H23007" s="91" t="s">
        <v>75</v>
      </c>
      <c r="I23007" s="90">
        <v>57361181</v>
      </c>
      <c r="J23007" s="91">
        <v>15</v>
      </c>
      <c r="K23007" s="90" t="s">
        <v>83</v>
      </c>
      <c r="L23007" s="91" t="s">
        <v>85</v>
      </c>
      <c r="M23007" s="90">
        <v>2023</v>
      </c>
      <c r="N23007" s="91">
        <v>668</v>
      </c>
      <c r="O23007" s="92">
        <v>5146771.4690184696</v>
      </c>
      <c r="P23007" s="93">
        <v>6354038.8506400865</v>
      </c>
    </row>
    <row r="23008" spans="1:16" x14ac:dyDescent="0.2">
      <c r="A23008" s="87">
        <v>44015</v>
      </c>
      <c r="B23008" s="88">
        <v>44533</v>
      </c>
      <c r="C23008" s="87" t="s">
        <v>73</v>
      </c>
      <c r="D23008" s="89">
        <v>2210099</v>
      </c>
      <c r="E23008" s="90">
        <v>0</v>
      </c>
      <c r="F23008" s="91">
        <v>44</v>
      </c>
      <c r="G23008" s="90" t="s">
        <v>74</v>
      </c>
      <c r="H23008" s="91" t="s">
        <v>75</v>
      </c>
      <c r="I23008" s="90">
        <v>21181272</v>
      </c>
      <c r="J23008" s="91">
        <v>11</v>
      </c>
      <c r="K23008" s="90" t="s">
        <v>76</v>
      </c>
      <c r="L23008" s="91" t="s">
        <v>80</v>
      </c>
      <c r="M23008" s="90">
        <v>2018</v>
      </c>
      <c r="N23008" s="91">
        <v>518</v>
      </c>
      <c r="O23008" s="92">
        <v>5275012.7194540557</v>
      </c>
      <c r="P23008" s="93">
        <v>6512361.3820420438</v>
      </c>
    </row>
    <row r="23009" spans="1:16" x14ac:dyDescent="0.2">
      <c r="A23009" s="87">
        <v>44248</v>
      </c>
      <c r="B23009" s="88">
        <v>45159</v>
      </c>
      <c r="C23009" s="87" t="s">
        <v>73</v>
      </c>
      <c r="D23009" s="89">
        <v>2443884</v>
      </c>
      <c r="E23009" s="90">
        <v>0</v>
      </c>
      <c r="F23009" s="91">
        <v>61</v>
      </c>
      <c r="G23009" s="90" t="s">
        <v>74</v>
      </c>
      <c r="H23009" s="91" t="s">
        <v>75</v>
      </c>
      <c r="I23009" s="90">
        <v>47086712</v>
      </c>
      <c r="J23009" s="91">
        <v>6</v>
      </c>
      <c r="K23009" s="90" t="s">
        <v>79</v>
      </c>
      <c r="L23009" s="91" t="s">
        <v>85</v>
      </c>
      <c r="M23009" s="90">
        <v>2000</v>
      </c>
      <c r="N23009" s="91">
        <v>911</v>
      </c>
      <c r="O23009" s="92">
        <v>5221257.46963403</v>
      </c>
      <c r="P23009" s="93">
        <v>6445996.8760913946</v>
      </c>
    </row>
    <row r="23010" spans="1:16" x14ac:dyDescent="0.2">
      <c r="A23010" s="87">
        <v>45404</v>
      </c>
      <c r="B23010" s="88">
        <v>45434</v>
      </c>
      <c r="C23010" s="87" t="s">
        <v>73</v>
      </c>
      <c r="D23010" s="89">
        <v>2786516</v>
      </c>
      <c r="E23010" s="90">
        <v>0</v>
      </c>
      <c r="F23010" s="91">
        <v>28</v>
      </c>
      <c r="G23010" s="90" t="s">
        <v>74</v>
      </c>
      <c r="H23010" s="91" t="s">
        <v>75</v>
      </c>
      <c r="I23010" s="90">
        <v>76861675</v>
      </c>
      <c r="J23010" s="91">
        <v>6</v>
      </c>
      <c r="K23010" s="90" t="s">
        <v>86</v>
      </c>
      <c r="L23010" s="91" t="s">
        <v>85</v>
      </c>
      <c r="M23010" s="90">
        <v>2018</v>
      </c>
      <c r="N23010" s="91">
        <v>30</v>
      </c>
      <c r="O23010" s="92">
        <v>5137939.2250970872</v>
      </c>
      <c r="P23010" s="93">
        <v>6343134.8457988724</v>
      </c>
    </row>
    <row r="23011" spans="1:16" x14ac:dyDescent="0.2">
      <c r="A23011" s="87">
        <v>44842</v>
      </c>
      <c r="B23011" s="88">
        <v>45024</v>
      </c>
      <c r="C23011" s="87" t="s">
        <v>73</v>
      </c>
      <c r="D23011" s="89">
        <v>1268407</v>
      </c>
      <c r="E23011" s="90">
        <v>0</v>
      </c>
      <c r="F23011" s="91">
        <v>50</v>
      </c>
      <c r="G23011" s="90" t="s">
        <v>74</v>
      </c>
      <c r="H23011" s="91" t="s">
        <v>75</v>
      </c>
      <c r="I23011" s="90">
        <v>95836508</v>
      </c>
      <c r="J23011" s="91">
        <v>8</v>
      </c>
      <c r="K23011" s="90" t="s">
        <v>84</v>
      </c>
      <c r="L23011" s="91" t="s">
        <v>87</v>
      </c>
      <c r="M23011" s="90">
        <v>2017</v>
      </c>
      <c r="N23011" s="91">
        <v>182</v>
      </c>
      <c r="O23011" s="92">
        <v>5070765.4816572731</v>
      </c>
      <c r="P23011" s="93">
        <v>6260204.2983423118</v>
      </c>
    </row>
    <row r="23012" spans="1:16" x14ac:dyDescent="0.2">
      <c r="A23012" s="87">
        <v>43147</v>
      </c>
      <c r="B23012" s="88">
        <v>43785</v>
      </c>
      <c r="C23012" s="87" t="s">
        <v>73</v>
      </c>
      <c r="D23012" s="89">
        <v>864291</v>
      </c>
      <c r="E23012" s="90">
        <v>0</v>
      </c>
      <c r="F23012" s="91">
        <v>21</v>
      </c>
      <c r="G23012" s="90" t="s">
        <v>78</v>
      </c>
      <c r="H23012" s="91" t="s">
        <v>75</v>
      </c>
      <c r="I23012" s="90">
        <v>26621740</v>
      </c>
      <c r="J23012" s="91">
        <v>18</v>
      </c>
      <c r="K23012" s="90" t="s">
        <v>79</v>
      </c>
      <c r="L23012" s="91" t="s">
        <v>85</v>
      </c>
      <c r="M23012" s="90">
        <v>2022</v>
      </c>
      <c r="N23012" s="91">
        <v>638</v>
      </c>
      <c r="O23012" s="92">
        <v>5222911.0670299549</v>
      </c>
      <c r="P23012" s="93">
        <v>6448038.3543579681</v>
      </c>
    </row>
    <row r="23013" spans="1:16" x14ac:dyDescent="0.2">
      <c r="A23013" s="87">
        <v>44853</v>
      </c>
      <c r="B23013" s="88">
        <v>45431</v>
      </c>
      <c r="C23013" s="87" t="s">
        <v>73</v>
      </c>
      <c r="D23013" s="89">
        <v>2031915</v>
      </c>
      <c r="E23013" s="90">
        <v>0</v>
      </c>
      <c r="F23013" s="91">
        <v>53</v>
      </c>
      <c r="G23013" s="90" t="s">
        <v>78</v>
      </c>
      <c r="H23013" s="91" t="s">
        <v>81</v>
      </c>
      <c r="I23013" s="90">
        <v>59659362</v>
      </c>
      <c r="J23013" s="91">
        <v>19</v>
      </c>
      <c r="K23013" s="90" t="s">
        <v>84</v>
      </c>
      <c r="L23013" s="91" t="s">
        <v>82</v>
      </c>
      <c r="M23013" s="90">
        <v>2015</v>
      </c>
      <c r="N23013" s="91">
        <v>578</v>
      </c>
      <c r="O23013" s="92">
        <v>5120288.3906472372</v>
      </c>
      <c r="P23013" s="93">
        <v>6321343.6921570823</v>
      </c>
    </row>
    <row r="23014" spans="1:16" x14ac:dyDescent="0.2">
      <c r="A23014" s="87">
        <v>44955</v>
      </c>
      <c r="B23014" s="88">
        <v>45014</v>
      </c>
      <c r="C23014" s="87" t="s">
        <v>73</v>
      </c>
      <c r="D23014" s="89">
        <v>37726646</v>
      </c>
      <c r="E23014" s="90">
        <v>0</v>
      </c>
      <c r="F23014" s="91">
        <v>44</v>
      </c>
      <c r="G23014" s="90" t="s">
        <v>78</v>
      </c>
      <c r="H23014" s="91" t="s">
        <v>75</v>
      </c>
      <c r="I23014" s="90">
        <v>81784224</v>
      </c>
      <c r="J23014" s="91">
        <v>4</v>
      </c>
      <c r="K23014" s="90" t="s">
        <v>84</v>
      </c>
      <c r="L23014" s="91" t="s">
        <v>82</v>
      </c>
      <c r="M23014" s="90">
        <v>2015</v>
      </c>
      <c r="N23014" s="91">
        <v>59</v>
      </c>
      <c r="O23014" s="92">
        <v>5133275.571060502</v>
      </c>
      <c r="P23014" s="93">
        <v>6337377.2482228419</v>
      </c>
    </row>
    <row r="23015" spans="1:16" x14ac:dyDescent="0.2">
      <c r="A23015" s="87">
        <v>44247</v>
      </c>
      <c r="B23015" s="88">
        <v>44306</v>
      </c>
      <c r="C23015" s="87" t="s">
        <v>73</v>
      </c>
      <c r="D23015" s="89">
        <v>601380</v>
      </c>
      <c r="E23015" s="90">
        <v>0</v>
      </c>
      <c r="F23015" s="91">
        <v>25</v>
      </c>
      <c r="G23015" s="90" t="s">
        <v>78</v>
      </c>
      <c r="H23015" s="91" t="s">
        <v>75</v>
      </c>
      <c r="I23015" s="90">
        <v>99675127</v>
      </c>
      <c r="J23015" s="91">
        <v>0</v>
      </c>
      <c r="K23015" s="90" t="s">
        <v>76</v>
      </c>
      <c r="L23015" s="91" t="s">
        <v>80</v>
      </c>
      <c r="M23015" s="90">
        <v>2009</v>
      </c>
      <c r="N23015" s="91">
        <v>59</v>
      </c>
      <c r="O23015" s="92">
        <v>5100427.0508359112</v>
      </c>
      <c r="P23015" s="93">
        <v>6296823.519550507</v>
      </c>
    </row>
    <row r="23016" spans="1:16" x14ac:dyDescent="0.2">
      <c r="A23016" s="87">
        <v>45108</v>
      </c>
      <c r="B23016" s="88">
        <v>45108</v>
      </c>
      <c r="C23016" s="87" t="s">
        <v>73</v>
      </c>
      <c r="D23016" s="89">
        <v>781668</v>
      </c>
      <c r="E23016" s="90">
        <v>0</v>
      </c>
      <c r="F23016" s="91">
        <v>39</v>
      </c>
      <c r="G23016" s="90" t="s">
        <v>78</v>
      </c>
      <c r="H23016" s="91" t="s">
        <v>75</v>
      </c>
      <c r="I23016" s="90">
        <v>108512725</v>
      </c>
      <c r="J23016" s="91">
        <v>19</v>
      </c>
      <c r="K23016" s="90" t="s">
        <v>79</v>
      </c>
      <c r="L23016" s="91" t="s">
        <v>85</v>
      </c>
      <c r="M23016" s="90">
        <v>2011</v>
      </c>
      <c r="N23016" s="91">
        <v>0</v>
      </c>
      <c r="O23016" s="92">
        <v>4978732.6607152279</v>
      </c>
      <c r="P23016" s="93">
        <v>6146583.5317471949</v>
      </c>
    </row>
    <row r="23017" spans="1:16" x14ac:dyDescent="0.2">
      <c r="A23017" s="87">
        <v>43155</v>
      </c>
      <c r="B23017" s="88">
        <v>43214</v>
      </c>
      <c r="C23017" s="87" t="s">
        <v>73</v>
      </c>
      <c r="D23017" s="89">
        <v>2153673</v>
      </c>
      <c r="E23017" s="90">
        <v>0</v>
      </c>
      <c r="F23017" s="91">
        <v>25</v>
      </c>
      <c r="G23017" s="90" t="s">
        <v>74</v>
      </c>
      <c r="H23017" s="91" t="s">
        <v>75</v>
      </c>
      <c r="I23017" s="90">
        <v>71073313</v>
      </c>
      <c r="J23017" s="91">
        <v>9</v>
      </c>
      <c r="K23017" s="90" t="s">
        <v>84</v>
      </c>
      <c r="L23017" s="91" t="s">
        <v>87</v>
      </c>
      <c r="M23017" s="90">
        <v>2003</v>
      </c>
      <c r="N23017" s="91">
        <v>59</v>
      </c>
      <c r="O23017" s="92">
        <v>5139800.7798068132</v>
      </c>
      <c r="P23017" s="93">
        <v>6345433.0614898922</v>
      </c>
    </row>
    <row r="23018" spans="1:16" x14ac:dyDescent="0.2">
      <c r="A23018" s="87">
        <v>45301</v>
      </c>
      <c r="B23018" s="88">
        <v>45453</v>
      </c>
      <c r="C23018" s="87" t="s">
        <v>73</v>
      </c>
      <c r="D23018" s="89">
        <v>35917308</v>
      </c>
      <c r="E23018" s="90">
        <v>0</v>
      </c>
      <c r="F23018" s="91">
        <v>24</v>
      </c>
      <c r="G23018" s="90" t="s">
        <v>74</v>
      </c>
      <c r="H23018" s="91" t="s">
        <v>81</v>
      </c>
      <c r="I23018" s="90">
        <v>113606495</v>
      </c>
      <c r="J23018" s="91">
        <v>16</v>
      </c>
      <c r="K23018" s="90" t="s">
        <v>79</v>
      </c>
      <c r="L23018" s="91" t="s">
        <v>87</v>
      </c>
      <c r="M23018" s="90">
        <v>2014</v>
      </c>
      <c r="N23018" s="91">
        <v>152</v>
      </c>
      <c r="O23018" s="92">
        <v>4977917.5368783409</v>
      </c>
      <c r="P23018" s="93">
        <v>6145577.2060226426</v>
      </c>
    </row>
    <row r="23019" spans="1:16" x14ac:dyDescent="0.2">
      <c r="A23019" s="87">
        <v>43556</v>
      </c>
      <c r="B23019" s="88">
        <v>43617</v>
      </c>
      <c r="C23019" s="87" t="s">
        <v>73</v>
      </c>
      <c r="D23019" s="89">
        <v>1129663</v>
      </c>
      <c r="E23019" s="90">
        <v>0</v>
      </c>
      <c r="F23019" s="91">
        <v>59</v>
      </c>
      <c r="G23019" s="90" t="s">
        <v>74</v>
      </c>
      <c r="H23019" s="91" t="s">
        <v>75</v>
      </c>
      <c r="I23019" s="90">
        <v>48574964</v>
      </c>
      <c r="J23019" s="91">
        <v>9</v>
      </c>
      <c r="K23019" s="90" t="s">
        <v>86</v>
      </c>
      <c r="L23019" s="91" t="s">
        <v>82</v>
      </c>
      <c r="M23019" s="90">
        <v>2021</v>
      </c>
      <c r="N23019" s="91">
        <v>61</v>
      </c>
      <c r="O23019" s="92">
        <v>5206468.4971295819</v>
      </c>
      <c r="P23019" s="93">
        <v>6427738.8853451628</v>
      </c>
    </row>
    <row r="23020" spans="1:16" x14ac:dyDescent="0.2">
      <c r="A23020" s="87">
        <v>43136</v>
      </c>
      <c r="B23020" s="88">
        <v>43225</v>
      </c>
      <c r="C23020" s="87" t="s">
        <v>73</v>
      </c>
      <c r="D23020" s="89">
        <v>2635716</v>
      </c>
      <c r="E23020" s="90">
        <v>0</v>
      </c>
      <c r="F23020" s="91">
        <v>70</v>
      </c>
      <c r="G23020" s="90" t="s">
        <v>74</v>
      </c>
      <c r="H23020" s="91" t="s">
        <v>81</v>
      </c>
      <c r="I23020" s="90">
        <v>59847768</v>
      </c>
      <c r="J23020" s="91">
        <v>7</v>
      </c>
      <c r="K23020" s="90" t="s">
        <v>76</v>
      </c>
      <c r="L23020" s="91" t="s">
        <v>82</v>
      </c>
      <c r="M23020" s="90">
        <v>2002</v>
      </c>
      <c r="N23020" s="91">
        <v>89</v>
      </c>
      <c r="O23020" s="92">
        <v>5182990.0306836432</v>
      </c>
      <c r="P23020" s="93">
        <v>6398753.1243007937</v>
      </c>
    </row>
    <row r="23021" spans="1:16" x14ac:dyDescent="0.2">
      <c r="A23021" s="87">
        <v>43918</v>
      </c>
      <c r="B23021" s="88">
        <v>44040</v>
      </c>
      <c r="C23021" s="87" t="s">
        <v>73</v>
      </c>
      <c r="D23021" s="89">
        <v>2543331</v>
      </c>
      <c r="E23021" s="90">
        <v>0</v>
      </c>
      <c r="F23021" s="91">
        <v>52</v>
      </c>
      <c r="G23021" s="90" t="s">
        <v>78</v>
      </c>
      <c r="H23021" s="91" t="s">
        <v>75</v>
      </c>
      <c r="I23021" s="90">
        <v>29539403</v>
      </c>
      <c r="J23021" s="91">
        <v>8</v>
      </c>
      <c r="K23021" s="90" t="s">
        <v>84</v>
      </c>
      <c r="L23021" s="91" t="s">
        <v>87</v>
      </c>
      <c r="M23021" s="90">
        <v>2005</v>
      </c>
      <c r="N23021" s="91">
        <v>122</v>
      </c>
      <c r="O23021" s="92">
        <v>5267587.3345659934</v>
      </c>
      <c r="P23021" s="93">
        <v>6503194.2402049294</v>
      </c>
    </row>
    <row r="23022" spans="1:16" x14ac:dyDescent="0.2">
      <c r="A23022" s="87">
        <v>45034</v>
      </c>
      <c r="B23022" s="88">
        <v>45095</v>
      </c>
      <c r="C23022" s="87" t="s">
        <v>73</v>
      </c>
      <c r="D23022" s="89">
        <v>1451276</v>
      </c>
      <c r="E23022" s="90">
        <v>0</v>
      </c>
      <c r="F23022" s="91">
        <v>52</v>
      </c>
      <c r="G23022" s="90" t="s">
        <v>74</v>
      </c>
      <c r="H23022" s="91" t="s">
        <v>75</v>
      </c>
      <c r="I23022" s="90">
        <v>20472923</v>
      </c>
      <c r="J23022" s="91">
        <v>0</v>
      </c>
      <c r="K23022" s="90" t="s">
        <v>83</v>
      </c>
      <c r="L23022" s="91" t="s">
        <v>80</v>
      </c>
      <c r="M23022" s="90">
        <v>2015</v>
      </c>
      <c r="N23022" s="91">
        <v>61</v>
      </c>
      <c r="O23022" s="92">
        <v>5335149.3551780106</v>
      </c>
      <c r="P23022" s="93">
        <v>6586604.1421950748</v>
      </c>
    </row>
    <row r="23023" spans="1:16" x14ac:dyDescent="0.2">
      <c r="A23023" s="87">
        <v>45047</v>
      </c>
      <c r="B23023" s="88">
        <v>45200</v>
      </c>
      <c r="C23023" s="87" t="s">
        <v>73</v>
      </c>
      <c r="D23023" s="89">
        <v>2155962</v>
      </c>
      <c r="E23023" s="90">
        <v>0</v>
      </c>
      <c r="F23023" s="91">
        <v>69</v>
      </c>
      <c r="G23023" s="90" t="s">
        <v>74</v>
      </c>
      <c r="H23023" s="91" t="s">
        <v>75</v>
      </c>
      <c r="I23023" s="90">
        <v>20860368</v>
      </c>
      <c r="J23023" s="91">
        <v>2</v>
      </c>
      <c r="K23023" s="90" t="s">
        <v>83</v>
      </c>
      <c r="L23023" s="91" t="s">
        <v>85</v>
      </c>
      <c r="M23023" s="90">
        <v>2008</v>
      </c>
      <c r="N23023" s="91">
        <v>153</v>
      </c>
      <c r="O23023" s="92">
        <v>5323399.0220323168</v>
      </c>
      <c r="P23023" s="93">
        <v>6572097.5580645883</v>
      </c>
    </row>
    <row r="23024" spans="1:16" x14ac:dyDescent="0.2">
      <c r="A23024" s="87">
        <v>43356</v>
      </c>
      <c r="B23024" s="88">
        <v>43447</v>
      </c>
      <c r="C23024" s="87" t="s">
        <v>73</v>
      </c>
      <c r="D23024" s="89">
        <v>1436956</v>
      </c>
      <c r="E23024" s="90">
        <v>0</v>
      </c>
      <c r="F23024" s="91">
        <v>50</v>
      </c>
      <c r="G23024" s="90" t="s">
        <v>74</v>
      </c>
      <c r="H23024" s="91" t="s">
        <v>75</v>
      </c>
      <c r="I23024" s="90">
        <v>78345827</v>
      </c>
      <c r="J23024" s="91">
        <v>3</v>
      </c>
      <c r="K23024" s="90" t="s">
        <v>79</v>
      </c>
      <c r="L23024" s="91" t="s">
        <v>77</v>
      </c>
      <c r="M23024" s="90">
        <v>2019</v>
      </c>
      <c r="N23024" s="91">
        <v>91</v>
      </c>
      <c r="O23024" s="92">
        <v>5148330.8835731596</v>
      </c>
      <c r="P23024" s="93">
        <v>6355964.0537940236</v>
      </c>
    </row>
    <row r="23025" spans="1:16" x14ac:dyDescent="0.2">
      <c r="A23025" s="87">
        <v>45326</v>
      </c>
      <c r="B23025" s="88">
        <v>45416</v>
      </c>
      <c r="C23025" s="87" t="s">
        <v>73</v>
      </c>
      <c r="D23025" s="89">
        <v>1724183</v>
      </c>
      <c r="E23025" s="90">
        <v>0</v>
      </c>
      <c r="F23025" s="91">
        <v>43</v>
      </c>
      <c r="G23025" s="90" t="s">
        <v>78</v>
      </c>
      <c r="H23025" s="91" t="s">
        <v>75</v>
      </c>
      <c r="I23025" s="90">
        <v>74403116</v>
      </c>
      <c r="J23025" s="91">
        <v>10</v>
      </c>
      <c r="K23025" s="90" t="s">
        <v>84</v>
      </c>
      <c r="L23025" s="91" t="s">
        <v>80</v>
      </c>
      <c r="M23025" s="90">
        <v>2013</v>
      </c>
      <c r="N23025" s="91">
        <v>90</v>
      </c>
      <c r="O23025" s="92">
        <v>5124715.0152669838</v>
      </c>
      <c r="P23025" s="93">
        <v>6326808.6608234365</v>
      </c>
    </row>
    <row r="23026" spans="1:16" x14ac:dyDescent="0.2">
      <c r="A23026" s="87">
        <v>43608</v>
      </c>
      <c r="B23026" s="88">
        <v>43822</v>
      </c>
      <c r="C23026" s="87" t="s">
        <v>73</v>
      </c>
      <c r="D23026" s="89">
        <v>1048145</v>
      </c>
      <c r="E23026" s="90">
        <v>0</v>
      </c>
      <c r="F23026" s="91">
        <v>64</v>
      </c>
      <c r="G23026" s="90" t="s">
        <v>78</v>
      </c>
      <c r="H23026" s="91" t="s">
        <v>75</v>
      </c>
      <c r="I23026" s="90">
        <v>109339833</v>
      </c>
      <c r="J23026" s="91">
        <v>14</v>
      </c>
      <c r="K23026" s="90" t="s">
        <v>84</v>
      </c>
      <c r="L23026" s="91" t="s">
        <v>82</v>
      </c>
      <c r="M23026" s="90">
        <v>2002</v>
      </c>
      <c r="N23026" s="91">
        <v>214</v>
      </c>
      <c r="O23026" s="92">
        <v>5000303.6345013231</v>
      </c>
      <c r="P23026" s="93">
        <v>6173214.36358188</v>
      </c>
    </row>
    <row r="23027" spans="1:16" x14ac:dyDescent="0.2">
      <c r="A23027" s="87">
        <v>43121</v>
      </c>
      <c r="B23027" s="88">
        <v>44125</v>
      </c>
      <c r="C23027" s="87" t="s">
        <v>73</v>
      </c>
      <c r="D23027" s="89">
        <v>996167</v>
      </c>
      <c r="E23027" s="90">
        <v>0</v>
      </c>
      <c r="F23027" s="91">
        <v>67</v>
      </c>
      <c r="G23027" s="90" t="s">
        <v>74</v>
      </c>
      <c r="H23027" s="91" t="s">
        <v>75</v>
      </c>
      <c r="I23027" s="90">
        <v>41943325</v>
      </c>
      <c r="J23027" s="91">
        <v>3</v>
      </c>
      <c r="K23027" s="90" t="s">
        <v>83</v>
      </c>
      <c r="L23027" s="91" t="s">
        <v>87</v>
      </c>
      <c r="M23027" s="90">
        <v>2019</v>
      </c>
      <c r="N23027" s="91">
        <v>1004</v>
      </c>
      <c r="O23027" s="92">
        <v>5251112.3824625863</v>
      </c>
      <c r="P23027" s="93">
        <v>6482854.7931636861</v>
      </c>
    </row>
    <row r="23028" spans="1:16" x14ac:dyDescent="0.2">
      <c r="A23028" s="87">
        <v>43819</v>
      </c>
      <c r="B23028" s="88">
        <v>44854</v>
      </c>
      <c r="C23028" s="87" t="s">
        <v>73</v>
      </c>
      <c r="D23028" s="89">
        <v>2037698</v>
      </c>
      <c r="E23028" s="90">
        <v>0</v>
      </c>
      <c r="F23028" s="91">
        <v>51</v>
      </c>
      <c r="G23028" s="90" t="s">
        <v>74</v>
      </c>
      <c r="H23028" s="91" t="s">
        <v>81</v>
      </c>
      <c r="I23028" s="90">
        <v>73408652</v>
      </c>
      <c r="J23028" s="91">
        <v>0</v>
      </c>
      <c r="K23028" s="90" t="s">
        <v>79</v>
      </c>
      <c r="L23028" s="91" t="s">
        <v>82</v>
      </c>
      <c r="M23028" s="90">
        <v>2006</v>
      </c>
      <c r="N23028" s="91">
        <v>1035</v>
      </c>
      <c r="O23028" s="92">
        <v>5172815.866570767</v>
      </c>
      <c r="P23028" s="93">
        <v>6386192.4278651439</v>
      </c>
    </row>
    <row r="23029" spans="1:16" x14ac:dyDescent="0.2">
      <c r="A23029" s="87">
        <v>43560</v>
      </c>
      <c r="B23029" s="88">
        <v>43682</v>
      </c>
      <c r="C23029" s="87" t="s">
        <v>73</v>
      </c>
      <c r="D23029" s="89">
        <v>2266629</v>
      </c>
      <c r="E23029" s="90">
        <v>0</v>
      </c>
      <c r="F23029" s="91">
        <v>40</v>
      </c>
      <c r="G23029" s="90" t="s">
        <v>74</v>
      </c>
      <c r="H23029" s="91" t="s">
        <v>75</v>
      </c>
      <c r="I23029" s="90">
        <v>84209430</v>
      </c>
      <c r="J23029" s="91">
        <v>8</v>
      </c>
      <c r="K23029" s="90" t="s">
        <v>86</v>
      </c>
      <c r="L23029" s="91" t="s">
        <v>82</v>
      </c>
      <c r="M23029" s="90">
        <v>2015</v>
      </c>
      <c r="N23029" s="91">
        <v>122</v>
      </c>
      <c r="O23029" s="92">
        <v>5105560.4527989486</v>
      </c>
      <c r="P23029" s="93">
        <v>6303161.0528382082</v>
      </c>
    </row>
    <row r="23030" spans="1:16" x14ac:dyDescent="0.2">
      <c r="A23030" s="87">
        <v>44302</v>
      </c>
      <c r="B23030" s="88">
        <v>44455</v>
      </c>
      <c r="C23030" s="87" t="s">
        <v>73</v>
      </c>
      <c r="D23030" s="89">
        <v>1377770</v>
      </c>
      <c r="E23030" s="90">
        <v>0</v>
      </c>
      <c r="F23030" s="91">
        <v>23</v>
      </c>
      <c r="G23030" s="90" t="s">
        <v>74</v>
      </c>
      <c r="H23030" s="91" t="s">
        <v>75</v>
      </c>
      <c r="I23030" s="90">
        <v>59716251</v>
      </c>
      <c r="J23030" s="91">
        <v>8</v>
      </c>
      <c r="K23030" s="90" t="s">
        <v>86</v>
      </c>
      <c r="L23030" s="91" t="s">
        <v>80</v>
      </c>
      <c r="M23030" s="90">
        <v>2011</v>
      </c>
      <c r="N23030" s="91">
        <v>153</v>
      </c>
      <c r="O23030" s="92">
        <v>5177978.1286597466</v>
      </c>
      <c r="P23030" s="93">
        <v>6392565.5909379581</v>
      </c>
    </row>
    <row r="23031" spans="1:16" x14ac:dyDescent="0.2">
      <c r="A23031" s="87">
        <v>44506</v>
      </c>
      <c r="B23031" s="88">
        <v>44687</v>
      </c>
      <c r="C23031" s="87" t="s">
        <v>73</v>
      </c>
      <c r="D23031" s="89">
        <v>1602537</v>
      </c>
      <c r="E23031" s="90">
        <v>0</v>
      </c>
      <c r="F23031" s="91">
        <v>61</v>
      </c>
      <c r="G23031" s="90" t="s">
        <v>74</v>
      </c>
      <c r="H23031" s="91" t="s">
        <v>75</v>
      </c>
      <c r="I23031" s="90">
        <v>110659882</v>
      </c>
      <c r="J23031" s="91">
        <v>16</v>
      </c>
      <c r="K23031" s="90" t="s">
        <v>84</v>
      </c>
      <c r="L23031" s="91" t="s">
        <v>85</v>
      </c>
      <c r="M23031" s="90">
        <v>2022</v>
      </c>
      <c r="N23031" s="91">
        <v>181</v>
      </c>
      <c r="O23031" s="92">
        <v>4986488.3177219611</v>
      </c>
      <c r="P23031" s="93">
        <v>6156158.4169406919</v>
      </c>
    </row>
    <row r="23032" spans="1:16" x14ac:dyDescent="0.2">
      <c r="A23032" s="87">
        <v>44161</v>
      </c>
      <c r="B23032" s="88">
        <v>44342</v>
      </c>
      <c r="C23032" s="87" t="s">
        <v>73</v>
      </c>
      <c r="D23032" s="89">
        <v>1764788</v>
      </c>
      <c r="E23032" s="90">
        <v>0</v>
      </c>
      <c r="F23032" s="91">
        <v>50</v>
      </c>
      <c r="G23032" s="90" t="s">
        <v>74</v>
      </c>
      <c r="H23032" s="91" t="s">
        <v>75</v>
      </c>
      <c r="I23032" s="90">
        <v>95754333</v>
      </c>
      <c r="J23032" s="91">
        <v>19</v>
      </c>
      <c r="K23032" s="90" t="s">
        <v>79</v>
      </c>
      <c r="L23032" s="91" t="s">
        <v>87</v>
      </c>
      <c r="M23032" s="90">
        <v>2017</v>
      </c>
      <c r="N23032" s="91">
        <v>181</v>
      </c>
      <c r="O23032" s="92">
        <v>5015532.8675329974</v>
      </c>
      <c r="P23032" s="93">
        <v>6192015.8858432062</v>
      </c>
    </row>
    <row r="23033" spans="1:16" x14ac:dyDescent="0.2">
      <c r="A23033" s="87">
        <v>45095</v>
      </c>
      <c r="B23033" s="88">
        <v>45095</v>
      </c>
      <c r="C23033" s="87" t="s">
        <v>73</v>
      </c>
      <c r="D23033" s="89">
        <v>620840</v>
      </c>
      <c r="E23033" s="90">
        <v>0</v>
      </c>
      <c r="F23033" s="91">
        <v>25</v>
      </c>
      <c r="G23033" s="90" t="s">
        <v>78</v>
      </c>
      <c r="H23033" s="91" t="s">
        <v>75</v>
      </c>
      <c r="I23033" s="90">
        <v>32387492</v>
      </c>
      <c r="J23033" s="91">
        <v>13</v>
      </c>
      <c r="K23033" s="90" t="s">
        <v>79</v>
      </c>
      <c r="L23033" s="91" t="s">
        <v>87</v>
      </c>
      <c r="M23033" s="90">
        <v>2010</v>
      </c>
      <c r="N23033" s="91">
        <v>0</v>
      </c>
      <c r="O23033" s="92">
        <v>5234609.6284187036</v>
      </c>
      <c r="P23033" s="93">
        <v>6462481.0227391394</v>
      </c>
    </row>
    <row r="23034" spans="1:16" x14ac:dyDescent="0.2">
      <c r="A23034" s="87">
        <v>45137</v>
      </c>
      <c r="B23034" s="88">
        <v>45199</v>
      </c>
      <c r="C23034" s="87" t="s">
        <v>73</v>
      </c>
      <c r="D23034" s="89">
        <v>2421674</v>
      </c>
      <c r="E23034" s="90">
        <v>0</v>
      </c>
      <c r="F23034" s="91">
        <v>58</v>
      </c>
      <c r="G23034" s="90" t="s">
        <v>74</v>
      </c>
      <c r="H23034" s="91" t="s">
        <v>75</v>
      </c>
      <c r="I23034" s="90">
        <v>94930130</v>
      </c>
      <c r="J23034" s="91">
        <v>7</v>
      </c>
      <c r="K23034" s="90" t="s">
        <v>84</v>
      </c>
      <c r="L23034" s="91" t="s">
        <v>77</v>
      </c>
      <c r="M23034" s="90">
        <v>2013</v>
      </c>
      <c r="N23034" s="91">
        <v>62</v>
      </c>
      <c r="O23034" s="92">
        <v>5079166.569042353</v>
      </c>
      <c r="P23034" s="93">
        <v>6270576.0111633986</v>
      </c>
    </row>
    <row r="23035" spans="1:16" x14ac:dyDescent="0.2">
      <c r="A23035" s="87">
        <v>44845</v>
      </c>
      <c r="B23035" s="88">
        <v>44906</v>
      </c>
      <c r="C23035" s="87" t="s">
        <v>73</v>
      </c>
      <c r="D23035" s="89">
        <v>2196122</v>
      </c>
      <c r="E23035" s="90">
        <v>0</v>
      </c>
      <c r="F23035" s="91">
        <v>68</v>
      </c>
      <c r="G23035" s="90" t="s">
        <v>78</v>
      </c>
      <c r="H23035" s="91" t="s">
        <v>75</v>
      </c>
      <c r="I23035" s="90">
        <v>117075089</v>
      </c>
      <c r="J23035" s="91">
        <v>14</v>
      </c>
      <c r="K23035" s="90" t="s">
        <v>79</v>
      </c>
      <c r="L23035" s="91" t="s">
        <v>87</v>
      </c>
      <c r="M23035" s="90">
        <v>2023</v>
      </c>
      <c r="N23035" s="91">
        <v>61</v>
      </c>
      <c r="O23035" s="92">
        <v>4978234.041963215</v>
      </c>
      <c r="P23035" s="93">
        <v>6145967.9530410059</v>
      </c>
    </row>
    <row r="23036" spans="1:16" x14ac:dyDescent="0.2">
      <c r="A23036" s="87">
        <v>45459</v>
      </c>
      <c r="B23036" s="88">
        <v>45551</v>
      </c>
      <c r="C23036" s="87" t="s">
        <v>73</v>
      </c>
      <c r="D23036" s="89">
        <v>2300272</v>
      </c>
      <c r="E23036" s="90">
        <v>0</v>
      </c>
      <c r="F23036" s="91">
        <v>58</v>
      </c>
      <c r="G23036" s="90" t="s">
        <v>78</v>
      </c>
      <c r="H23036" s="91" t="s">
        <v>75</v>
      </c>
      <c r="I23036" s="90">
        <v>37262403</v>
      </c>
      <c r="J23036" s="91">
        <v>17</v>
      </c>
      <c r="K23036" s="90" t="s">
        <v>79</v>
      </c>
      <c r="L23036" s="91" t="s">
        <v>82</v>
      </c>
      <c r="M23036" s="90">
        <v>2004</v>
      </c>
      <c r="N23036" s="91">
        <v>92</v>
      </c>
      <c r="O23036" s="92">
        <v>5199472.0927796802</v>
      </c>
      <c r="P23036" s="93">
        <v>6419101.349110716</v>
      </c>
    </row>
    <row r="23037" spans="1:16" x14ac:dyDescent="0.2">
      <c r="A23037" s="87">
        <v>44332</v>
      </c>
      <c r="B23037" s="88">
        <v>44758</v>
      </c>
      <c r="C23037" s="87" t="s">
        <v>73</v>
      </c>
      <c r="D23037" s="89">
        <v>1366035</v>
      </c>
      <c r="E23037" s="90">
        <v>0</v>
      </c>
      <c r="F23037" s="91">
        <v>68</v>
      </c>
      <c r="G23037" s="90" t="s">
        <v>74</v>
      </c>
      <c r="H23037" s="91" t="s">
        <v>75</v>
      </c>
      <c r="I23037" s="90">
        <v>113692972</v>
      </c>
      <c r="J23037" s="91">
        <v>16</v>
      </c>
      <c r="K23037" s="90" t="s">
        <v>76</v>
      </c>
      <c r="L23037" s="91" t="s">
        <v>87</v>
      </c>
      <c r="M23037" s="90">
        <v>2018</v>
      </c>
      <c r="N23037" s="91">
        <v>426</v>
      </c>
      <c r="O23037" s="92">
        <v>4976129.0405880762</v>
      </c>
      <c r="P23037" s="93">
        <v>6143369.1859112047</v>
      </c>
    </row>
    <row r="23038" spans="1:16" x14ac:dyDescent="0.2">
      <c r="A23038" s="87">
        <v>44278</v>
      </c>
      <c r="B23038" s="88">
        <v>44339</v>
      </c>
      <c r="C23038" s="87" t="s">
        <v>73</v>
      </c>
      <c r="D23038" s="89">
        <v>2101338</v>
      </c>
      <c r="E23038" s="90">
        <v>0</v>
      </c>
      <c r="F23038" s="91">
        <v>62</v>
      </c>
      <c r="G23038" s="90" t="s">
        <v>78</v>
      </c>
      <c r="H23038" s="91" t="s">
        <v>75</v>
      </c>
      <c r="I23038" s="90">
        <v>115451618</v>
      </c>
      <c r="J23038" s="91">
        <v>13</v>
      </c>
      <c r="K23038" s="90" t="s">
        <v>86</v>
      </c>
      <c r="L23038" s="91" t="s">
        <v>80</v>
      </c>
      <c r="M23038" s="90">
        <v>2006</v>
      </c>
      <c r="N23038" s="91">
        <v>61</v>
      </c>
      <c r="O23038" s="92">
        <v>4988089.3577131741</v>
      </c>
      <c r="P23038" s="93">
        <v>6158135.0095224371</v>
      </c>
    </row>
    <row r="23039" spans="1:16" x14ac:dyDescent="0.2">
      <c r="A23039" s="87">
        <v>43862</v>
      </c>
      <c r="B23039" s="88">
        <v>44470</v>
      </c>
      <c r="C23039" s="87" t="s">
        <v>73</v>
      </c>
      <c r="D23039" s="89">
        <v>2433346</v>
      </c>
      <c r="E23039" s="90">
        <v>0</v>
      </c>
      <c r="F23039" s="91">
        <v>49</v>
      </c>
      <c r="G23039" s="90" t="s">
        <v>74</v>
      </c>
      <c r="H23039" s="91" t="s">
        <v>75</v>
      </c>
      <c r="I23039" s="90">
        <v>57248022</v>
      </c>
      <c r="J23039" s="91">
        <v>10</v>
      </c>
      <c r="K23039" s="90" t="s">
        <v>76</v>
      </c>
      <c r="L23039" s="91" t="s">
        <v>87</v>
      </c>
      <c r="M23039" s="90">
        <v>2012</v>
      </c>
      <c r="N23039" s="91">
        <v>608</v>
      </c>
      <c r="O23039" s="92">
        <v>5172661.3371753693</v>
      </c>
      <c r="P23039" s="93">
        <v>6386001.6508337883</v>
      </c>
    </row>
    <row r="23040" spans="1:16" x14ac:dyDescent="0.2">
      <c r="A23040" s="87">
        <v>43783</v>
      </c>
      <c r="B23040" s="88">
        <v>44179</v>
      </c>
      <c r="C23040" s="87" t="s">
        <v>73</v>
      </c>
      <c r="D23040" s="89">
        <v>2683011</v>
      </c>
      <c r="E23040" s="90">
        <v>0</v>
      </c>
      <c r="F23040" s="91">
        <v>66</v>
      </c>
      <c r="G23040" s="90" t="s">
        <v>74</v>
      </c>
      <c r="H23040" s="91" t="s">
        <v>75</v>
      </c>
      <c r="I23040" s="90">
        <v>63764632</v>
      </c>
      <c r="J23040" s="91">
        <v>17</v>
      </c>
      <c r="K23040" s="90" t="s">
        <v>86</v>
      </c>
      <c r="L23040" s="91" t="s">
        <v>87</v>
      </c>
      <c r="M23040" s="90">
        <v>2019</v>
      </c>
      <c r="N23040" s="91">
        <v>396</v>
      </c>
      <c r="O23040" s="92">
        <v>5119226.8337777331</v>
      </c>
      <c r="P23040" s="93">
        <v>6320033.128120658</v>
      </c>
    </row>
    <row r="23041" spans="1:16" x14ac:dyDescent="0.2">
      <c r="A23041" s="87">
        <v>44628</v>
      </c>
      <c r="B23041" s="88">
        <v>45268</v>
      </c>
      <c r="C23041" s="87" t="s">
        <v>73</v>
      </c>
      <c r="D23041" s="89">
        <v>2114368</v>
      </c>
      <c r="E23041" s="90">
        <v>0</v>
      </c>
      <c r="F23041" s="91">
        <v>40</v>
      </c>
      <c r="G23041" s="90" t="s">
        <v>78</v>
      </c>
      <c r="H23041" s="91" t="s">
        <v>75</v>
      </c>
      <c r="I23041" s="90">
        <v>109655602</v>
      </c>
      <c r="J23041" s="91">
        <v>16</v>
      </c>
      <c r="K23041" s="90" t="s">
        <v>84</v>
      </c>
      <c r="L23041" s="91" t="s">
        <v>77</v>
      </c>
      <c r="M23041" s="90">
        <v>2007</v>
      </c>
      <c r="N23041" s="91">
        <v>640</v>
      </c>
      <c r="O23041" s="92">
        <v>4986898.0081833126</v>
      </c>
      <c r="P23041" s="93">
        <v>6156664.2076337188</v>
      </c>
    </row>
    <row r="23042" spans="1:16" x14ac:dyDescent="0.2">
      <c r="A23042" s="87">
        <v>43719</v>
      </c>
      <c r="B23042" s="88">
        <v>44480</v>
      </c>
      <c r="C23042" s="87" t="s">
        <v>73</v>
      </c>
      <c r="D23042" s="89">
        <v>1765378</v>
      </c>
      <c r="E23042" s="90">
        <v>0</v>
      </c>
      <c r="F23042" s="91">
        <v>73</v>
      </c>
      <c r="G23042" s="90" t="s">
        <v>74</v>
      </c>
      <c r="H23042" s="91" t="s">
        <v>75</v>
      </c>
      <c r="I23042" s="90">
        <v>54855281</v>
      </c>
      <c r="J23042" s="91">
        <v>18</v>
      </c>
      <c r="K23042" s="90" t="s">
        <v>83</v>
      </c>
      <c r="L23042" s="91" t="s">
        <v>85</v>
      </c>
      <c r="M23042" s="90">
        <v>2007</v>
      </c>
      <c r="N23042" s="91">
        <v>761</v>
      </c>
      <c r="O23042" s="92">
        <v>5138546.8250076165</v>
      </c>
      <c r="P23042" s="93">
        <v>6343884.9691452067</v>
      </c>
    </row>
    <row r="23043" spans="1:16" x14ac:dyDescent="0.2">
      <c r="A23043" s="87">
        <v>44644</v>
      </c>
      <c r="B23043" s="88">
        <v>45254</v>
      </c>
      <c r="C23043" s="87" t="s">
        <v>73</v>
      </c>
      <c r="D23043" s="89">
        <v>2897646</v>
      </c>
      <c r="E23043" s="90">
        <v>0</v>
      </c>
      <c r="F23043" s="91">
        <v>22</v>
      </c>
      <c r="G23043" s="90" t="s">
        <v>78</v>
      </c>
      <c r="H23043" s="91" t="s">
        <v>81</v>
      </c>
      <c r="I23043" s="90">
        <v>105312367</v>
      </c>
      <c r="J23043" s="91">
        <v>13</v>
      </c>
      <c r="K23043" s="90" t="s">
        <v>83</v>
      </c>
      <c r="L23043" s="91" t="s">
        <v>85</v>
      </c>
      <c r="M23043" s="90">
        <v>2004</v>
      </c>
      <c r="N23043" s="91">
        <v>610</v>
      </c>
      <c r="O23043" s="92">
        <v>5015069.3046168024</v>
      </c>
      <c r="P23043" s="93">
        <v>6191443.5859466689</v>
      </c>
    </row>
    <row r="23044" spans="1:16" x14ac:dyDescent="0.2">
      <c r="A23044" s="87">
        <v>45034</v>
      </c>
      <c r="B23044" s="88">
        <v>45248</v>
      </c>
      <c r="C23044" s="87" t="s">
        <v>73</v>
      </c>
      <c r="D23044" s="89">
        <v>1494313</v>
      </c>
      <c r="E23044" s="90">
        <v>0</v>
      </c>
      <c r="F23044" s="91">
        <v>68</v>
      </c>
      <c r="G23044" s="90" t="s">
        <v>78</v>
      </c>
      <c r="H23044" s="91" t="s">
        <v>75</v>
      </c>
      <c r="I23044" s="90">
        <v>35797124</v>
      </c>
      <c r="J23044" s="91">
        <v>19</v>
      </c>
      <c r="K23044" s="90" t="s">
        <v>84</v>
      </c>
      <c r="L23044" s="91" t="s">
        <v>85</v>
      </c>
      <c r="M23044" s="90">
        <v>2013</v>
      </c>
      <c r="N23044" s="91">
        <v>214</v>
      </c>
      <c r="O23044" s="92">
        <v>5193044.9632023014</v>
      </c>
      <c r="P23044" s="93">
        <v>6411166.6212374084</v>
      </c>
    </row>
    <row r="23045" spans="1:16" x14ac:dyDescent="0.2">
      <c r="A23045" s="87">
        <v>43107</v>
      </c>
      <c r="B23045" s="88">
        <v>43138</v>
      </c>
      <c r="C23045" s="87" t="s">
        <v>73</v>
      </c>
      <c r="D23045" s="89">
        <v>1017387</v>
      </c>
      <c r="E23045" s="90">
        <v>0</v>
      </c>
      <c r="F23045" s="91">
        <v>73</v>
      </c>
      <c r="G23045" s="90" t="s">
        <v>78</v>
      </c>
      <c r="H23045" s="91" t="s">
        <v>75</v>
      </c>
      <c r="I23045" s="90">
        <v>62505753</v>
      </c>
      <c r="J23045" s="91">
        <v>10</v>
      </c>
      <c r="K23045" s="90" t="s">
        <v>76</v>
      </c>
      <c r="L23045" s="91" t="s">
        <v>77</v>
      </c>
      <c r="M23045" s="90">
        <v>2015</v>
      </c>
      <c r="N23045" s="91">
        <v>31</v>
      </c>
      <c r="O23045" s="92">
        <v>5160305.4446234899</v>
      </c>
      <c r="P23045" s="93">
        <v>6370747.4624981349</v>
      </c>
    </row>
    <row r="23046" spans="1:16" x14ac:dyDescent="0.2">
      <c r="A23046" s="87">
        <v>43449</v>
      </c>
      <c r="B23046" s="88">
        <v>43661</v>
      </c>
      <c r="C23046" s="87" t="s">
        <v>73</v>
      </c>
      <c r="D23046" s="89">
        <v>1145037</v>
      </c>
      <c r="E23046" s="90">
        <v>0</v>
      </c>
      <c r="F23046" s="91">
        <v>38</v>
      </c>
      <c r="G23046" s="90" t="s">
        <v>78</v>
      </c>
      <c r="H23046" s="91" t="s">
        <v>75</v>
      </c>
      <c r="I23046" s="90">
        <v>43734203</v>
      </c>
      <c r="J23046" s="91">
        <v>7</v>
      </c>
      <c r="K23046" s="90" t="s">
        <v>79</v>
      </c>
      <c r="L23046" s="91" t="s">
        <v>77</v>
      </c>
      <c r="M23046" s="90">
        <v>2014</v>
      </c>
      <c r="N23046" s="91">
        <v>212</v>
      </c>
      <c r="O23046" s="92">
        <v>5230058.3796964725</v>
      </c>
      <c r="P23046" s="93">
        <v>6456862.1971561396</v>
      </c>
    </row>
    <row r="23047" spans="1:16" x14ac:dyDescent="0.2">
      <c r="A23047" s="87">
        <v>44131</v>
      </c>
      <c r="B23047" s="88">
        <v>45012</v>
      </c>
      <c r="C23047" s="87" t="s">
        <v>73</v>
      </c>
      <c r="D23047" s="89">
        <v>1367201</v>
      </c>
      <c r="E23047" s="90">
        <v>0</v>
      </c>
      <c r="F23047" s="91">
        <v>53</v>
      </c>
      <c r="G23047" s="90" t="s">
        <v>78</v>
      </c>
      <c r="H23047" s="91" t="s">
        <v>75</v>
      </c>
      <c r="I23047" s="90">
        <v>86305780</v>
      </c>
      <c r="J23047" s="91">
        <v>9</v>
      </c>
      <c r="K23047" s="90" t="s">
        <v>83</v>
      </c>
      <c r="L23047" s="91" t="s">
        <v>87</v>
      </c>
      <c r="M23047" s="90">
        <v>2020</v>
      </c>
      <c r="N23047" s="91">
        <v>881</v>
      </c>
      <c r="O23047" s="92">
        <v>5090059.3418686148</v>
      </c>
      <c r="P23047" s="93">
        <v>6284023.8788501415</v>
      </c>
    </row>
    <row r="23048" spans="1:16" x14ac:dyDescent="0.2">
      <c r="A23048" s="87">
        <v>43624</v>
      </c>
      <c r="B23048" s="88">
        <v>43869</v>
      </c>
      <c r="C23048" s="87" t="s">
        <v>73</v>
      </c>
      <c r="D23048" s="89">
        <v>1066370</v>
      </c>
      <c r="E23048" s="90">
        <v>0</v>
      </c>
      <c r="F23048" s="91">
        <v>51</v>
      </c>
      <c r="G23048" s="90" t="s">
        <v>78</v>
      </c>
      <c r="H23048" s="91" t="s">
        <v>75</v>
      </c>
      <c r="I23048" s="90">
        <v>39167185</v>
      </c>
      <c r="J23048" s="91">
        <v>2</v>
      </c>
      <c r="K23048" s="90" t="s">
        <v>76</v>
      </c>
      <c r="L23048" s="91" t="s">
        <v>82</v>
      </c>
      <c r="M23048" s="90">
        <v>2019</v>
      </c>
      <c r="N23048" s="91">
        <v>245</v>
      </c>
      <c r="O23048" s="92">
        <v>5268628.2034635115</v>
      </c>
      <c r="P23048" s="93">
        <v>6504479.2635351988</v>
      </c>
    </row>
    <row r="23049" spans="1:16" x14ac:dyDescent="0.2">
      <c r="A23049" s="87">
        <v>43690</v>
      </c>
      <c r="B23049" s="88">
        <v>43782</v>
      </c>
      <c r="C23049" s="87" t="s">
        <v>73</v>
      </c>
      <c r="D23049" s="89">
        <v>30563601</v>
      </c>
      <c r="E23049" s="90">
        <v>0</v>
      </c>
      <c r="F23049" s="91">
        <v>74</v>
      </c>
      <c r="G23049" s="90" t="s">
        <v>74</v>
      </c>
      <c r="H23049" s="91" t="s">
        <v>75</v>
      </c>
      <c r="I23049" s="90">
        <v>115080783</v>
      </c>
      <c r="J23049" s="91">
        <v>10</v>
      </c>
      <c r="K23049" s="90" t="s">
        <v>79</v>
      </c>
      <c r="L23049" s="91" t="s">
        <v>85</v>
      </c>
      <c r="M23049" s="90">
        <v>2021</v>
      </c>
      <c r="N23049" s="91">
        <v>92</v>
      </c>
      <c r="O23049" s="92">
        <v>5004146.4454200957</v>
      </c>
      <c r="P23049" s="93">
        <v>6177958.5745927095</v>
      </c>
    </row>
    <row r="23050" spans="1:16" x14ac:dyDescent="0.2">
      <c r="A23050" s="87">
        <v>45381</v>
      </c>
      <c r="B23050" s="88">
        <v>45412</v>
      </c>
      <c r="C23050" s="87" t="s">
        <v>73</v>
      </c>
      <c r="D23050" s="89">
        <v>1329496</v>
      </c>
      <c r="E23050" s="90">
        <v>0</v>
      </c>
      <c r="F23050" s="91">
        <v>42</v>
      </c>
      <c r="G23050" s="90" t="s">
        <v>74</v>
      </c>
      <c r="H23050" s="91" t="s">
        <v>81</v>
      </c>
      <c r="I23050" s="90">
        <v>101324167</v>
      </c>
      <c r="J23050" s="91">
        <v>15</v>
      </c>
      <c r="K23050" s="90" t="s">
        <v>79</v>
      </c>
      <c r="L23050" s="91" t="s">
        <v>77</v>
      </c>
      <c r="M23050" s="90">
        <v>2022</v>
      </c>
      <c r="N23050" s="91">
        <v>31</v>
      </c>
      <c r="O23050" s="92">
        <v>5020039.3944999911</v>
      </c>
      <c r="P23050" s="93">
        <v>6197579.4993827036</v>
      </c>
    </row>
    <row r="23051" spans="1:16" x14ac:dyDescent="0.2">
      <c r="A23051" s="87">
        <v>45515</v>
      </c>
      <c r="B23051" s="88">
        <v>45607</v>
      </c>
      <c r="C23051" s="87" t="s">
        <v>73</v>
      </c>
      <c r="D23051" s="89">
        <v>1035744</v>
      </c>
      <c r="E23051" s="90">
        <v>0</v>
      </c>
      <c r="F23051" s="91">
        <v>64</v>
      </c>
      <c r="G23051" s="90" t="s">
        <v>78</v>
      </c>
      <c r="H23051" s="91" t="s">
        <v>75</v>
      </c>
      <c r="I23051" s="90">
        <v>117025839</v>
      </c>
      <c r="J23051" s="91">
        <v>5</v>
      </c>
      <c r="K23051" s="90" t="s">
        <v>79</v>
      </c>
      <c r="L23051" s="91" t="s">
        <v>80</v>
      </c>
      <c r="M23051" s="90">
        <v>2019</v>
      </c>
      <c r="N23051" s="91">
        <v>92</v>
      </c>
      <c r="O23051" s="92">
        <v>5023600.8132280819</v>
      </c>
      <c r="P23051" s="93">
        <v>6201976.3126272624</v>
      </c>
    </row>
    <row r="23052" spans="1:16" x14ac:dyDescent="0.2">
      <c r="A23052" s="87">
        <v>43156</v>
      </c>
      <c r="B23052" s="88">
        <v>43215</v>
      </c>
      <c r="C23052" s="87" t="s">
        <v>73</v>
      </c>
      <c r="D23052" s="89">
        <v>886538</v>
      </c>
      <c r="E23052" s="90">
        <v>0</v>
      </c>
      <c r="F23052" s="91">
        <v>67</v>
      </c>
      <c r="G23052" s="90" t="s">
        <v>78</v>
      </c>
      <c r="H23052" s="91" t="s">
        <v>75</v>
      </c>
      <c r="I23052" s="90">
        <v>36457854</v>
      </c>
      <c r="J23052" s="91">
        <v>0</v>
      </c>
      <c r="K23052" s="90" t="s">
        <v>84</v>
      </c>
      <c r="L23052" s="91" t="s">
        <v>77</v>
      </c>
      <c r="M23052" s="90">
        <v>2019</v>
      </c>
      <c r="N23052" s="91">
        <v>59</v>
      </c>
      <c r="O23052" s="92">
        <v>5287785.6123746866</v>
      </c>
      <c r="P23052" s="93">
        <v>6528130.3856477607</v>
      </c>
    </row>
    <row r="23053" spans="1:16" x14ac:dyDescent="0.2">
      <c r="A23053" s="87">
        <v>45158</v>
      </c>
      <c r="B23053" s="88">
        <v>45219</v>
      </c>
      <c r="C23053" s="87" t="s">
        <v>73</v>
      </c>
      <c r="D23053" s="89">
        <v>1589856</v>
      </c>
      <c r="E23053" s="90">
        <v>0</v>
      </c>
      <c r="F23053" s="91">
        <v>22</v>
      </c>
      <c r="G23053" s="90" t="s">
        <v>74</v>
      </c>
      <c r="H23053" s="91" t="s">
        <v>75</v>
      </c>
      <c r="I23053" s="90">
        <v>108013883</v>
      </c>
      <c r="J23053" s="91">
        <v>10</v>
      </c>
      <c r="K23053" s="90" t="s">
        <v>76</v>
      </c>
      <c r="L23053" s="91" t="s">
        <v>77</v>
      </c>
      <c r="M23053" s="90">
        <v>2001</v>
      </c>
      <c r="N23053" s="91">
        <v>61</v>
      </c>
      <c r="O23053" s="92">
        <v>5025264.1392910816</v>
      </c>
      <c r="P23053" s="93">
        <v>6204029.8015939277</v>
      </c>
    </row>
    <row r="23054" spans="1:16" x14ac:dyDescent="0.2">
      <c r="A23054" s="87">
        <v>45039</v>
      </c>
      <c r="B23054" s="88">
        <v>45100</v>
      </c>
      <c r="C23054" s="87" t="s">
        <v>73</v>
      </c>
      <c r="D23054" s="89">
        <v>677570</v>
      </c>
      <c r="E23054" s="90">
        <v>0</v>
      </c>
      <c r="F23054" s="91">
        <v>53</v>
      </c>
      <c r="G23054" s="90" t="s">
        <v>74</v>
      </c>
      <c r="H23054" s="91" t="s">
        <v>75</v>
      </c>
      <c r="I23054" s="90">
        <v>54729022</v>
      </c>
      <c r="J23054" s="91">
        <v>2</v>
      </c>
      <c r="K23054" s="90" t="s">
        <v>79</v>
      </c>
      <c r="L23054" s="91" t="s">
        <v>77</v>
      </c>
      <c r="M23054" s="90">
        <v>2018</v>
      </c>
      <c r="N23054" s="91">
        <v>61</v>
      </c>
      <c r="O23054" s="92">
        <v>5223536.134807325</v>
      </c>
      <c r="P23054" s="93">
        <v>6448810.0429720059</v>
      </c>
    </row>
    <row r="23055" spans="1:16" x14ac:dyDescent="0.2">
      <c r="A23055" s="87">
        <v>45295</v>
      </c>
      <c r="B23055" s="88">
        <v>45477</v>
      </c>
      <c r="C23055" s="87" t="s">
        <v>73</v>
      </c>
      <c r="D23055" s="89">
        <v>2724548</v>
      </c>
      <c r="E23055" s="90">
        <v>0</v>
      </c>
      <c r="F23055" s="91">
        <v>47</v>
      </c>
      <c r="G23055" s="90" t="s">
        <v>78</v>
      </c>
      <c r="H23055" s="91" t="s">
        <v>75</v>
      </c>
      <c r="I23055" s="90">
        <v>106859774</v>
      </c>
      <c r="J23055" s="91">
        <v>6</v>
      </c>
      <c r="K23055" s="90" t="s">
        <v>76</v>
      </c>
      <c r="L23055" s="91" t="s">
        <v>85</v>
      </c>
      <c r="M23055" s="90">
        <v>2011</v>
      </c>
      <c r="N23055" s="91">
        <v>182</v>
      </c>
      <c r="O23055" s="92">
        <v>5048183.1524383835</v>
      </c>
      <c r="P23055" s="93">
        <v>6232324.8795535611</v>
      </c>
    </row>
    <row r="23056" spans="1:16" x14ac:dyDescent="0.2">
      <c r="A23056" s="87">
        <v>43464</v>
      </c>
      <c r="B23056" s="88">
        <v>43738</v>
      </c>
      <c r="C23056" s="87" t="s">
        <v>73</v>
      </c>
      <c r="D23056" s="89">
        <v>604327</v>
      </c>
      <c r="E23056" s="90">
        <v>0</v>
      </c>
      <c r="F23056" s="91">
        <v>38</v>
      </c>
      <c r="G23056" s="90" t="s">
        <v>74</v>
      </c>
      <c r="H23056" s="91" t="s">
        <v>75</v>
      </c>
      <c r="I23056" s="90">
        <v>75592933</v>
      </c>
      <c r="J23056" s="91">
        <v>7</v>
      </c>
      <c r="K23056" s="90" t="s">
        <v>79</v>
      </c>
      <c r="L23056" s="91" t="s">
        <v>80</v>
      </c>
      <c r="M23056" s="90">
        <v>2000</v>
      </c>
      <c r="N23056" s="91">
        <v>274</v>
      </c>
      <c r="O23056" s="92">
        <v>5135291.1880569272</v>
      </c>
      <c r="P23056" s="93">
        <v>6339865.664267811</v>
      </c>
    </row>
    <row r="23057" spans="1:16" x14ac:dyDescent="0.2">
      <c r="A23057" s="87">
        <v>43353</v>
      </c>
      <c r="B23057" s="88">
        <v>43475</v>
      </c>
      <c r="C23057" s="87" t="s">
        <v>73</v>
      </c>
      <c r="D23057" s="89">
        <v>1742717</v>
      </c>
      <c r="E23057" s="90">
        <v>0</v>
      </c>
      <c r="F23057" s="91">
        <v>44</v>
      </c>
      <c r="G23057" s="90" t="s">
        <v>78</v>
      </c>
      <c r="H23057" s="91" t="s">
        <v>75</v>
      </c>
      <c r="I23057" s="90">
        <v>68415878</v>
      </c>
      <c r="J23057" s="91">
        <v>9</v>
      </c>
      <c r="K23057" s="90" t="s">
        <v>79</v>
      </c>
      <c r="L23057" s="91" t="s">
        <v>80</v>
      </c>
      <c r="M23057" s="90">
        <v>2008</v>
      </c>
      <c r="N23057" s="91">
        <v>122</v>
      </c>
      <c r="O23057" s="92">
        <v>5147324.3895208221</v>
      </c>
      <c r="P23057" s="93">
        <v>6354721.4685442243</v>
      </c>
    </row>
    <row r="23058" spans="1:16" x14ac:dyDescent="0.2">
      <c r="A23058" s="87">
        <v>44377</v>
      </c>
      <c r="B23058" s="88">
        <v>44407</v>
      </c>
      <c r="C23058" s="87" t="s">
        <v>73</v>
      </c>
      <c r="D23058" s="89">
        <v>1889746</v>
      </c>
      <c r="E23058" s="90">
        <v>0</v>
      </c>
      <c r="F23058" s="91">
        <v>69</v>
      </c>
      <c r="G23058" s="90" t="s">
        <v>78</v>
      </c>
      <c r="H23058" s="91" t="s">
        <v>75</v>
      </c>
      <c r="I23058" s="90">
        <v>110910975</v>
      </c>
      <c r="J23058" s="91">
        <v>2</v>
      </c>
      <c r="K23058" s="90" t="s">
        <v>84</v>
      </c>
      <c r="L23058" s="91" t="s">
        <v>80</v>
      </c>
      <c r="M23058" s="90">
        <v>2001</v>
      </c>
      <c r="N23058" s="91">
        <v>30</v>
      </c>
      <c r="O23058" s="92">
        <v>5057201.6727294549</v>
      </c>
      <c r="P23058" s="93">
        <v>6243458.855221549</v>
      </c>
    </row>
    <row r="23059" spans="1:16" x14ac:dyDescent="0.2">
      <c r="A23059" s="87">
        <v>44567</v>
      </c>
      <c r="B23059" s="88">
        <v>44840</v>
      </c>
      <c r="C23059" s="87" t="s">
        <v>73</v>
      </c>
      <c r="D23059" s="89">
        <v>2235796</v>
      </c>
      <c r="E23059" s="90">
        <v>0</v>
      </c>
      <c r="F23059" s="91">
        <v>31</v>
      </c>
      <c r="G23059" s="90" t="s">
        <v>74</v>
      </c>
      <c r="H23059" s="91" t="s">
        <v>75</v>
      </c>
      <c r="I23059" s="90">
        <v>73831375</v>
      </c>
      <c r="J23059" s="91">
        <v>0</v>
      </c>
      <c r="K23059" s="90" t="s">
        <v>83</v>
      </c>
      <c r="L23059" s="91" t="s">
        <v>82</v>
      </c>
      <c r="M23059" s="90">
        <v>2007</v>
      </c>
      <c r="N23059" s="91">
        <v>273</v>
      </c>
      <c r="O23059" s="92">
        <v>5175824.1203722898</v>
      </c>
      <c r="P23059" s="93">
        <v>6389906.3214472709</v>
      </c>
    </row>
    <row r="23060" spans="1:16" x14ac:dyDescent="0.2">
      <c r="A23060" s="87">
        <v>43836</v>
      </c>
      <c r="B23060" s="88">
        <v>44049</v>
      </c>
      <c r="C23060" s="87" t="s">
        <v>73</v>
      </c>
      <c r="D23060" s="89">
        <v>1769275</v>
      </c>
      <c r="E23060" s="90">
        <v>0</v>
      </c>
      <c r="F23060" s="91">
        <v>24</v>
      </c>
      <c r="G23060" s="90" t="s">
        <v>78</v>
      </c>
      <c r="H23060" s="91" t="s">
        <v>75</v>
      </c>
      <c r="I23060" s="90">
        <v>119277104</v>
      </c>
      <c r="J23060" s="91">
        <v>8</v>
      </c>
      <c r="K23060" s="90" t="s">
        <v>84</v>
      </c>
      <c r="L23060" s="91" t="s">
        <v>77</v>
      </c>
      <c r="M23060" s="90">
        <v>2011</v>
      </c>
      <c r="N23060" s="91">
        <v>213</v>
      </c>
      <c r="O23060" s="92">
        <v>5001120.6687877635</v>
      </c>
      <c r="P23060" s="93">
        <v>6174223.0478861257</v>
      </c>
    </row>
    <row r="23061" spans="1:16" x14ac:dyDescent="0.2">
      <c r="A23061" s="87">
        <v>43440</v>
      </c>
      <c r="B23061" s="88">
        <v>43591</v>
      </c>
      <c r="C23061" s="87" t="s">
        <v>73</v>
      </c>
      <c r="D23061" s="89">
        <v>1039914</v>
      </c>
      <c r="E23061" s="90">
        <v>0</v>
      </c>
      <c r="F23061" s="91">
        <v>44</v>
      </c>
      <c r="G23061" s="90" t="s">
        <v>74</v>
      </c>
      <c r="H23061" s="91" t="s">
        <v>75</v>
      </c>
      <c r="I23061" s="90">
        <v>55472733</v>
      </c>
      <c r="J23061" s="91">
        <v>16</v>
      </c>
      <c r="K23061" s="90" t="s">
        <v>83</v>
      </c>
      <c r="L23061" s="91" t="s">
        <v>82</v>
      </c>
      <c r="M23061" s="90">
        <v>2016</v>
      </c>
      <c r="N23061" s="91">
        <v>151</v>
      </c>
      <c r="O23061" s="92">
        <v>5150215.5658495687</v>
      </c>
      <c r="P23061" s="93">
        <v>6358290.8220365038</v>
      </c>
    </row>
    <row r="23062" spans="1:16" x14ac:dyDescent="0.2">
      <c r="A23062" s="87">
        <v>44477</v>
      </c>
      <c r="B23062" s="88">
        <v>45451</v>
      </c>
      <c r="C23062" s="87" t="s">
        <v>73</v>
      </c>
      <c r="D23062" s="89">
        <v>2030545</v>
      </c>
      <c r="E23062" s="90">
        <v>0</v>
      </c>
      <c r="F23062" s="91">
        <v>44</v>
      </c>
      <c r="G23062" s="90" t="s">
        <v>74</v>
      </c>
      <c r="H23062" s="91" t="s">
        <v>75</v>
      </c>
      <c r="I23062" s="90">
        <v>62827992</v>
      </c>
      <c r="J23062" s="91">
        <v>9</v>
      </c>
      <c r="K23062" s="90" t="s">
        <v>86</v>
      </c>
      <c r="L23062" s="91" t="s">
        <v>77</v>
      </c>
      <c r="M23062" s="90">
        <v>2002</v>
      </c>
      <c r="N23062" s="91">
        <v>974</v>
      </c>
      <c r="O23062" s="92">
        <v>5159120.9761420488</v>
      </c>
      <c r="P23062" s="93">
        <v>6369285.1557309236</v>
      </c>
    </row>
    <row r="23063" spans="1:16" x14ac:dyDescent="0.2">
      <c r="A23063" s="87">
        <v>43724</v>
      </c>
      <c r="B23063" s="88">
        <v>43877</v>
      </c>
      <c r="C23063" s="87" t="s">
        <v>73</v>
      </c>
      <c r="D23063" s="89">
        <v>800331</v>
      </c>
      <c r="E23063" s="90">
        <v>0</v>
      </c>
      <c r="F23063" s="91">
        <v>70</v>
      </c>
      <c r="G23063" s="90" t="s">
        <v>74</v>
      </c>
      <c r="H23063" s="91" t="s">
        <v>75</v>
      </c>
      <c r="I23063" s="90">
        <v>112170218</v>
      </c>
      <c r="J23063" s="91">
        <v>0</v>
      </c>
      <c r="K23063" s="90" t="s">
        <v>86</v>
      </c>
      <c r="L23063" s="91" t="s">
        <v>80</v>
      </c>
      <c r="M23063" s="90">
        <v>2016</v>
      </c>
      <c r="N23063" s="91">
        <v>153</v>
      </c>
      <c r="O23063" s="92">
        <v>5062869.4012701493</v>
      </c>
      <c r="P23063" s="93">
        <v>6250456.050950801</v>
      </c>
    </row>
    <row r="23064" spans="1:16" x14ac:dyDescent="0.2">
      <c r="A23064" s="87">
        <v>43805</v>
      </c>
      <c r="B23064" s="88">
        <v>44080</v>
      </c>
      <c r="C23064" s="87" t="s">
        <v>73</v>
      </c>
      <c r="D23064" s="89">
        <v>39903357</v>
      </c>
      <c r="E23064" s="90">
        <v>0</v>
      </c>
      <c r="F23064" s="91">
        <v>25</v>
      </c>
      <c r="G23064" s="90" t="s">
        <v>78</v>
      </c>
      <c r="H23064" s="91" t="s">
        <v>75</v>
      </c>
      <c r="I23064" s="90">
        <v>44036399</v>
      </c>
      <c r="J23064" s="91">
        <v>6</v>
      </c>
      <c r="K23064" s="90" t="s">
        <v>79</v>
      </c>
      <c r="L23064" s="91" t="s">
        <v>85</v>
      </c>
      <c r="M23064" s="90">
        <v>2007</v>
      </c>
      <c r="N23064" s="91">
        <v>275</v>
      </c>
      <c r="O23064" s="92">
        <v>5233854.2548743989</v>
      </c>
      <c r="P23064" s="93">
        <v>6461548.4628078993</v>
      </c>
    </row>
    <row r="23065" spans="1:16" x14ac:dyDescent="0.2">
      <c r="A23065" s="87">
        <v>43423</v>
      </c>
      <c r="B23065" s="88">
        <v>43453</v>
      </c>
      <c r="C23065" s="87" t="s">
        <v>73</v>
      </c>
      <c r="D23065" s="89">
        <v>37209019</v>
      </c>
      <c r="E23065" s="90">
        <v>0</v>
      </c>
      <c r="F23065" s="91">
        <v>74</v>
      </c>
      <c r="G23065" s="90" t="s">
        <v>74</v>
      </c>
      <c r="H23065" s="91" t="s">
        <v>75</v>
      </c>
      <c r="I23065" s="90">
        <v>20644895</v>
      </c>
      <c r="J23065" s="91">
        <v>11</v>
      </c>
      <c r="K23065" s="90" t="s">
        <v>79</v>
      </c>
      <c r="L23065" s="91" t="s">
        <v>80</v>
      </c>
      <c r="M23065" s="90">
        <v>2016</v>
      </c>
      <c r="N23065" s="91">
        <v>30</v>
      </c>
      <c r="O23065" s="92">
        <v>5279331.2788180616</v>
      </c>
      <c r="P23065" s="93">
        <v>6517692.9368124213</v>
      </c>
    </row>
    <row r="23066" spans="1:16" x14ac:dyDescent="0.2">
      <c r="A23066" s="87">
        <v>44264</v>
      </c>
      <c r="B23066" s="88">
        <v>44417</v>
      </c>
      <c r="C23066" s="87" t="s">
        <v>73</v>
      </c>
      <c r="D23066" s="89">
        <v>2339212</v>
      </c>
      <c r="E23066" s="90">
        <v>0</v>
      </c>
      <c r="F23066" s="91">
        <v>21</v>
      </c>
      <c r="G23066" s="90" t="s">
        <v>78</v>
      </c>
      <c r="H23066" s="91" t="s">
        <v>75</v>
      </c>
      <c r="I23066" s="90">
        <v>95638756</v>
      </c>
      <c r="J23066" s="91">
        <v>8</v>
      </c>
      <c r="K23066" s="90" t="s">
        <v>84</v>
      </c>
      <c r="L23066" s="91" t="s">
        <v>82</v>
      </c>
      <c r="M23066" s="90">
        <v>2001</v>
      </c>
      <c r="N23066" s="91">
        <v>153</v>
      </c>
      <c r="O23066" s="92">
        <v>5071513.7314423993</v>
      </c>
      <c r="P23066" s="93">
        <v>6261128.0635091346</v>
      </c>
    </row>
    <row r="23067" spans="1:16" x14ac:dyDescent="0.2">
      <c r="A23067" s="87">
        <v>45075</v>
      </c>
      <c r="B23067" s="88">
        <v>45136</v>
      </c>
      <c r="C23067" s="87" t="s">
        <v>73</v>
      </c>
      <c r="D23067" s="89">
        <v>2616951</v>
      </c>
      <c r="E23067" s="90">
        <v>0</v>
      </c>
      <c r="F23067" s="91">
        <v>41</v>
      </c>
      <c r="G23067" s="90" t="s">
        <v>78</v>
      </c>
      <c r="H23067" s="91" t="s">
        <v>81</v>
      </c>
      <c r="I23067" s="90">
        <v>48092481</v>
      </c>
      <c r="J23067" s="91">
        <v>1</v>
      </c>
      <c r="K23067" s="90" t="s">
        <v>83</v>
      </c>
      <c r="L23067" s="91" t="s">
        <v>80</v>
      </c>
      <c r="M23067" s="90">
        <v>2019</v>
      </c>
      <c r="N23067" s="91">
        <v>61</v>
      </c>
      <c r="O23067" s="92">
        <v>5248248.8074080488</v>
      </c>
      <c r="P23067" s="93">
        <v>6479319.5153185781</v>
      </c>
    </row>
    <row r="23068" spans="1:16" x14ac:dyDescent="0.2">
      <c r="A23068" s="87">
        <v>44569</v>
      </c>
      <c r="B23068" s="88">
        <v>44689</v>
      </c>
      <c r="C23068" s="87" t="s">
        <v>73</v>
      </c>
      <c r="D23068" s="89">
        <v>1383805</v>
      </c>
      <c r="E23068" s="90">
        <v>0</v>
      </c>
      <c r="F23068" s="91">
        <v>53</v>
      </c>
      <c r="G23068" s="90" t="s">
        <v>74</v>
      </c>
      <c r="H23068" s="91" t="s">
        <v>75</v>
      </c>
      <c r="I23068" s="90">
        <v>81214813</v>
      </c>
      <c r="J23068" s="91">
        <v>13</v>
      </c>
      <c r="K23068" s="90" t="s">
        <v>84</v>
      </c>
      <c r="L23068" s="91" t="s">
        <v>85</v>
      </c>
      <c r="M23068" s="90">
        <v>2013</v>
      </c>
      <c r="N23068" s="91">
        <v>120</v>
      </c>
      <c r="O23068" s="92">
        <v>5089227.8782793926</v>
      </c>
      <c r="P23068" s="93">
        <v>6282997.3805918423</v>
      </c>
    </row>
    <row r="23069" spans="1:16" x14ac:dyDescent="0.2">
      <c r="A23069" s="87">
        <v>45243</v>
      </c>
      <c r="B23069" s="88">
        <v>45395</v>
      </c>
      <c r="C23069" s="87" t="s">
        <v>73</v>
      </c>
      <c r="D23069" s="89">
        <v>1355810</v>
      </c>
      <c r="E23069" s="90">
        <v>0</v>
      </c>
      <c r="F23069" s="91">
        <v>57</v>
      </c>
      <c r="G23069" s="90" t="s">
        <v>78</v>
      </c>
      <c r="H23069" s="91" t="s">
        <v>75</v>
      </c>
      <c r="I23069" s="90">
        <v>98697508</v>
      </c>
      <c r="J23069" s="91">
        <v>17</v>
      </c>
      <c r="K23069" s="90" t="s">
        <v>76</v>
      </c>
      <c r="L23069" s="91" t="s">
        <v>87</v>
      </c>
      <c r="M23069" s="90">
        <v>2000</v>
      </c>
      <c r="N23069" s="91">
        <v>152</v>
      </c>
      <c r="O23069" s="92">
        <v>5017059.8669075696</v>
      </c>
      <c r="P23069" s="93">
        <v>6193901.0702562584</v>
      </c>
    </row>
    <row r="23070" spans="1:16" x14ac:dyDescent="0.2">
      <c r="A23070" s="87">
        <v>43653</v>
      </c>
      <c r="B23070" s="88">
        <v>43715</v>
      </c>
      <c r="C23070" s="87" t="s">
        <v>73</v>
      </c>
      <c r="D23070" s="89">
        <v>2648526</v>
      </c>
      <c r="E23070" s="90">
        <v>0</v>
      </c>
      <c r="F23070" s="91">
        <v>47</v>
      </c>
      <c r="G23070" s="90" t="s">
        <v>78</v>
      </c>
      <c r="H23070" s="91" t="s">
        <v>75</v>
      </c>
      <c r="I23070" s="90">
        <v>105775920</v>
      </c>
      <c r="J23070" s="91">
        <v>16</v>
      </c>
      <c r="K23070" s="90" t="s">
        <v>76</v>
      </c>
      <c r="L23070" s="91" t="s">
        <v>77</v>
      </c>
      <c r="M23070" s="90">
        <v>2013</v>
      </c>
      <c r="N23070" s="91">
        <v>62</v>
      </c>
      <c r="O23070" s="92">
        <v>5001628.4795994619</v>
      </c>
      <c r="P23070" s="93">
        <v>6174849.9748141496</v>
      </c>
    </row>
    <row r="23071" spans="1:16" x14ac:dyDescent="0.2">
      <c r="A23071" s="87">
        <v>44638</v>
      </c>
      <c r="B23071" s="88">
        <v>44944</v>
      </c>
      <c r="C23071" s="87" t="s">
        <v>73</v>
      </c>
      <c r="D23071" s="89">
        <v>2544590</v>
      </c>
      <c r="E23071" s="90">
        <v>0</v>
      </c>
      <c r="F23071" s="91">
        <v>40</v>
      </c>
      <c r="G23071" s="90" t="s">
        <v>78</v>
      </c>
      <c r="H23071" s="91" t="s">
        <v>81</v>
      </c>
      <c r="I23071" s="90">
        <v>71012660</v>
      </c>
      <c r="J23071" s="91">
        <v>7</v>
      </c>
      <c r="K23071" s="90" t="s">
        <v>76</v>
      </c>
      <c r="L23071" s="91" t="s">
        <v>77</v>
      </c>
      <c r="M23071" s="90">
        <v>2023</v>
      </c>
      <c r="N23071" s="91">
        <v>306</v>
      </c>
      <c r="O23071" s="92">
        <v>5148686.9106313912</v>
      </c>
      <c r="P23071" s="93">
        <v>6356403.5933720879</v>
      </c>
    </row>
    <row r="23072" spans="1:16" x14ac:dyDescent="0.2">
      <c r="A23072" s="87">
        <v>43890</v>
      </c>
      <c r="B23072" s="88">
        <v>44011</v>
      </c>
      <c r="C23072" s="87" t="s">
        <v>73</v>
      </c>
      <c r="D23072" s="89">
        <v>2158720</v>
      </c>
      <c r="E23072" s="90">
        <v>0</v>
      </c>
      <c r="F23072" s="91">
        <v>73</v>
      </c>
      <c r="G23072" s="90" t="s">
        <v>78</v>
      </c>
      <c r="H23072" s="91" t="s">
        <v>75</v>
      </c>
      <c r="I23072" s="90">
        <v>80094304</v>
      </c>
      <c r="J23072" s="91">
        <v>19</v>
      </c>
      <c r="K23072" s="90" t="s">
        <v>86</v>
      </c>
      <c r="L23072" s="91" t="s">
        <v>87</v>
      </c>
      <c r="M23072" s="90">
        <v>2010</v>
      </c>
      <c r="N23072" s="91">
        <v>121</v>
      </c>
      <c r="O23072" s="92">
        <v>5062280.393131054</v>
      </c>
      <c r="P23072" s="93">
        <v>6249728.880408708</v>
      </c>
    </row>
    <row r="23073" spans="1:16" x14ac:dyDescent="0.2">
      <c r="A23073" s="87">
        <v>44274</v>
      </c>
      <c r="B23073" s="88">
        <v>44976</v>
      </c>
      <c r="C23073" s="87" t="s">
        <v>73</v>
      </c>
      <c r="D23073" s="89">
        <v>2810082</v>
      </c>
      <c r="E23073" s="90">
        <v>0</v>
      </c>
      <c r="F23073" s="91">
        <v>72</v>
      </c>
      <c r="G23073" s="90" t="s">
        <v>78</v>
      </c>
      <c r="H23073" s="91" t="s">
        <v>75</v>
      </c>
      <c r="I23073" s="90">
        <v>59484300</v>
      </c>
      <c r="J23073" s="91">
        <v>13</v>
      </c>
      <c r="K23073" s="90" t="s">
        <v>84</v>
      </c>
      <c r="L23073" s="91" t="s">
        <v>87</v>
      </c>
      <c r="M23073" s="90">
        <v>2015</v>
      </c>
      <c r="N23073" s="91">
        <v>702</v>
      </c>
      <c r="O23073" s="92">
        <v>5150376.5935091693</v>
      </c>
      <c r="P23073" s="93">
        <v>6358489.6216162583</v>
      </c>
    </row>
    <row r="23074" spans="1:16" x14ac:dyDescent="0.2">
      <c r="A23074" s="87">
        <v>43653</v>
      </c>
      <c r="B23074" s="88">
        <v>43897</v>
      </c>
      <c r="C23074" s="87" t="s">
        <v>73</v>
      </c>
      <c r="D23074" s="89">
        <v>1628153</v>
      </c>
      <c r="E23074" s="90">
        <v>0</v>
      </c>
      <c r="F23074" s="91">
        <v>47</v>
      </c>
      <c r="G23074" s="90" t="s">
        <v>78</v>
      </c>
      <c r="H23074" s="91" t="s">
        <v>75</v>
      </c>
      <c r="I23074" s="90">
        <v>59529972</v>
      </c>
      <c r="J23074" s="91">
        <v>19</v>
      </c>
      <c r="K23074" s="90" t="s">
        <v>84</v>
      </c>
      <c r="L23074" s="91" t="s">
        <v>82</v>
      </c>
      <c r="M23074" s="90">
        <v>2009</v>
      </c>
      <c r="N23074" s="91">
        <v>244</v>
      </c>
      <c r="O23074" s="92">
        <v>5122539.5879885675</v>
      </c>
      <c r="P23074" s="93">
        <v>6324122.9481340339</v>
      </c>
    </row>
    <row r="23075" spans="1:16" x14ac:dyDescent="0.2">
      <c r="A23075" s="87">
        <v>43216</v>
      </c>
      <c r="B23075" s="88">
        <v>43277</v>
      </c>
      <c r="C23075" s="87" t="s">
        <v>73</v>
      </c>
      <c r="D23075" s="89">
        <v>2467656</v>
      </c>
      <c r="E23075" s="90">
        <v>0</v>
      </c>
      <c r="F23075" s="91">
        <v>68</v>
      </c>
      <c r="G23075" s="90" t="s">
        <v>78</v>
      </c>
      <c r="H23075" s="91" t="s">
        <v>75</v>
      </c>
      <c r="I23075" s="90">
        <v>94713179</v>
      </c>
      <c r="J23075" s="91">
        <v>18</v>
      </c>
      <c r="K23075" s="90" t="s">
        <v>84</v>
      </c>
      <c r="L23075" s="91" t="s">
        <v>77</v>
      </c>
      <c r="M23075" s="90">
        <v>2006</v>
      </c>
      <c r="N23075" s="91">
        <v>61</v>
      </c>
      <c r="O23075" s="92">
        <v>5024333.3938101968</v>
      </c>
      <c r="P23075" s="93">
        <v>6202880.733099008</v>
      </c>
    </row>
    <row r="23076" spans="1:16" x14ac:dyDescent="0.2">
      <c r="A23076" s="87">
        <v>43732</v>
      </c>
      <c r="B23076" s="88">
        <v>43975</v>
      </c>
      <c r="C23076" s="87" t="s">
        <v>73</v>
      </c>
      <c r="D23076" s="89">
        <v>947558</v>
      </c>
      <c r="E23076" s="90">
        <v>0</v>
      </c>
      <c r="F23076" s="91">
        <v>62</v>
      </c>
      <c r="G23076" s="90" t="s">
        <v>74</v>
      </c>
      <c r="H23076" s="91" t="s">
        <v>81</v>
      </c>
      <c r="I23076" s="90">
        <v>95790919</v>
      </c>
      <c r="J23076" s="91">
        <v>8</v>
      </c>
      <c r="K23076" s="90" t="s">
        <v>76</v>
      </c>
      <c r="L23076" s="91" t="s">
        <v>82</v>
      </c>
      <c r="M23076" s="90">
        <v>2003</v>
      </c>
      <c r="N23076" s="91">
        <v>243</v>
      </c>
      <c r="O23076" s="92">
        <v>5070559.4841456776</v>
      </c>
      <c r="P23076" s="93">
        <v>6259949.9804267623</v>
      </c>
    </row>
    <row r="23077" spans="1:16" x14ac:dyDescent="0.2">
      <c r="A23077" s="87">
        <v>43370</v>
      </c>
      <c r="B23077" s="88">
        <v>43370</v>
      </c>
      <c r="C23077" s="87" t="s">
        <v>73</v>
      </c>
      <c r="D23077" s="89">
        <v>2895136</v>
      </c>
      <c r="E23077" s="90">
        <v>0</v>
      </c>
      <c r="F23077" s="91">
        <v>28</v>
      </c>
      <c r="G23077" s="90" t="s">
        <v>74</v>
      </c>
      <c r="H23077" s="91" t="s">
        <v>75</v>
      </c>
      <c r="I23077" s="90">
        <v>78559730</v>
      </c>
      <c r="J23077" s="91">
        <v>12</v>
      </c>
      <c r="K23077" s="90" t="s">
        <v>76</v>
      </c>
      <c r="L23077" s="91" t="s">
        <v>77</v>
      </c>
      <c r="M23077" s="90">
        <v>2003</v>
      </c>
      <c r="N23077" s="91">
        <v>0</v>
      </c>
      <c r="O23077" s="92">
        <v>5102811.6449830756</v>
      </c>
      <c r="P23077" s="93">
        <v>6299767.4629420694</v>
      </c>
    </row>
    <row r="23078" spans="1:16" x14ac:dyDescent="0.2">
      <c r="A23078" s="87">
        <v>43961</v>
      </c>
      <c r="B23078" s="88">
        <v>44265</v>
      </c>
      <c r="C23078" s="87" t="s">
        <v>73</v>
      </c>
      <c r="D23078" s="89">
        <v>2578299</v>
      </c>
      <c r="E23078" s="90">
        <v>0</v>
      </c>
      <c r="F23078" s="91">
        <v>53</v>
      </c>
      <c r="G23078" s="90" t="s">
        <v>78</v>
      </c>
      <c r="H23078" s="91" t="s">
        <v>75</v>
      </c>
      <c r="I23078" s="90">
        <v>82194782</v>
      </c>
      <c r="J23078" s="91">
        <v>17</v>
      </c>
      <c r="K23078" s="90" t="s">
        <v>86</v>
      </c>
      <c r="L23078" s="91" t="s">
        <v>82</v>
      </c>
      <c r="M23078" s="90">
        <v>2012</v>
      </c>
      <c r="N23078" s="91">
        <v>304</v>
      </c>
      <c r="O23078" s="92">
        <v>5065119.4143937966</v>
      </c>
      <c r="P23078" s="93">
        <v>6253233.8449306116</v>
      </c>
    </row>
    <row r="23079" spans="1:16" x14ac:dyDescent="0.2">
      <c r="A23079" s="87">
        <v>43391</v>
      </c>
      <c r="B23079" s="88">
        <v>44395</v>
      </c>
      <c r="C23079" s="87" t="s">
        <v>73</v>
      </c>
      <c r="D23079" s="89">
        <v>2041245</v>
      </c>
      <c r="E23079" s="90">
        <v>0</v>
      </c>
      <c r="F23079" s="91">
        <v>72</v>
      </c>
      <c r="G23079" s="90" t="s">
        <v>74</v>
      </c>
      <c r="H23079" s="91" t="s">
        <v>75</v>
      </c>
      <c r="I23079" s="90">
        <v>64544483</v>
      </c>
      <c r="J23079" s="91">
        <v>8</v>
      </c>
      <c r="K23079" s="90" t="s">
        <v>84</v>
      </c>
      <c r="L23079" s="91" t="s">
        <v>87</v>
      </c>
      <c r="M23079" s="90">
        <v>2019</v>
      </c>
      <c r="N23079" s="91">
        <v>1004</v>
      </c>
      <c r="O23079" s="92">
        <v>5158909.8063245295</v>
      </c>
      <c r="P23079" s="93">
        <v>6369024.4522525053</v>
      </c>
    </row>
    <row r="23080" spans="1:16" x14ac:dyDescent="0.2">
      <c r="A23080" s="87">
        <v>44558</v>
      </c>
      <c r="B23080" s="88">
        <v>44801</v>
      </c>
      <c r="C23080" s="87" t="s">
        <v>73</v>
      </c>
      <c r="D23080" s="89">
        <v>1678334</v>
      </c>
      <c r="E23080" s="90">
        <v>0</v>
      </c>
      <c r="F23080" s="91">
        <v>72</v>
      </c>
      <c r="G23080" s="90" t="s">
        <v>78</v>
      </c>
      <c r="H23080" s="91" t="s">
        <v>75</v>
      </c>
      <c r="I23080" s="90">
        <v>54671241</v>
      </c>
      <c r="J23080" s="91">
        <v>11</v>
      </c>
      <c r="K23080" s="90" t="s">
        <v>79</v>
      </c>
      <c r="L23080" s="91" t="s">
        <v>77</v>
      </c>
      <c r="M23080" s="90">
        <v>2013</v>
      </c>
      <c r="N23080" s="91">
        <v>243</v>
      </c>
      <c r="O23080" s="92">
        <v>5177295.4823276661</v>
      </c>
      <c r="P23080" s="93">
        <v>6391722.8176884763</v>
      </c>
    </row>
    <row r="23081" spans="1:16" x14ac:dyDescent="0.2">
      <c r="A23081" s="87">
        <v>44875</v>
      </c>
      <c r="B23081" s="88">
        <v>44967</v>
      </c>
      <c r="C23081" s="87" t="s">
        <v>73</v>
      </c>
      <c r="D23081" s="89">
        <v>2937772</v>
      </c>
      <c r="E23081" s="90">
        <v>0</v>
      </c>
      <c r="F23081" s="91">
        <v>67</v>
      </c>
      <c r="G23081" s="90" t="s">
        <v>74</v>
      </c>
      <c r="H23081" s="91" t="s">
        <v>75</v>
      </c>
      <c r="I23081" s="90">
        <v>67505543</v>
      </c>
      <c r="J23081" s="91">
        <v>19</v>
      </c>
      <c r="K23081" s="90" t="s">
        <v>76</v>
      </c>
      <c r="L23081" s="91" t="s">
        <v>82</v>
      </c>
      <c r="M23081" s="90">
        <v>2016</v>
      </c>
      <c r="N23081" s="91">
        <v>92</v>
      </c>
      <c r="O23081" s="92">
        <v>5099752.1760912668</v>
      </c>
      <c r="P23081" s="93">
        <v>6295990.3408534154</v>
      </c>
    </row>
    <row r="23082" spans="1:16" x14ac:dyDescent="0.2">
      <c r="A23082" s="87">
        <v>43730</v>
      </c>
      <c r="B23082" s="88">
        <v>43883</v>
      </c>
      <c r="C23082" s="87" t="s">
        <v>73</v>
      </c>
      <c r="D23082" s="89">
        <v>1450301</v>
      </c>
      <c r="E23082" s="90">
        <v>0</v>
      </c>
      <c r="F23082" s="91">
        <v>74</v>
      </c>
      <c r="G23082" s="90" t="s">
        <v>78</v>
      </c>
      <c r="H23082" s="91" t="s">
        <v>75</v>
      </c>
      <c r="I23082" s="90">
        <v>98630304</v>
      </c>
      <c r="J23082" s="91">
        <v>12</v>
      </c>
      <c r="K23082" s="90" t="s">
        <v>76</v>
      </c>
      <c r="L23082" s="91" t="s">
        <v>85</v>
      </c>
      <c r="M23082" s="90">
        <v>2015</v>
      </c>
      <c r="N23082" s="91">
        <v>153</v>
      </c>
      <c r="O23082" s="92">
        <v>5042472.4263851568</v>
      </c>
      <c r="P23082" s="93">
        <v>6225274.6004755022</v>
      </c>
    </row>
    <row r="23083" spans="1:16" x14ac:dyDescent="0.2">
      <c r="A23083" s="87">
        <v>44948</v>
      </c>
      <c r="B23083" s="88">
        <v>45099</v>
      </c>
      <c r="C23083" s="87" t="s">
        <v>73</v>
      </c>
      <c r="D23083" s="89">
        <v>2134433</v>
      </c>
      <c r="E23083" s="90">
        <v>0</v>
      </c>
      <c r="F23083" s="91">
        <v>20</v>
      </c>
      <c r="G23083" s="90" t="s">
        <v>74</v>
      </c>
      <c r="H23083" s="91" t="s">
        <v>75</v>
      </c>
      <c r="I23083" s="90">
        <v>97189549</v>
      </c>
      <c r="J23083" s="91">
        <v>17</v>
      </c>
      <c r="K23083" s="90" t="s">
        <v>86</v>
      </c>
      <c r="L23083" s="91" t="s">
        <v>87</v>
      </c>
      <c r="M23083" s="90">
        <v>2006</v>
      </c>
      <c r="N23083" s="91">
        <v>151</v>
      </c>
      <c r="O23083" s="92">
        <v>5021534.6334603438</v>
      </c>
      <c r="P23083" s="93">
        <v>6199425.473407831</v>
      </c>
    </row>
    <row r="23084" spans="1:16" x14ac:dyDescent="0.2">
      <c r="A23084" s="87">
        <v>43575</v>
      </c>
      <c r="B23084" s="88">
        <v>43605</v>
      </c>
      <c r="C23084" s="87" t="s">
        <v>73</v>
      </c>
      <c r="D23084" s="89">
        <v>2002176</v>
      </c>
      <c r="E23084" s="90">
        <v>0</v>
      </c>
      <c r="F23084" s="91">
        <v>18</v>
      </c>
      <c r="G23084" s="90" t="s">
        <v>74</v>
      </c>
      <c r="H23084" s="91" t="s">
        <v>81</v>
      </c>
      <c r="I23084" s="90">
        <v>21568575</v>
      </c>
      <c r="J23084" s="91">
        <v>18</v>
      </c>
      <c r="K23084" s="90" t="s">
        <v>83</v>
      </c>
      <c r="L23084" s="91" t="s">
        <v>85</v>
      </c>
      <c r="M23084" s="90">
        <v>2020</v>
      </c>
      <c r="N23084" s="91">
        <v>30</v>
      </c>
      <c r="O23084" s="92">
        <v>5241287.1777830916</v>
      </c>
      <c r="P23084" s="93">
        <v>6470724.9108433221</v>
      </c>
    </row>
    <row r="23085" spans="1:16" x14ac:dyDescent="0.2">
      <c r="A23085" s="87">
        <v>43637</v>
      </c>
      <c r="B23085" s="88">
        <v>43911</v>
      </c>
      <c r="C23085" s="87" t="s">
        <v>73</v>
      </c>
      <c r="D23085" s="89">
        <v>2859829</v>
      </c>
      <c r="E23085" s="90">
        <v>0</v>
      </c>
      <c r="F23085" s="91">
        <v>62</v>
      </c>
      <c r="G23085" s="90" t="s">
        <v>74</v>
      </c>
      <c r="H23085" s="91" t="s">
        <v>75</v>
      </c>
      <c r="I23085" s="90">
        <v>34196390</v>
      </c>
      <c r="J23085" s="91">
        <v>8</v>
      </c>
      <c r="K23085" s="90" t="s">
        <v>79</v>
      </c>
      <c r="L23085" s="91" t="s">
        <v>87</v>
      </c>
      <c r="M23085" s="90">
        <v>2023</v>
      </c>
      <c r="N23085" s="91">
        <v>274</v>
      </c>
      <c r="O23085" s="92">
        <v>5252935.3286726028</v>
      </c>
      <c r="P23085" s="93">
        <v>6485105.3440402485</v>
      </c>
    </row>
    <row r="23086" spans="1:16" x14ac:dyDescent="0.2">
      <c r="A23086" s="87">
        <v>43785</v>
      </c>
      <c r="B23086" s="88">
        <v>43967</v>
      </c>
      <c r="C23086" s="87" t="s">
        <v>73</v>
      </c>
      <c r="D23086" s="89">
        <v>1867608</v>
      </c>
      <c r="E23086" s="90">
        <v>0</v>
      </c>
      <c r="F23086" s="91">
        <v>46</v>
      </c>
      <c r="G23086" s="90" t="s">
        <v>78</v>
      </c>
      <c r="H23086" s="91" t="s">
        <v>75</v>
      </c>
      <c r="I23086" s="90">
        <v>104424448</v>
      </c>
      <c r="J23086" s="91">
        <v>7</v>
      </c>
      <c r="K23086" s="90" t="s">
        <v>86</v>
      </c>
      <c r="L23086" s="91" t="s">
        <v>77</v>
      </c>
      <c r="M23086" s="90">
        <v>2008</v>
      </c>
      <c r="N23086" s="91">
        <v>182</v>
      </c>
      <c r="O23086" s="92">
        <v>5050356.991560352</v>
      </c>
      <c r="P23086" s="93">
        <v>6235008.6315559894</v>
      </c>
    </row>
    <row r="23087" spans="1:16" x14ac:dyDescent="0.2">
      <c r="A23087" s="87">
        <v>44861</v>
      </c>
      <c r="B23087" s="88">
        <v>45043</v>
      </c>
      <c r="C23087" s="87" t="s">
        <v>73</v>
      </c>
      <c r="D23087" s="89">
        <v>976674</v>
      </c>
      <c r="E23087" s="90">
        <v>0</v>
      </c>
      <c r="F23087" s="91">
        <v>34</v>
      </c>
      <c r="G23087" s="90" t="s">
        <v>78</v>
      </c>
      <c r="H23087" s="91" t="s">
        <v>75</v>
      </c>
      <c r="I23087" s="90">
        <v>27059630</v>
      </c>
      <c r="J23087" s="91">
        <v>10</v>
      </c>
      <c r="K23087" s="90" t="s">
        <v>79</v>
      </c>
      <c r="L23087" s="91" t="s">
        <v>82</v>
      </c>
      <c r="M23087" s="90">
        <v>2003</v>
      </c>
      <c r="N23087" s="91">
        <v>182</v>
      </c>
      <c r="O23087" s="92">
        <v>5264513.5881153746</v>
      </c>
      <c r="P23087" s="93">
        <v>6499399.4915004633</v>
      </c>
    </row>
    <row r="23088" spans="1:16" x14ac:dyDescent="0.2">
      <c r="A23088" s="87">
        <v>43713</v>
      </c>
      <c r="B23088" s="88">
        <v>43956</v>
      </c>
      <c r="C23088" s="87" t="s">
        <v>73</v>
      </c>
      <c r="D23088" s="89">
        <v>2045621</v>
      </c>
      <c r="E23088" s="90">
        <v>0</v>
      </c>
      <c r="F23088" s="91">
        <v>24</v>
      </c>
      <c r="G23088" s="90" t="s">
        <v>78</v>
      </c>
      <c r="H23088" s="91" t="s">
        <v>75</v>
      </c>
      <c r="I23088" s="90">
        <v>83789289</v>
      </c>
      <c r="J23088" s="91">
        <v>1</v>
      </c>
      <c r="K23088" s="90" t="s">
        <v>83</v>
      </c>
      <c r="L23088" s="91" t="s">
        <v>82</v>
      </c>
      <c r="M23088" s="90">
        <v>2003</v>
      </c>
      <c r="N23088" s="91">
        <v>243</v>
      </c>
      <c r="O23088" s="92">
        <v>5141435.5736278323</v>
      </c>
      <c r="P23088" s="93">
        <v>6347451.3254664596</v>
      </c>
    </row>
    <row r="23089" spans="1:16" x14ac:dyDescent="0.2">
      <c r="A23089" s="87">
        <v>45054</v>
      </c>
      <c r="B23089" s="88">
        <v>45115</v>
      </c>
      <c r="C23089" s="87" t="s">
        <v>73</v>
      </c>
      <c r="D23089" s="89">
        <v>2516421</v>
      </c>
      <c r="E23089" s="90">
        <v>0</v>
      </c>
      <c r="F23089" s="91">
        <v>63</v>
      </c>
      <c r="G23089" s="90" t="s">
        <v>74</v>
      </c>
      <c r="H23089" s="91" t="s">
        <v>75</v>
      </c>
      <c r="I23089" s="90">
        <v>34532546</v>
      </c>
      <c r="J23089" s="91">
        <v>15</v>
      </c>
      <c r="K23089" s="90" t="s">
        <v>76</v>
      </c>
      <c r="L23089" s="91" t="s">
        <v>77</v>
      </c>
      <c r="M23089" s="90">
        <v>2011</v>
      </c>
      <c r="N23089" s="91">
        <v>61</v>
      </c>
      <c r="O23089" s="92">
        <v>5217823.5783107569</v>
      </c>
      <c r="P23089" s="93">
        <v>6441757.5040873541</v>
      </c>
    </row>
    <row r="23090" spans="1:16" x14ac:dyDescent="0.2">
      <c r="A23090" s="87">
        <v>45518</v>
      </c>
      <c r="B23090" s="88">
        <v>45640</v>
      </c>
      <c r="C23090" s="87" t="s">
        <v>73</v>
      </c>
      <c r="D23090" s="89">
        <v>32513497</v>
      </c>
      <c r="E23090" s="90">
        <v>0</v>
      </c>
      <c r="F23090" s="91">
        <v>52</v>
      </c>
      <c r="G23090" s="90" t="s">
        <v>78</v>
      </c>
      <c r="H23090" s="91" t="s">
        <v>75</v>
      </c>
      <c r="I23090" s="90">
        <v>22506207</v>
      </c>
      <c r="J23090" s="91">
        <v>5</v>
      </c>
      <c r="K23090" s="90" t="s">
        <v>83</v>
      </c>
      <c r="L23090" s="91" t="s">
        <v>82</v>
      </c>
      <c r="M23090" s="90">
        <v>2020</v>
      </c>
      <c r="N23090" s="91">
        <v>122</v>
      </c>
      <c r="O23090" s="92">
        <v>5303563.1741217365</v>
      </c>
      <c r="P23090" s="93">
        <v>6547608.8569404148</v>
      </c>
    </row>
    <row r="23091" spans="1:16" x14ac:dyDescent="0.2">
      <c r="A23091" s="87">
        <v>45493</v>
      </c>
      <c r="B23091" s="88">
        <v>45493</v>
      </c>
      <c r="C23091" s="87" t="s">
        <v>73</v>
      </c>
      <c r="D23091" s="89">
        <v>1113870</v>
      </c>
      <c r="E23091" s="90">
        <v>0</v>
      </c>
      <c r="F23091" s="91">
        <v>39</v>
      </c>
      <c r="G23091" s="90" t="s">
        <v>74</v>
      </c>
      <c r="H23091" s="91" t="s">
        <v>81</v>
      </c>
      <c r="I23091" s="90">
        <v>88202987</v>
      </c>
      <c r="J23091" s="91">
        <v>13</v>
      </c>
      <c r="K23091" s="90" t="s">
        <v>83</v>
      </c>
      <c r="L23091" s="91" t="s">
        <v>87</v>
      </c>
      <c r="M23091" s="90">
        <v>2017</v>
      </c>
      <c r="N23091" s="91">
        <v>0</v>
      </c>
      <c r="O23091" s="92">
        <v>5069187.8954253383</v>
      </c>
      <c r="P23091" s="93">
        <v>6258256.661018936</v>
      </c>
    </row>
    <row r="23092" spans="1:16" x14ac:dyDescent="0.2">
      <c r="A23092" s="87">
        <v>45516</v>
      </c>
      <c r="B23092" s="88">
        <v>45577</v>
      </c>
      <c r="C23092" s="87" t="s">
        <v>73</v>
      </c>
      <c r="D23092" s="89">
        <v>2477620</v>
      </c>
      <c r="E23092" s="90">
        <v>0</v>
      </c>
      <c r="F23092" s="91">
        <v>52</v>
      </c>
      <c r="G23092" s="90" t="s">
        <v>74</v>
      </c>
      <c r="H23092" s="91" t="s">
        <v>81</v>
      </c>
      <c r="I23092" s="90">
        <v>22327508</v>
      </c>
      <c r="J23092" s="91">
        <v>8</v>
      </c>
      <c r="K23092" s="90" t="s">
        <v>76</v>
      </c>
      <c r="L23092" s="91" t="s">
        <v>82</v>
      </c>
      <c r="M23092" s="90">
        <v>2001</v>
      </c>
      <c r="N23092" s="91">
        <v>61</v>
      </c>
      <c r="O23092" s="92">
        <v>5289302.5130039891</v>
      </c>
      <c r="P23092" s="93">
        <v>6530003.1024740599</v>
      </c>
    </row>
    <row r="23093" spans="1:16" x14ac:dyDescent="0.2">
      <c r="A23093" s="87">
        <v>44435</v>
      </c>
      <c r="B23093" s="88">
        <v>44527</v>
      </c>
      <c r="C23093" s="87" t="s">
        <v>73</v>
      </c>
      <c r="D23093" s="89">
        <v>2850853</v>
      </c>
      <c r="E23093" s="90">
        <v>0</v>
      </c>
      <c r="F23093" s="91">
        <v>41</v>
      </c>
      <c r="G23093" s="90" t="s">
        <v>74</v>
      </c>
      <c r="H23093" s="91" t="s">
        <v>75</v>
      </c>
      <c r="I23093" s="90">
        <v>71417720</v>
      </c>
      <c r="J23093" s="91">
        <v>11</v>
      </c>
      <c r="K23093" s="90" t="s">
        <v>79</v>
      </c>
      <c r="L23093" s="91" t="s">
        <v>87</v>
      </c>
      <c r="M23093" s="90">
        <v>2021</v>
      </c>
      <c r="N23093" s="91">
        <v>92</v>
      </c>
      <c r="O23093" s="92">
        <v>5128507.9261984648</v>
      </c>
      <c r="P23093" s="93">
        <v>6331491.2669116845</v>
      </c>
    </row>
    <row r="23094" spans="1:16" x14ac:dyDescent="0.2">
      <c r="A23094" s="87">
        <v>43831</v>
      </c>
      <c r="B23094" s="88">
        <v>43891</v>
      </c>
      <c r="C23094" s="87" t="s">
        <v>73</v>
      </c>
      <c r="D23094" s="89">
        <v>971957</v>
      </c>
      <c r="E23094" s="90">
        <v>0</v>
      </c>
      <c r="F23094" s="91">
        <v>61</v>
      </c>
      <c r="G23094" s="90" t="s">
        <v>78</v>
      </c>
      <c r="H23094" s="91" t="s">
        <v>75</v>
      </c>
      <c r="I23094" s="90">
        <v>100838009</v>
      </c>
      <c r="J23094" s="91">
        <v>13</v>
      </c>
      <c r="K23094" s="90" t="s">
        <v>76</v>
      </c>
      <c r="L23094" s="91" t="s">
        <v>77</v>
      </c>
      <c r="M23094" s="90">
        <v>2006</v>
      </c>
      <c r="N23094" s="91">
        <v>60</v>
      </c>
      <c r="O23094" s="92">
        <v>5031405.6562635498</v>
      </c>
      <c r="P23094" s="93">
        <v>6211611.9213130241</v>
      </c>
    </row>
    <row r="23095" spans="1:16" x14ac:dyDescent="0.2">
      <c r="A23095" s="87">
        <v>44725</v>
      </c>
      <c r="B23095" s="88">
        <v>44817</v>
      </c>
      <c r="C23095" s="87" t="s">
        <v>73</v>
      </c>
      <c r="D23095" s="89">
        <v>2694081</v>
      </c>
      <c r="E23095" s="90">
        <v>0</v>
      </c>
      <c r="F23095" s="91">
        <v>23</v>
      </c>
      <c r="G23095" s="90" t="s">
        <v>74</v>
      </c>
      <c r="H23095" s="91" t="s">
        <v>75</v>
      </c>
      <c r="I23095" s="90">
        <v>63291789</v>
      </c>
      <c r="J23095" s="91">
        <v>8</v>
      </c>
      <c r="K23095" s="90" t="s">
        <v>76</v>
      </c>
      <c r="L23095" s="91" t="s">
        <v>77</v>
      </c>
      <c r="M23095" s="90">
        <v>2023</v>
      </c>
      <c r="N23095" s="91">
        <v>92</v>
      </c>
      <c r="O23095" s="92">
        <v>5167722.3309125481</v>
      </c>
      <c r="P23095" s="93">
        <v>6379904.1122377133</v>
      </c>
    </row>
    <row r="23096" spans="1:16" x14ac:dyDescent="0.2">
      <c r="A23096" s="87">
        <v>43115</v>
      </c>
      <c r="B23096" s="88">
        <v>43296</v>
      </c>
      <c r="C23096" s="87" t="s">
        <v>73</v>
      </c>
      <c r="D23096" s="89">
        <v>865796</v>
      </c>
      <c r="E23096" s="90">
        <v>0</v>
      </c>
      <c r="F23096" s="91">
        <v>18</v>
      </c>
      <c r="G23096" s="90" t="s">
        <v>74</v>
      </c>
      <c r="H23096" s="91" t="s">
        <v>75</v>
      </c>
      <c r="I23096" s="90">
        <v>108526417</v>
      </c>
      <c r="J23096" s="91">
        <v>18</v>
      </c>
      <c r="K23096" s="90" t="s">
        <v>84</v>
      </c>
      <c r="L23096" s="91" t="s">
        <v>77</v>
      </c>
      <c r="M23096" s="90">
        <v>2019</v>
      </c>
      <c r="N23096" s="91">
        <v>181</v>
      </c>
      <c r="O23096" s="92">
        <v>4982723.7286274657</v>
      </c>
      <c r="P23096" s="93">
        <v>6151510.7760832906</v>
      </c>
    </row>
    <row r="23097" spans="1:16" x14ac:dyDescent="0.2">
      <c r="A23097" s="87">
        <v>43858</v>
      </c>
      <c r="B23097" s="88">
        <v>44071</v>
      </c>
      <c r="C23097" s="87" t="s">
        <v>73</v>
      </c>
      <c r="D23097" s="89">
        <v>2891556</v>
      </c>
      <c r="E23097" s="90">
        <v>0</v>
      </c>
      <c r="F23097" s="91">
        <v>55</v>
      </c>
      <c r="G23097" s="90" t="s">
        <v>78</v>
      </c>
      <c r="H23097" s="91" t="s">
        <v>75</v>
      </c>
      <c r="I23097" s="90">
        <v>93914486</v>
      </c>
      <c r="J23097" s="91">
        <v>10</v>
      </c>
      <c r="K23097" s="90" t="s">
        <v>76</v>
      </c>
      <c r="L23097" s="91" t="s">
        <v>77</v>
      </c>
      <c r="M23097" s="90">
        <v>2000</v>
      </c>
      <c r="N23097" s="91">
        <v>213</v>
      </c>
      <c r="O23097" s="92">
        <v>5066200.8824712057</v>
      </c>
      <c r="P23097" s="93">
        <v>6254568.9907051921</v>
      </c>
    </row>
    <row r="23098" spans="1:16" x14ac:dyDescent="0.2">
      <c r="A23098" s="87">
        <v>43104</v>
      </c>
      <c r="B23098" s="88">
        <v>43163</v>
      </c>
      <c r="C23098" s="87" t="s">
        <v>73</v>
      </c>
      <c r="D23098" s="89">
        <v>1078409</v>
      </c>
      <c r="E23098" s="90">
        <v>0</v>
      </c>
      <c r="F23098" s="91">
        <v>21</v>
      </c>
      <c r="G23098" s="90" t="s">
        <v>74</v>
      </c>
      <c r="H23098" s="91" t="s">
        <v>75</v>
      </c>
      <c r="I23098" s="90">
        <v>85198624</v>
      </c>
      <c r="J23098" s="91">
        <v>1</v>
      </c>
      <c r="K23098" s="90" t="s">
        <v>83</v>
      </c>
      <c r="L23098" s="91" t="s">
        <v>77</v>
      </c>
      <c r="M23098" s="90">
        <v>2022</v>
      </c>
      <c r="N23098" s="91">
        <v>59</v>
      </c>
      <c r="O23098" s="92">
        <v>5138287.6175703434</v>
      </c>
      <c r="P23098" s="93">
        <v>6343564.9599633869</v>
      </c>
    </row>
    <row r="23099" spans="1:16" x14ac:dyDescent="0.2">
      <c r="A23099" s="87">
        <v>44970</v>
      </c>
      <c r="B23099" s="88">
        <v>44970</v>
      </c>
      <c r="C23099" s="87" t="s">
        <v>73</v>
      </c>
      <c r="D23099" s="89">
        <v>1614609</v>
      </c>
      <c r="E23099" s="90">
        <v>0</v>
      </c>
      <c r="F23099" s="91">
        <v>41</v>
      </c>
      <c r="G23099" s="90" t="s">
        <v>74</v>
      </c>
      <c r="H23099" s="91" t="s">
        <v>75</v>
      </c>
      <c r="I23099" s="90">
        <v>52351622</v>
      </c>
      <c r="J23099" s="91">
        <v>3</v>
      </c>
      <c r="K23099" s="90" t="s">
        <v>86</v>
      </c>
      <c r="L23099" s="91" t="s">
        <v>77</v>
      </c>
      <c r="M23099" s="90">
        <v>2022</v>
      </c>
      <c r="N23099" s="91">
        <v>0</v>
      </c>
      <c r="O23099" s="92">
        <v>5225879.407975493</v>
      </c>
      <c r="P23099" s="93">
        <v>6451702.9728092495</v>
      </c>
    </row>
    <row r="23100" spans="1:16" x14ac:dyDescent="0.2">
      <c r="A23100" s="87">
        <v>44493</v>
      </c>
      <c r="B23100" s="88">
        <v>44585</v>
      </c>
      <c r="C23100" s="87" t="s">
        <v>73</v>
      </c>
      <c r="D23100" s="89">
        <v>30840739</v>
      </c>
      <c r="E23100" s="90">
        <v>0</v>
      </c>
      <c r="F23100" s="91">
        <v>24</v>
      </c>
      <c r="G23100" s="90" t="s">
        <v>74</v>
      </c>
      <c r="H23100" s="91" t="s">
        <v>75</v>
      </c>
      <c r="I23100" s="90">
        <v>74879462</v>
      </c>
      <c r="J23100" s="91">
        <v>6</v>
      </c>
      <c r="K23100" s="90" t="s">
        <v>76</v>
      </c>
      <c r="L23100" s="91" t="s">
        <v>87</v>
      </c>
      <c r="M23100" s="90">
        <v>2007</v>
      </c>
      <c r="N23100" s="91">
        <v>92</v>
      </c>
      <c r="O23100" s="92">
        <v>5143467.2550118715</v>
      </c>
      <c r="P23100" s="93">
        <v>6349959.5740887299</v>
      </c>
    </row>
    <row r="23101" spans="1:16" x14ac:dyDescent="0.2">
      <c r="A23101" s="87">
        <v>44589</v>
      </c>
      <c r="B23101" s="88">
        <v>44862</v>
      </c>
      <c r="C23101" s="87" t="s">
        <v>73</v>
      </c>
      <c r="D23101" s="89">
        <v>2886800</v>
      </c>
      <c r="E23101" s="90">
        <v>0</v>
      </c>
      <c r="F23101" s="91">
        <v>60</v>
      </c>
      <c r="G23101" s="90" t="s">
        <v>74</v>
      </c>
      <c r="H23101" s="91" t="s">
        <v>75</v>
      </c>
      <c r="I23101" s="90">
        <v>67537404</v>
      </c>
      <c r="J23101" s="91">
        <v>12</v>
      </c>
      <c r="K23101" s="90" t="s">
        <v>79</v>
      </c>
      <c r="L23101" s="91" t="s">
        <v>85</v>
      </c>
      <c r="M23101" s="90">
        <v>2002</v>
      </c>
      <c r="N23101" s="91">
        <v>273</v>
      </c>
      <c r="O23101" s="92">
        <v>5133952.1689018328</v>
      </c>
      <c r="P23101" s="93">
        <v>6338212.5541997934</v>
      </c>
    </row>
    <row r="23102" spans="1:16" x14ac:dyDescent="0.2">
      <c r="A23102" s="87">
        <v>44086</v>
      </c>
      <c r="B23102" s="88">
        <v>44267</v>
      </c>
      <c r="C23102" s="87" t="s">
        <v>73</v>
      </c>
      <c r="D23102" s="89">
        <v>2129371</v>
      </c>
      <c r="E23102" s="90">
        <v>0</v>
      </c>
      <c r="F23102" s="91">
        <v>30</v>
      </c>
      <c r="G23102" s="90" t="s">
        <v>74</v>
      </c>
      <c r="H23102" s="91" t="s">
        <v>75</v>
      </c>
      <c r="I23102" s="90">
        <v>75702201</v>
      </c>
      <c r="J23102" s="91">
        <v>1</v>
      </c>
      <c r="K23102" s="90" t="s">
        <v>83</v>
      </c>
      <c r="L23102" s="91" t="s">
        <v>85</v>
      </c>
      <c r="M23102" s="90">
        <v>2002</v>
      </c>
      <c r="N23102" s="91">
        <v>181</v>
      </c>
      <c r="O23102" s="92">
        <v>5165750.1747145606</v>
      </c>
      <c r="P23102" s="93">
        <v>6377469.3514994569</v>
      </c>
    </row>
    <row r="23103" spans="1:16" x14ac:dyDescent="0.2">
      <c r="A23103" s="87">
        <v>44261</v>
      </c>
      <c r="B23103" s="88">
        <v>44261</v>
      </c>
      <c r="C23103" s="87" t="s">
        <v>73</v>
      </c>
      <c r="D23103" s="89">
        <v>2877413</v>
      </c>
      <c r="E23103" s="90">
        <v>0</v>
      </c>
      <c r="F23103" s="91">
        <v>34</v>
      </c>
      <c r="G23103" s="90" t="s">
        <v>74</v>
      </c>
      <c r="H23103" s="91" t="s">
        <v>75</v>
      </c>
      <c r="I23103" s="90">
        <v>39040639</v>
      </c>
      <c r="J23103" s="91">
        <v>9</v>
      </c>
      <c r="K23103" s="90" t="s">
        <v>76</v>
      </c>
      <c r="L23103" s="91" t="s">
        <v>80</v>
      </c>
      <c r="M23103" s="90">
        <v>2004</v>
      </c>
      <c r="N23103" s="91">
        <v>0</v>
      </c>
      <c r="O23103" s="92">
        <v>5235066.7175500207</v>
      </c>
      <c r="P23103" s="93">
        <v>6463045.3303086674</v>
      </c>
    </row>
    <row r="23104" spans="1:16" x14ac:dyDescent="0.2">
      <c r="A23104" s="87">
        <v>43934</v>
      </c>
      <c r="B23104" s="88">
        <v>44209</v>
      </c>
      <c r="C23104" s="87" t="s">
        <v>73</v>
      </c>
      <c r="D23104" s="89">
        <v>935198</v>
      </c>
      <c r="E23104" s="90">
        <v>0</v>
      </c>
      <c r="F23104" s="91">
        <v>39</v>
      </c>
      <c r="G23104" s="90" t="s">
        <v>74</v>
      </c>
      <c r="H23104" s="91" t="s">
        <v>75</v>
      </c>
      <c r="I23104" s="90">
        <v>82066409</v>
      </c>
      <c r="J23104" s="91">
        <v>3</v>
      </c>
      <c r="K23104" s="90" t="s">
        <v>86</v>
      </c>
      <c r="L23104" s="91" t="s">
        <v>85</v>
      </c>
      <c r="M23104" s="90">
        <v>2021</v>
      </c>
      <c r="N23104" s="91">
        <v>275</v>
      </c>
      <c r="O23104" s="92">
        <v>5136275.180498858</v>
      </c>
      <c r="P23104" s="93">
        <v>6341080.4697516765</v>
      </c>
    </row>
    <row r="23105" spans="1:16" x14ac:dyDescent="0.2">
      <c r="A23105" s="87">
        <v>45511</v>
      </c>
      <c r="B23105" s="88">
        <v>45542</v>
      </c>
      <c r="C23105" s="87" t="s">
        <v>73</v>
      </c>
      <c r="D23105" s="89">
        <v>2904867</v>
      </c>
      <c r="E23105" s="90">
        <v>0</v>
      </c>
      <c r="F23105" s="91">
        <v>62</v>
      </c>
      <c r="G23105" s="90" t="s">
        <v>74</v>
      </c>
      <c r="H23105" s="91" t="s">
        <v>75</v>
      </c>
      <c r="I23105" s="90">
        <v>75079634</v>
      </c>
      <c r="J23105" s="91">
        <v>17</v>
      </c>
      <c r="K23105" s="90" t="s">
        <v>79</v>
      </c>
      <c r="L23105" s="91" t="s">
        <v>80</v>
      </c>
      <c r="M23105" s="90">
        <v>2006</v>
      </c>
      <c r="N23105" s="91">
        <v>31</v>
      </c>
      <c r="O23105" s="92">
        <v>5087733.3610069612</v>
      </c>
      <c r="P23105" s="93">
        <v>6281152.2975394577</v>
      </c>
    </row>
    <row r="23106" spans="1:16" x14ac:dyDescent="0.2">
      <c r="A23106" s="87">
        <v>45099</v>
      </c>
      <c r="B23106" s="88">
        <v>45252</v>
      </c>
      <c r="C23106" s="87" t="s">
        <v>73</v>
      </c>
      <c r="D23106" s="89">
        <v>1978803</v>
      </c>
      <c r="E23106" s="90">
        <v>0</v>
      </c>
      <c r="F23106" s="91">
        <v>35</v>
      </c>
      <c r="G23106" s="90" t="s">
        <v>78</v>
      </c>
      <c r="H23106" s="91" t="s">
        <v>81</v>
      </c>
      <c r="I23106" s="90">
        <v>40719180</v>
      </c>
      <c r="J23106" s="91">
        <v>16</v>
      </c>
      <c r="K23106" s="90" t="s">
        <v>84</v>
      </c>
      <c r="L23106" s="91" t="s">
        <v>77</v>
      </c>
      <c r="M23106" s="90">
        <v>2020</v>
      </c>
      <c r="N23106" s="91">
        <v>153</v>
      </c>
      <c r="O23106" s="92">
        <v>5193929.843880971</v>
      </c>
      <c r="P23106" s="93">
        <v>6412259.0665197168</v>
      </c>
    </row>
    <row r="23107" spans="1:16" x14ac:dyDescent="0.2">
      <c r="A23107" s="87">
        <v>44340</v>
      </c>
      <c r="B23107" s="88">
        <v>44371</v>
      </c>
      <c r="C23107" s="87" t="s">
        <v>73</v>
      </c>
      <c r="D23107" s="89">
        <v>1779189</v>
      </c>
      <c r="E23107" s="90">
        <v>0</v>
      </c>
      <c r="F23107" s="91">
        <v>56</v>
      </c>
      <c r="G23107" s="90" t="s">
        <v>78</v>
      </c>
      <c r="H23107" s="91" t="s">
        <v>75</v>
      </c>
      <c r="I23107" s="90">
        <v>98778493</v>
      </c>
      <c r="J23107" s="91">
        <v>19</v>
      </c>
      <c r="K23107" s="90" t="s">
        <v>76</v>
      </c>
      <c r="L23107" s="91" t="s">
        <v>77</v>
      </c>
      <c r="M23107" s="90">
        <v>2000</v>
      </c>
      <c r="N23107" s="91">
        <v>31</v>
      </c>
      <c r="O23107" s="92">
        <v>5007408.8882578257</v>
      </c>
      <c r="P23107" s="93">
        <v>6181986.2817997849</v>
      </c>
    </row>
    <row r="23108" spans="1:16" x14ac:dyDescent="0.2">
      <c r="A23108" s="87">
        <v>44492</v>
      </c>
      <c r="B23108" s="88">
        <v>44857</v>
      </c>
      <c r="C23108" s="87" t="s">
        <v>73</v>
      </c>
      <c r="D23108" s="89">
        <v>2741924</v>
      </c>
      <c r="E23108" s="90">
        <v>0</v>
      </c>
      <c r="F23108" s="91">
        <v>63</v>
      </c>
      <c r="G23108" s="90" t="s">
        <v>78</v>
      </c>
      <c r="H23108" s="91" t="s">
        <v>75</v>
      </c>
      <c r="I23108" s="90">
        <v>49573356</v>
      </c>
      <c r="J23108" s="91">
        <v>15</v>
      </c>
      <c r="K23108" s="90" t="s">
        <v>76</v>
      </c>
      <c r="L23108" s="91" t="s">
        <v>80</v>
      </c>
      <c r="M23108" s="90">
        <v>2007</v>
      </c>
      <c r="N23108" s="91">
        <v>365</v>
      </c>
      <c r="O23108" s="92">
        <v>5171546.8041093675</v>
      </c>
      <c r="P23108" s="93">
        <v>6384625.6840856383</v>
      </c>
    </row>
    <row r="23109" spans="1:16" x14ac:dyDescent="0.2">
      <c r="A23109" s="87">
        <v>45265</v>
      </c>
      <c r="B23109" s="88">
        <v>45540</v>
      </c>
      <c r="C23109" s="87" t="s">
        <v>73</v>
      </c>
      <c r="D23109" s="89">
        <v>2548820</v>
      </c>
      <c r="E23109" s="90">
        <v>0</v>
      </c>
      <c r="F23109" s="91">
        <v>69</v>
      </c>
      <c r="G23109" s="90" t="s">
        <v>74</v>
      </c>
      <c r="H23109" s="91" t="s">
        <v>81</v>
      </c>
      <c r="I23109" s="90">
        <v>59379466</v>
      </c>
      <c r="J23109" s="91">
        <v>12</v>
      </c>
      <c r="K23109" s="90" t="s">
        <v>76</v>
      </c>
      <c r="L23109" s="91" t="s">
        <v>87</v>
      </c>
      <c r="M23109" s="90">
        <v>2017</v>
      </c>
      <c r="N23109" s="91">
        <v>275</v>
      </c>
      <c r="O23109" s="92">
        <v>5158118.8631761242</v>
      </c>
      <c r="P23109" s="93">
        <v>6368047.9792297827</v>
      </c>
    </row>
    <row r="23110" spans="1:16" x14ac:dyDescent="0.2">
      <c r="A23110" s="87">
        <v>44303</v>
      </c>
      <c r="B23110" s="88">
        <v>44456</v>
      </c>
      <c r="C23110" s="87" t="s">
        <v>73</v>
      </c>
      <c r="D23110" s="89">
        <v>1383693</v>
      </c>
      <c r="E23110" s="90">
        <v>0</v>
      </c>
      <c r="F23110" s="91">
        <v>34</v>
      </c>
      <c r="G23110" s="90" t="s">
        <v>74</v>
      </c>
      <c r="H23110" s="91" t="s">
        <v>75</v>
      </c>
      <c r="I23110" s="90">
        <v>21315249</v>
      </c>
      <c r="J23110" s="91">
        <v>4</v>
      </c>
      <c r="K23110" s="90" t="s">
        <v>84</v>
      </c>
      <c r="L23110" s="91" t="s">
        <v>87</v>
      </c>
      <c r="M23110" s="90">
        <v>2017</v>
      </c>
      <c r="N23110" s="91">
        <v>153</v>
      </c>
      <c r="O23110" s="92">
        <v>5311963.2892723121</v>
      </c>
      <c r="P23110" s="93">
        <v>6557979.3694719896</v>
      </c>
    </row>
    <row r="23111" spans="1:16" x14ac:dyDescent="0.2">
      <c r="A23111" s="87">
        <v>44482</v>
      </c>
      <c r="B23111" s="88">
        <v>44574</v>
      </c>
      <c r="C23111" s="87" t="s">
        <v>73</v>
      </c>
      <c r="D23111" s="89">
        <v>1788606</v>
      </c>
      <c r="E23111" s="90">
        <v>0</v>
      </c>
      <c r="F23111" s="91">
        <v>28</v>
      </c>
      <c r="G23111" s="90" t="s">
        <v>78</v>
      </c>
      <c r="H23111" s="91" t="s">
        <v>75</v>
      </c>
      <c r="I23111" s="90">
        <v>113049061</v>
      </c>
      <c r="J23111" s="91">
        <v>18</v>
      </c>
      <c r="K23111" s="90" t="s">
        <v>86</v>
      </c>
      <c r="L23111" s="91" t="s">
        <v>82</v>
      </c>
      <c r="M23111" s="90">
        <v>2013</v>
      </c>
      <c r="N23111" s="91">
        <v>92</v>
      </c>
      <c r="O23111" s="92">
        <v>4969817.545331588</v>
      </c>
      <c r="P23111" s="93">
        <v>6135577.21645875</v>
      </c>
    </row>
    <row r="23112" spans="1:16" x14ac:dyDescent="0.2">
      <c r="A23112" s="87">
        <v>43178</v>
      </c>
      <c r="B23112" s="88">
        <v>43270</v>
      </c>
      <c r="C23112" s="87" t="s">
        <v>73</v>
      </c>
      <c r="D23112" s="89">
        <v>897404</v>
      </c>
      <c r="E23112" s="90">
        <v>0</v>
      </c>
      <c r="F23112" s="91">
        <v>24</v>
      </c>
      <c r="G23112" s="90" t="s">
        <v>74</v>
      </c>
      <c r="H23112" s="91" t="s">
        <v>75</v>
      </c>
      <c r="I23112" s="90">
        <v>85345826</v>
      </c>
      <c r="J23112" s="91">
        <v>10</v>
      </c>
      <c r="K23112" s="90" t="s">
        <v>84</v>
      </c>
      <c r="L23112" s="91" t="s">
        <v>82</v>
      </c>
      <c r="M23112" s="90">
        <v>2016</v>
      </c>
      <c r="N23112" s="91">
        <v>92</v>
      </c>
      <c r="O23112" s="92">
        <v>5092272.6569214566</v>
      </c>
      <c r="P23112" s="93">
        <v>6286756.3665697007</v>
      </c>
    </row>
    <row r="23113" spans="1:16" x14ac:dyDescent="0.2">
      <c r="A23113" s="87">
        <v>43182</v>
      </c>
      <c r="B23113" s="88">
        <v>43213</v>
      </c>
      <c r="C23113" s="87" t="s">
        <v>73</v>
      </c>
      <c r="D23113" s="89">
        <v>1307424</v>
      </c>
      <c r="E23113" s="90">
        <v>0</v>
      </c>
      <c r="F23113" s="91">
        <v>69</v>
      </c>
      <c r="G23113" s="90" t="s">
        <v>78</v>
      </c>
      <c r="H23113" s="91" t="s">
        <v>75</v>
      </c>
      <c r="I23113" s="90">
        <v>45713030</v>
      </c>
      <c r="J23113" s="91">
        <v>12</v>
      </c>
      <c r="K23113" s="90" t="s">
        <v>76</v>
      </c>
      <c r="L23113" s="91" t="s">
        <v>85</v>
      </c>
      <c r="M23113" s="90">
        <v>2015</v>
      </c>
      <c r="N23113" s="91">
        <v>31</v>
      </c>
      <c r="O23113" s="92">
        <v>5199986.8531459076</v>
      </c>
      <c r="P23113" s="93">
        <v>6419736.8557356875</v>
      </c>
    </row>
    <row r="23114" spans="1:16" x14ac:dyDescent="0.2">
      <c r="A23114" s="87">
        <v>43442</v>
      </c>
      <c r="B23114" s="88">
        <v>43563</v>
      </c>
      <c r="C23114" s="87" t="s">
        <v>73</v>
      </c>
      <c r="D23114" s="89">
        <v>887764</v>
      </c>
      <c r="E23114" s="90">
        <v>0</v>
      </c>
      <c r="F23114" s="91">
        <v>68</v>
      </c>
      <c r="G23114" s="90" t="s">
        <v>78</v>
      </c>
      <c r="H23114" s="91" t="s">
        <v>81</v>
      </c>
      <c r="I23114" s="90">
        <v>66201619</v>
      </c>
      <c r="J23114" s="91">
        <v>1</v>
      </c>
      <c r="K23114" s="90" t="s">
        <v>83</v>
      </c>
      <c r="L23114" s="91" t="s">
        <v>85</v>
      </c>
      <c r="M23114" s="90">
        <v>2010</v>
      </c>
      <c r="N23114" s="91">
        <v>121</v>
      </c>
      <c r="O23114" s="92">
        <v>5194242.798210239</v>
      </c>
      <c r="P23114" s="93">
        <v>6412645.4298891826</v>
      </c>
    </row>
    <row r="23115" spans="1:16" x14ac:dyDescent="0.2">
      <c r="A23115" s="87">
        <v>44462</v>
      </c>
      <c r="B23115" s="88">
        <v>44553</v>
      </c>
      <c r="C23115" s="87" t="s">
        <v>73</v>
      </c>
      <c r="D23115" s="89">
        <v>2822462</v>
      </c>
      <c r="E23115" s="90">
        <v>0</v>
      </c>
      <c r="F23115" s="91">
        <v>64</v>
      </c>
      <c r="G23115" s="90" t="s">
        <v>74</v>
      </c>
      <c r="H23115" s="91" t="s">
        <v>75</v>
      </c>
      <c r="I23115" s="90">
        <v>78506786</v>
      </c>
      <c r="J23115" s="91">
        <v>15</v>
      </c>
      <c r="K23115" s="90" t="s">
        <v>76</v>
      </c>
      <c r="L23115" s="91" t="s">
        <v>82</v>
      </c>
      <c r="M23115" s="90">
        <v>2001</v>
      </c>
      <c r="N23115" s="91">
        <v>91</v>
      </c>
      <c r="O23115" s="92">
        <v>5087328.2998839812</v>
      </c>
      <c r="P23115" s="93">
        <v>6280652.2220789883</v>
      </c>
    </row>
    <row r="23116" spans="1:16" x14ac:dyDescent="0.2">
      <c r="A23116" s="87">
        <v>43196</v>
      </c>
      <c r="B23116" s="88">
        <v>43410</v>
      </c>
      <c r="C23116" s="87" t="s">
        <v>73</v>
      </c>
      <c r="D23116" s="89">
        <v>2297707</v>
      </c>
      <c r="E23116" s="90">
        <v>0</v>
      </c>
      <c r="F23116" s="91">
        <v>60</v>
      </c>
      <c r="G23116" s="90" t="s">
        <v>78</v>
      </c>
      <c r="H23116" s="91" t="s">
        <v>75</v>
      </c>
      <c r="I23116" s="90">
        <v>23041406</v>
      </c>
      <c r="J23116" s="91">
        <v>15</v>
      </c>
      <c r="K23116" s="90" t="s">
        <v>76</v>
      </c>
      <c r="L23116" s="91" t="s">
        <v>85</v>
      </c>
      <c r="M23116" s="90">
        <v>2011</v>
      </c>
      <c r="N23116" s="91">
        <v>214</v>
      </c>
      <c r="O23116" s="92">
        <v>5251024.5751336804</v>
      </c>
      <c r="P23116" s="93">
        <v>6482746.3890539259</v>
      </c>
    </row>
    <row r="23117" spans="1:16" x14ac:dyDescent="0.2">
      <c r="A23117" s="87">
        <v>43621</v>
      </c>
      <c r="B23117" s="88">
        <v>43621</v>
      </c>
      <c r="C23117" s="87" t="s">
        <v>73</v>
      </c>
      <c r="D23117" s="89">
        <v>1096151</v>
      </c>
      <c r="E23117" s="90">
        <v>0</v>
      </c>
      <c r="F23117" s="91">
        <v>64</v>
      </c>
      <c r="G23117" s="90" t="s">
        <v>74</v>
      </c>
      <c r="H23117" s="91" t="s">
        <v>75</v>
      </c>
      <c r="I23117" s="90">
        <v>23162470</v>
      </c>
      <c r="J23117" s="91">
        <v>16</v>
      </c>
      <c r="K23117" s="90" t="s">
        <v>86</v>
      </c>
      <c r="L23117" s="91" t="s">
        <v>77</v>
      </c>
      <c r="M23117" s="90">
        <v>2020</v>
      </c>
      <c r="N23117" s="91">
        <v>0</v>
      </c>
      <c r="O23117" s="92">
        <v>5246818.6629188824</v>
      </c>
      <c r="P23117" s="93">
        <v>6477553.9048381262</v>
      </c>
    </row>
    <row r="23118" spans="1:16" x14ac:dyDescent="0.2">
      <c r="A23118" s="87">
        <v>44096</v>
      </c>
      <c r="B23118" s="88">
        <v>44187</v>
      </c>
      <c r="C23118" s="87" t="s">
        <v>73</v>
      </c>
      <c r="D23118" s="89">
        <v>2238616</v>
      </c>
      <c r="E23118" s="90">
        <v>0</v>
      </c>
      <c r="F23118" s="91">
        <v>18</v>
      </c>
      <c r="G23118" s="90" t="s">
        <v>74</v>
      </c>
      <c r="H23118" s="91" t="s">
        <v>75</v>
      </c>
      <c r="I23118" s="90">
        <v>85939717</v>
      </c>
      <c r="J23118" s="91">
        <v>6</v>
      </c>
      <c r="K23118" s="90" t="s">
        <v>79</v>
      </c>
      <c r="L23118" s="91" t="s">
        <v>85</v>
      </c>
      <c r="M23118" s="90">
        <v>2020</v>
      </c>
      <c r="N23118" s="91">
        <v>91</v>
      </c>
      <c r="O23118" s="92">
        <v>5110693.3016435653</v>
      </c>
      <c r="P23118" s="93">
        <v>6309497.9032636601</v>
      </c>
    </row>
    <row r="23119" spans="1:16" x14ac:dyDescent="0.2">
      <c r="A23119" s="87">
        <v>43457</v>
      </c>
      <c r="B23119" s="88">
        <v>43457</v>
      </c>
      <c r="C23119" s="87" t="s">
        <v>73</v>
      </c>
      <c r="D23119" s="89">
        <v>1410018</v>
      </c>
      <c r="E23119" s="90">
        <v>0</v>
      </c>
      <c r="F23119" s="91">
        <v>53</v>
      </c>
      <c r="G23119" s="90" t="s">
        <v>74</v>
      </c>
      <c r="H23119" s="91" t="s">
        <v>81</v>
      </c>
      <c r="I23119" s="90">
        <v>87940302</v>
      </c>
      <c r="J23119" s="91">
        <v>14</v>
      </c>
      <c r="K23119" s="90" t="s">
        <v>76</v>
      </c>
      <c r="L23119" s="91" t="s">
        <v>85</v>
      </c>
      <c r="M23119" s="90">
        <v>2009</v>
      </c>
      <c r="N23119" s="91">
        <v>0</v>
      </c>
      <c r="O23119" s="92">
        <v>5064922.625848325</v>
      </c>
      <c r="P23119" s="93">
        <v>6252990.8961090427</v>
      </c>
    </row>
    <row r="23120" spans="1:16" x14ac:dyDescent="0.2">
      <c r="A23120" s="87">
        <v>43286</v>
      </c>
      <c r="B23120" s="88">
        <v>43286</v>
      </c>
      <c r="C23120" s="87" t="s">
        <v>73</v>
      </c>
      <c r="D23120" s="89">
        <v>2903171</v>
      </c>
      <c r="E23120" s="90">
        <v>0</v>
      </c>
      <c r="F23120" s="91">
        <v>74</v>
      </c>
      <c r="G23120" s="90" t="s">
        <v>78</v>
      </c>
      <c r="H23120" s="91" t="s">
        <v>81</v>
      </c>
      <c r="I23120" s="90">
        <v>25807626</v>
      </c>
      <c r="J23120" s="91">
        <v>7</v>
      </c>
      <c r="K23120" s="90" t="s">
        <v>79</v>
      </c>
      <c r="L23120" s="91" t="s">
        <v>80</v>
      </c>
      <c r="M23120" s="90">
        <v>2014</v>
      </c>
      <c r="N23120" s="91">
        <v>0</v>
      </c>
      <c r="O23120" s="92">
        <v>5284373.3092866931</v>
      </c>
      <c r="P23120" s="93">
        <v>6523917.66578604</v>
      </c>
    </row>
    <row r="23121" spans="1:16" x14ac:dyDescent="0.2">
      <c r="A23121" s="87">
        <v>44794</v>
      </c>
      <c r="B23121" s="88">
        <v>45159</v>
      </c>
      <c r="C23121" s="87" t="s">
        <v>73</v>
      </c>
      <c r="D23121" s="89">
        <v>34149869</v>
      </c>
      <c r="E23121" s="90">
        <v>0</v>
      </c>
      <c r="F23121" s="91">
        <v>48</v>
      </c>
      <c r="G23121" s="90" t="s">
        <v>78</v>
      </c>
      <c r="H23121" s="91" t="s">
        <v>75</v>
      </c>
      <c r="I23121" s="90">
        <v>66262088</v>
      </c>
      <c r="J23121" s="91">
        <v>7</v>
      </c>
      <c r="K23121" s="90" t="s">
        <v>76</v>
      </c>
      <c r="L23121" s="91" t="s">
        <v>87</v>
      </c>
      <c r="M23121" s="90">
        <v>2005</v>
      </c>
      <c r="N23121" s="91">
        <v>365</v>
      </c>
      <c r="O23121" s="92">
        <v>5162436.369032952</v>
      </c>
      <c r="P23121" s="93">
        <v>6373378.2333740136</v>
      </c>
    </row>
    <row r="23122" spans="1:16" x14ac:dyDescent="0.2">
      <c r="A23122" s="87">
        <v>45299</v>
      </c>
      <c r="B23122" s="88">
        <v>45573</v>
      </c>
      <c r="C23122" s="87" t="s">
        <v>73</v>
      </c>
      <c r="D23122" s="89">
        <v>2369364</v>
      </c>
      <c r="E23122" s="90">
        <v>0</v>
      </c>
      <c r="F23122" s="91">
        <v>25</v>
      </c>
      <c r="G23122" s="90" t="s">
        <v>74</v>
      </c>
      <c r="H23122" s="91" t="s">
        <v>75</v>
      </c>
      <c r="I23122" s="90">
        <v>38395766</v>
      </c>
      <c r="J23122" s="91">
        <v>15</v>
      </c>
      <c r="K23122" s="90" t="s">
        <v>79</v>
      </c>
      <c r="L23122" s="91" t="s">
        <v>82</v>
      </c>
      <c r="M23122" s="90">
        <v>2005</v>
      </c>
      <c r="N23122" s="91">
        <v>274</v>
      </c>
      <c r="O23122" s="92">
        <v>5205182.9681466185</v>
      </c>
      <c r="P23122" s="93">
        <v>6426151.8125266889</v>
      </c>
    </row>
    <row r="23123" spans="1:16" x14ac:dyDescent="0.2">
      <c r="A23123" s="87">
        <v>44443</v>
      </c>
      <c r="B23123" s="88">
        <v>44716</v>
      </c>
      <c r="C23123" s="87" t="s">
        <v>73</v>
      </c>
      <c r="D23123" s="89">
        <v>2171967</v>
      </c>
      <c r="E23123" s="90">
        <v>0</v>
      </c>
      <c r="F23123" s="91">
        <v>68</v>
      </c>
      <c r="G23123" s="90" t="s">
        <v>78</v>
      </c>
      <c r="H23123" s="91" t="s">
        <v>75</v>
      </c>
      <c r="I23123" s="90">
        <v>112900654</v>
      </c>
      <c r="J23123" s="91">
        <v>13</v>
      </c>
      <c r="K23123" s="90" t="s">
        <v>79</v>
      </c>
      <c r="L23123" s="91" t="s">
        <v>77</v>
      </c>
      <c r="M23123" s="90">
        <v>2018</v>
      </c>
      <c r="N23123" s="91">
        <v>273</v>
      </c>
      <c r="O23123" s="92">
        <v>4994464.2118409472</v>
      </c>
      <c r="P23123" s="93">
        <v>6166005.1998036383</v>
      </c>
    </row>
    <row r="23124" spans="1:16" x14ac:dyDescent="0.2">
      <c r="A23124" s="87">
        <v>44792</v>
      </c>
      <c r="B23124" s="88">
        <v>44914</v>
      </c>
      <c r="C23124" s="87" t="s">
        <v>73</v>
      </c>
      <c r="D23124" s="89">
        <v>1617561</v>
      </c>
      <c r="E23124" s="90">
        <v>0</v>
      </c>
      <c r="F23124" s="91">
        <v>49</v>
      </c>
      <c r="G23124" s="90" t="s">
        <v>78</v>
      </c>
      <c r="H23124" s="91" t="s">
        <v>75</v>
      </c>
      <c r="I23124" s="90">
        <v>22845544</v>
      </c>
      <c r="J23124" s="91">
        <v>8</v>
      </c>
      <c r="K23124" s="90" t="s">
        <v>83</v>
      </c>
      <c r="L23124" s="91" t="s">
        <v>87</v>
      </c>
      <c r="M23124" s="90">
        <v>2010</v>
      </c>
      <c r="N23124" s="91">
        <v>122</v>
      </c>
      <c r="O23124" s="92">
        <v>5287426.0864429269</v>
      </c>
      <c r="P23124" s="93">
        <v>6527686.5264727492</v>
      </c>
    </row>
    <row r="23125" spans="1:16" x14ac:dyDescent="0.2">
      <c r="A23125" s="87">
        <v>44183</v>
      </c>
      <c r="B23125" s="88">
        <v>44426</v>
      </c>
      <c r="C23125" s="87" t="s">
        <v>73</v>
      </c>
      <c r="D23125" s="89">
        <v>2371836</v>
      </c>
      <c r="E23125" s="90">
        <v>0</v>
      </c>
      <c r="F23125" s="91">
        <v>36</v>
      </c>
      <c r="G23125" s="90" t="s">
        <v>74</v>
      </c>
      <c r="H23125" s="91" t="s">
        <v>75</v>
      </c>
      <c r="I23125" s="90">
        <v>63812527</v>
      </c>
      <c r="J23125" s="91">
        <v>16</v>
      </c>
      <c r="K23125" s="90" t="s">
        <v>79</v>
      </c>
      <c r="L23125" s="91" t="s">
        <v>80</v>
      </c>
      <c r="M23125" s="90">
        <v>2007</v>
      </c>
      <c r="N23125" s="91">
        <v>243</v>
      </c>
      <c r="O23125" s="92">
        <v>5124984.2544990508</v>
      </c>
      <c r="P23125" s="93">
        <v>6327141.0549370991</v>
      </c>
    </row>
    <row r="23126" spans="1:16" x14ac:dyDescent="0.2">
      <c r="A23126" s="87">
        <v>45158</v>
      </c>
      <c r="B23126" s="88">
        <v>45250</v>
      </c>
      <c r="C23126" s="87" t="s">
        <v>73</v>
      </c>
      <c r="D23126" s="89">
        <v>1530425</v>
      </c>
      <c r="E23126" s="90">
        <v>0</v>
      </c>
      <c r="F23126" s="91">
        <v>56</v>
      </c>
      <c r="G23126" s="90" t="s">
        <v>74</v>
      </c>
      <c r="H23126" s="91" t="s">
        <v>75</v>
      </c>
      <c r="I23126" s="90">
        <v>67035323</v>
      </c>
      <c r="J23126" s="91">
        <v>6</v>
      </c>
      <c r="K23126" s="90" t="s">
        <v>84</v>
      </c>
      <c r="L23126" s="91" t="s">
        <v>87</v>
      </c>
      <c r="M23126" s="90">
        <v>2006</v>
      </c>
      <c r="N23126" s="91">
        <v>92</v>
      </c>
      <c r="O23126" s="92">
        <v>5166715.119555953</v>
      </c>
      <c r="P23126" s="93">
        <v>6378660.6414271016</v>
      </c>
    </row>
    <row r="23127" spans="1:16" x14ac:dyDescent="0.2">
      <c r="A23127" s="87">
        <v>43456</v>
      </c>
      <c r="B23127" s="88">
        <v>43546</v>
      </c>
      <c r="C23127" s="87" t="s">
        <v>73</v>
      </c>
      <c r="D23127" s="89">
        <v>2601624</v>
      </c>
      <c r="E23127" s="90">
        <v>0</v>
      </c>
      <c r="F23127" s="91">
        <v>19</v>
      </c>
      <c r="G23127" s="90" t="s">
        <v>74</v>
      </c>
      <c r="H23127" s="91" t="s">
        <v>81</v>
      </c>
      <c r="I23127" s="90">
        <v>63990595</v>
      </c>
      <c r="J23127" s="91">
        <v>2</v>
      </c>
      <c r="K23127" s="90" t="s">
        <v>86</v>
      </c>
      <c r="L23127" s="91" t="s">
        <v>80</v>
      </c>
      <c r="M23127" s="90">
        <v>2008</v>
      </c>
      <c r="N23127" s="91">
        <v>90</v>
      </c>
      <c r="O23127" s="92">
        <v>5195925.2194243809</v>
      </c>
      <c r="P23127" s="93">
        <v>6414722.4931165194</v>
      </c>
    </row>
    <row r="23128" spans="1:16" x14ac:dyDescent="0.2">
      <c r="A23128" s="87">
        <v>45385</v>
      </c>
      <c r="B23128" s="88">
        <v>45599</v>
      </c>
      <c r="C23128" s="87" t="s">
        <v>73</v>
      </c>
      <c r="D23128" s="89">
        <v>1488389</v>
      </c>
      <c r="E23128" s="90">
        <v>0</v>
      </c>
      <c r="F23128" s="91">
        <v>31</v>
      </c>
      <c r="G23128" s="90" t="s">
        <v>74</v>
      </c>
      <c r="H23128" s="91" t="s">
        <v>75</v>
      </c>
      <c r="I23128" s="90">
        <v>33054909</v>
      </c>
      <c r="J23128" s="91">
        <v>6</v>
      </c>
      <c r="K23128" s="90" t="s">
        <v>86</v>
      </c>
      <c r="L23128" s="91" t="s">
        <v>85</v>
      </c>
      <c r="M23128" s="90">
        <v>2000</v>
      </c>
      <c r="N23128" s="91">
        <v>214</v>
      </c>
      <c r="O23128" s="92">
        <v>5266741.4732196489</v>
      </c>
      <c r="P23128" s="93">
        <v>6502149.9669378381</v>
      </c>
    </row>
    <row r="23129" spans="1:16" x14ac:dyDescent="0.2">
      <c r="A23129" s="87">
        <v>43117</v>
      </c>
      <c r="B23129" s="88">
        <v>43207</v>
      </c>
      <c r="C23129" s="87" t="s">
        <v>73</v>
      </c>
      <c r="D23129" s="89">
        <v>2832931</v>
      </c>
      <c r="E23129" s="90">
        <v>0</v>
      </c>
      <c r="F23129" s="91">
        <v>36</v>
      </c>
      <c r="G23129" s="90" t="s">
        <v>74</v>
      </c>
      <c r="H23129" s="91" t="s">
        <v>81</v>
      </c>
      <c r="I23129" s="90">
        <v>105140406</v>
      </c>
      <c r="J23129" s="91">
        <v>1</v>
      </c>
      <c r="K23129" s="90" t="s">
        <v>79</v>
      </c>
      <c r="L23129" s="91" t="s">
        <v>85</v>
      </c>
      <c r="M23129" s="90">
        <v>2023</v>
      </c>
      <c r="N23129" s="91">
        <v>90</v>
      </c>
      <c r="O23129" s="92">
        <v>5079012.324406812</v>
      </c>
      <c r="P23129" s="93">
        <v>6270385.5856874222</v>
      </c>
    </row>
    <row r="23130" spans="1:16" x14ac:dyDescent="0.2">
      <c r="A23130" s="87">
        <v>43424</v>
      </c>
      <c r="B23130" s="88">
        <v>43666</v>
      </c>
      <c r="C23130" s="87" t="s">
        <v>73</v>
      </c>
      <c r="D23130" s="89">
        <v>1631813</v>
      </c>
      <c r="E23130" s="90">
        <v>0</v>
      </c>
      <c r="F23130" s="91">
        <v>71</v>
      </c>
      <c r="G23130" s="90" t="s">
        <v>78</v>
      </c>
      <c r="H23130" s="91" t="s">
        <v>75</v>
      </c>
      <c r="I23130" s="90">
        <v>24907563</v>
      </c>
      <c r="J23130" s="91">
        <v>7</v>
      </c>
      <c r="K23130" s="90" t="s">
        <v>79</v>
      </c>
      <c r="L23130" s="91" t="s">
        <v>80</v>
      </c>
      <c r="M23130" s="90">
        <v>2003</v>
      </c>
      <c r="N23130" s="91">
        <v>242</v>
      </c>
      <c r="O23130" s="92">
        <v>5285687.5887997001</v>
      </c>
      <c r="P23130" s="93">
        <v>6525540.2330860496</v>
      </c>
    </row>
    <row r="23131" spans="1:16" x14ac:dyDescent="0.2">
      <c r="A23131" s="87">
        <v>44031</v>
      </c>
      <c r="B23131" s="88">
        <v>44215</v>
      </c>
      <c r="C23131" s="87" t="s">
        <v>73</v>
      </c>
      <c r="D23131" s="89">
        <v>2011714</v>
      </c>
      <c r="E23131" s="90">
        <v>0</v>
      </c>
      <c r="F23131" s="91">
        <v>21</v>
      </c>
      <c r="G23131" s="90" t="s">
        <v>74</v>
      </c>
      <c r="H23131" s="91" t="s">
        <v>75</v>
      </c>
      <c r="I23131" s="90">
        <v>28269854</v>
      </c>
      <c r="J23131" s="91">
        <v>10</v>
      </c>
      <c r="K23131" s="90" t="s">
        <v>84</v>
      </c>
      <c r="L23131" s="91" t="s">
        <v>80</v>
      </c>
      <c r="M23131" s="90">
        <v>2023</v>
      </c>
      <c r="N23131" s="91">
        <v>184</v>
      </c>
      <c r="O23131" s="92">
        <v>5260915.6340065869</v>
      </c>
      <c r="P23131" s="93">
        <v>6494957.5728476373</v>
      </c>
    </row>
    <row r="23132" spans="1:16" x14ac:dyDescent="0.2">
      <c r="A23132" s="87">
        <v>43559</v>
      </c>
      <c r="B23132" s="88">
        <v>43712</v>
      </c>
      <c r="C23132" s="87" t="s">
        <v>73</v>
      </c>
      <c r="D23132" s="89">
        <v>673325</v>
      </c>
      <c r="E23132" s="90">
        <v>0</v>
      </c>
      <c r="F23132" s="91">
        <v>33</v>
      </c>
      <c r="G23132" s="90" t="s">
        <v>74</v>
      </c>
      <c r="H23132" s="91" t="s">
        <v>75</v>
      </c>
      <c r="I23132" s="90">
        <v>119130074</v>
      </c>
      <c r="J23132" s="91">
        <v>5</v>
      </c>
      <c r="K23132" s="90" t="s">
        <v>79</v>
      </c>
      <c r="L23132" s="91" t="s">
        <v>80</v>
      </c>
      <c r="M23132" s="90">
        <v>2023</v>
      </c>
      <c r="N23132" s="91">
        <v>153</v>
      </c>
      <c r="O23132" s="92">
        <v>5017023.3303124653</v>
      </c>
      <c r="P23132" s="93">
        <v>6193855.9633487221</v>
      </c>
    </row>
    <row r="23133" spans="1:16" x14ac:dyDescent="0.2">
      <c r="A23133" s="87">
        <v>44584</v>
      </c>
      <c r="B23133" s="88">
        <v>44643</v>
      </c>
      <c r="C23133" s="87" t="s">
        <v>73</v>
      </c>
      <c r="D23133" s="89">
        <v>2398592</v>
      </c>
      <c r="E23133" s="90">
        <v>0</v>
      </c>
      <c r="F23133" s="91">
        <v>19</v>
      </c>
      <c r="G23133" s="90" t="s">
        <v>78</v>
      </c>
      <c r="H23133" s="91" t="s">
        <v>81</v>
      </c>
      <c r="I23133" s="90">
        <v>52388890</v>
      </c>
      <c r="J23133" s="91">
        <v>10</v>
      </c>
      <c r="K23133" s="90" t="s">
        <v>83</v>
      </c>
      <c r="L23133" s="91" t="s">
        <v>77</v>
      </c>
      <c r="M23133" s="90">
        <v>2010</v>
      </c>
      <c r="N23133" s="91">
        <v>59</v>
      </c>
      <c r="O23133" s="92">
        <v>5190132.4608563194</v>
      </c>
      <c r="P23133" s="93">
        <v>6407570.9393287888</v>
      </c>
    </row>
    <row r="23134" spans="1:16" x14ac:dyDescent="0.2">
      <c r="A23134" s="87">
        <v>43657</v>
      </c>
      <c r="B23134" s="88">
        <v>43780</v>
      </c>
      <c r="C23134" s="87" t="s">
        <v>73</v>
      </c>
      <c r="D23134" s="89">
        <v>2070790</v>
      </c>
      <c r="E23134" s="90">
        <v>0</v>
      </c>
      <c r="F23134" s="91">
        <v>27</v>
      </c>
      <c r="G23134" s="90" t="s">
        <v>74</v>
      </c>
      <c r="H23134" s="91" t="s">
        <v>75</v>
      </c>
      <c r="I23134" s="90">
        <v>36575050</v>
      </c>
      <c r="J23134" s="91">
        <v>12</v>
      </c>
      <c r="K23134" s="90" t="s">
        <v>84</v>
      </c>
      <c r="L23134" s="91" t="s">
        <v>85</v>
      </c>
      <c r="M23134" s="90">
        <v>2023</v>
      </c>
      <c r="N23134" s="91">
        <v>123</v>
      </c>
      <c r="O23134" s="92">
        <v>5226554.8434757991</v>
      </c>
      <c r="P23134" s="93">
        <v>6452536.8437972823</v>
      </c>
    </row>
    <row r="23135" spans="1:16" x14ac:dyDescent="0.2">
      <c r="A23135" s="87">
        <v>44545</v>
      </c>
      <c r="B23135" s="88">
        <v>44727</v>
      </c>
      <c r="C23135" s="87" t="s">
        <v>73</v>
      </c>
      <c r="D23135" s="89">
        <v>2269911</v>
      </c>
      <c r="E23135" s="90">
        <v>0</v>
      </c>
      <c r="F23135" s="91">
        <v>22</v>
      </c>
      <c r="G23135" s="90" t="s">
        <v>78</v>
      </c>
      <c r="H23135" s="91" t="s">
        <v>75</v>
      </c>
      <c r="I23135" s="90">
        <v>21430907</v>
      </c>
      <c r="J23135" s="91">
        <v>7</v>
      </c>
      <c r="K23135" s="90" t="s">
        <v>76</v>
      </c>
      <c r="L23135" s="91" t="s">
        <v>82</v>
      </c>
      <c r="M23135" s="90">
        <v>2014</v>
      </c>
      <c r="N23135" s="91">
        <v>182</v>
      </c>
      <c r="O23135" s="92">
        <v>5296326.9570596442</v>
      </c>
      <c r="P23135" s="93">
        <v>6538675.2556291902</v>
      </c>
    </row>
    <row r="23136" spans="1:16" x14ac:dyDescent="0.2">
      <c r="A23136" s="87">
        <v>43503</v>
      </c>
      <c r="B23136" s="88">
        <v>44384</v>
      </c>
      <c r="C23136" s="87" t="s">
        <v>73</v>
      </c>
      <c r="D23136" s="89">
        <v>1174953</v>
      </c>
      <c r="E23136" s="90">
        <v>0</v>
      </c>
      <c r="F23136" s="91">
        <v>23</v>
      </c>
      <c r="G23136" s="90" t="s">
        <v>74</v>
      </c>
      <c r="H23136" s="91" t="s">
        <v>75</v>
      </c>
      <c r="I23136" s="90">
        <v>50760907</v>
      </c>
      <c r="J23136" s="91">
        <v>8</v>
      </c>
      <c r="K23136" s="90" t="s">
        <v>76</v>
      </c>
      <c r="L23136" s="91" t="s">
        <v>77</v>
      </c>
      <c r="M23136" s="90">
        <v>2022</v>
      </c>
      <c r="N23136" s="91">
        <v>881</v>
      </c>
      <c r="O23136" s="92">
        <v>5200448.3374579204</v>
      </c>
      <c r="P23136" s="93">
        <v>6420306.5894542215</v>
      </c>
    </row>
    <row r="23137" spans="1:16" x14ac:dyDescent="0.2">
      <c r="A23137" s="87">
        <v>43557</v>
      </c>
      <c r="B23137" s="88">
        <v>43648</v>
      </c>
      <c r="C23137" s="87" t="s">
        <v>73</v>
      </c>
      <c r="D23137" s="89">
        <v>33943286</v>
      </c>
      <c r="E23137" s="90">
        <v>0</v>
      </c>
      <c r="F23137" s="91">
        <v>44</v>
      </c>
      <c r="G23137" s="90" t="s">
        <v>74</v>
      </c>
      <c r="H23137" s="91" t="s">
        <v>75</v>
      </c>
      <c r="I23137" s="90">
        <v>68961327</v>
      </c>
      <c r="J23137" s="91">
        <v>16</v>
      </c>
      <c r="K23137" s="90" t="s">
        <v>76</v>
      </c>
      <c r="L23137" s="91" t="s">
        <v>87</v>
      </c>
      <c r="M23137" s="90">
        <v>2019</v>
      </c>
      <c r="N23137" s="91">
        <v>91</v>
      </c>
      <c r="O23137" s="92">
        <v>5110574.6122084772</v>
      </c>
      <c r="P23137" s="93">
        <v>6309351.3730968852</v>
      </c>
    </row>
    <row r="23138" spans="1:16" x14ac:dyDescent="0.2">
      <c r="A23138" s="87">
        <v>44607</v>
      </c>
      <c r="B23138" s="88">
        <v>44666</v>
      </c>
      <c r="C23138" s="87" t="s">
        <v>73</v>
      </c>
      <c r="D23138" s="89">
        <v>1782113</v>
      </c>
      <c r="E23138" s="90">
        <v>0</v>
      </c>
      <c r="F23138" s="91">
        <v>46</v>
      </c>
      <c r="G23138" s="90" t="s">
        <v>74</v>
      </c>
      <c r="H23138" s="91" t="s">
        <v>75</v>
      </c>
      <c r="I23138" s="90">
        <v>38686811</v>
      </c>
      <c r="J23138" s="91">
        <v>9</v>
      </c>
      <c r="K23138" s="90" t="s">
        <v>83</v>
      </c>
      <c r="L23138" s="91" t="s">
        <v>80</v>
      </c>
      <c r="M23138" s="90">
        <v>2019</v>
      </c>
      <c r="N23138" s="91">
        <v>59</v>
      </c>
      <c r="O23138" s="92">
        <v>5235785.4393790904</v>
      </c>
      <c r="P23138" s="93">
        <v>6463932.641208753</v>
      </c>
    </row>
    <row r="23139" spans="1:16" x14ac:dyDescent="0.2">
      <c r="A23139" s="87">
        <v>44622</v>
      </c>
      <c r="B23139" s="88">
        <v>45567</v>
      </c>
      <c r="C23139" s="87" t="s">
        <v>73</v>
      </c>
      <c r="D23139" s="89">
        <v>2296711</v>
      </c>
      <c r="E23139" s="90">
        <v>0</v>
      </c>
      <c r="F23139" s="91">
        <v>45</v>
      </c>
      <c r="G23139" s="90" t="s">
        <v>74</v>
      </c>
      <c r="H23139" s="91" t="s">
        <v>75</v>
      </c>
      <c r="I23139" s="90">
        <v>58972438</v>
      </c>
      <c r="J23139" s="91">
        <v>3</v>
      </c>
      <c r="K23139" s="90" t="s">
        <v>76</v>
      </c>
      <c r="L23139" s="91" t="s">
        <v>87</v>
      </c>
      <c r="M23139" s="90">
        <v>2012</v>
      </c>
      <c r="N23139" s="91">
        <v>945</v>
      </c>
      <c r="O23139" s="92">
        <v>5200972.7150187138</v>
      </c>
      <c r="P23139" s="93">
        <v>6420953.9691589056</v>
      </c>
    </row>
    <row r="23140" spans="1:16" x14ac:dyDescent="0.2">
      <c r="A23140" s="87">
        <v>45288</v>
      </c>
      <c r="B23140" s="88">
        <v>45563</v>
      </c>
      <c r="C23140" s="87" t="s">
        <v>73</v>
      </c>
      <c r="D23140" s="89">
        <v>2926820</v>
      </c>
      <c r="E23140" s="90">
        <v>0</v>
      </c>
      <c r="F23140" s="91">
        <v>69</v>
      </c>
      <c r="G23140" s="90" t="s">
        <v>78</v>
      </c>
      <c r="H23140" s="91" t="s">
        <v>75</v>
      </c>
      <c r="I23140" s="90">
        <v>103884845</v>
      </c>
      <c r="J23140" s="91">
        <v>15</v>
      </c>
      <c r="K23140" s="90" t="s">
        <v>76</v>
      </c>
      <c r="L23140" s="91" t="s">
        <v>85</v>
      </c>
      <c r="M23140" s="90">
        <v>2023</v>
      </c>
      <c r="N23140" s="91">
        <v>275</v>
      </c>
      <c r="O23140" s="92">
        <v>5011085.80821981</v>
      </c>
      <c r="P23140" s="93">
        <v>6186525.6891602594</v>
      </c>
    </row>
    <row r="23141" spans="1:16" x14ac:dyDescent="0.2">
      <c r="A23141" s="87">
        <v>43192</v>
      </c>
      <c r="B23141" s="88">
        <v>43618</v>
      </c>
      <c r="C23141" s="87" t="s">
        <v>73</v>
      </c>
      <c r="D23141" s="89">
        <v>1278716</v>
      </c>
      <c r="E23141" s="90">
        <v>0</v>
      </c>
      <c r="F23141" s="91">
        <v>57</v>
      </c>
      <c r="G23141" s="90" t="s">
        <v>74</v>
      </c>
      <c r="H23141" s="91" t="s">
        <v>75</v>
      </c>
      <c r="I23141" s="90">
        <v>32688583</v>
      </c>
      <c r="J23141" s="91">
        <v>14</v>
      </c>
      <c r="K23141" s="90" t="s">
        <v>83</v>
      </c>
      <c r="L23141" s="91" t="s">
        <v>87</v>
      </c>
      <c r="M23141" s="90">
        <v>2011</v>
      </c>
      <c r="N23141" s="91">
        <v>426</v>
      </c>
      <c r="O23141" s="92">
        <v>5226291.2991116336</v>
      </c>
      <c r="P23141" s="93">
        <v>6452211.4803847326</v>
      </c>
    </row>
    <row r="23142" spans="1:16" x14ac:dyDescent="0.2">
      <c r="A23142" s="87">
        <v>45225</v>
      </c>
      <c r="B23142" s="88">
        <v>45256</v>
      </c>
      <c r="C23142" s="87" t="s">
        <v>73</v>
      </c>
      <c r="D23142" s="89">
        <v>1442443</v>
      </c>
      <c r="E23142" s="90">
        <v>0</v>
      </c>
      <c r="F23142" s="91">
        <v>55</v>
      </c>
      <c r="G23142" s="90" t="s">
        <v>74</v>
      </c>
      <c r="H23142" s="91" t="s">
        <v>75</v>
      </c>
      <c r="I23142" s="90">
        <v>107657955</v>
      </c>
      <c r="J23142" s="91">
        <v>7</v>
      </c>
      <c r="K23142" s="90" t="s">
        <v>84</v>
      </c>
      <c r="L23142" s="91" t="s">
        <v>77</v>
      </c>
      <c r="M23142" s="90">
        <v>2017</v>
      </c>
      <c r="N23142" s="91">
        <v>31</v>
      </c>
      <c r="O23142" s="92">
        <v>5041618.1574953524</v>
      </c>
      <c r="P23142" s="93">
        <v>6224219.9475251259</v>
      </c>
    </row>
    <row r="23143" spans="1:16" x14ac:dyDescent="0.2">
      <c r="A23143" s="87">
        <v>43952</v>
      </c>
      <c r="B23143" s="88">
        <v>44136</v>
      </c>
      <c r="C23143" s="87" t="s">
        <v>73</v>
      </c>
      <c r="D23143" s="89">
        <v>1611626</v>
      </c>
      <c r="E23143" s="90">
        <v>0</v>
      </c>
      <c r="F23143" s="91">
        <v>67</v>
      </c>
      <c r="G23143" s="90" t="s">
        <v>74</v>
      </c>
      <c r="H23143" s="91" t="s">
        <v>81</v>
      </c>
      <c r="I23143" s="90">
        <v>90699576</v>
      </c>
      <c r="J23143" s="91">
        <v>2</v>
      </c>
      <c r="K23143" s="90" t="s">
        <v>84</v>
      </c>
      <c r="L23143" s="91" t="s">
        <v>87</v>
      </c>
      <c r="M23143" s="90">
        <v>2016</v>
      </c>
      <c r="N23143" s="91">
        <v>184</v>
      </c>
      <c r="O23143" s="92">
        <v>5116241.5201590313</v>
      </c>
      <c r="P23143" s="93">
        <v>6316347.5557518899</v>
      </c>
    </row>
    <row r="23144" spans="1:16" x14ac:dyDescent="0.2">
      <c r="A23144" s="87">
        <v>44368</v>
      </c>
      <c r="B23144" s="88">
        <v>44398</v>
      </c>
      <c r="C23144" s="87" t="s">
        <v>73</v>
      </c>
      <c r="D23144" s="89">
        <v>2990737</v>
      </c>
      <c r="E23144" s="90">
        <v>0</v>
      </c>
      <c r="F23144" s="91">
        <v>57</v>
      </c>
      <c r="G23144" s="90" t="s">
        <v>74</v>
      </c>
      <c r="H23144" s="91" t="s">
        <v>75</v>
      </c>
      <c r="I23144" s="90">
        <v>73632034</v>
      </c>
      <c r="J23144" s="91">
        <v>15</v>
      </c>
      <c r="K23144" s="90" t="s">
        <v>79</v>
      </c>
      <c r="L23144" s="91" t="s">
        <v>80</v>
      </c>
      <c r="M23144" s="90">
        <v>2011</v>
      </c>
      <c r="N23144" s="91">
        <v>30</v>
      </c>
      <c r="O23144" s="92">
        <v>5102116.8310654527</v>
      </c>
      <c r="P23144" s="93">
        <v>6298909.66798204</v>
      </c>
    </row>
    <row r="23145" spans="1:16" x14ac:dyDescent="0.2">
      <c r="A23145" s="87">
        <v>43945</v>
      </c>
      <c r="B23145" s="88">
        <v>44159</v>
      </c>
      <c r="C23145" s="87" t="s">
        <v>73</v>
      </c>
      <c r="D23145" s="89">
        <v>1002848</v>
      </c>
      <c r="E23145" s="90">
        <v>0</v>
      </c>
      <c r="F23145" s="91">
        <v>66</v>
      </c>
      <c r="G23145" s="90" t="s">
        <v>78</v>
      </c>
      <c r="H23145" s="91" t="s">
        <v>75</v>
      </c>
      <c r="I23145" s="90">
        <v>41558296</v>
      </c>
      <c r="J23145" s="91">
        <v>5</v>
      </c>
      <c r="K23145" s="90" t="s">
        <v>86</v>
      </c>
      <c r="L23145" s="91" t="s">
        <v>85</v>
      </c>
      <c r="M23145" s="90">
        <v>2005</v>
      </c>
      <c r="N23145" s="91">
        <v>214</v>
      </c>
      <c r="O23145" s="92">
        <v>5246583.5748945968</v>
      </c>
      <c r="P23145" s="93">
        <v>6477263.6727093784</v>
      </c>
    </row>
    <row r="23146" spans="1:16" x14ac:dyDescent="0.2">
      <c r="A23146" s="87">
        <v>43767</v>
      </c>
      <c r="B23146" s="88">
        <v>44680</v>
      </c>
      <c r="C23146" s="87" t="s">
        <v>73</v>
      </c>
      <c r="D23146" s="89">
        <v>37759979</v>
      </c>
      <c r="E23146" s="90">
        <v>0</v>
      </c>
      <c r="F23146" s="91">
        <v>62</v>
      </c>
      <c r="G23146" s="90" t="s">
        <v>74</v>
      </c>
      <c r="H23146" s="91" t="s">
        <v>75</v>
      </c>
      <c r="I23146" s="90">
        <v>93396412</v>
      </c>
      <c r="J23146" s="91">
        <v>10</v>
      </c>
      <c r="K23146" s="90" t="s">
        <v>86</v>
      </c>
      <c r="L23146" s="91" t="s">
        <v>87</v>
      </c>
      <c r="M23146" s="90">
        <v>2009</v>
      </c>
      <c r="N23146" s="91">
        <v>913</v>
      </c>
      <c r="O23146" s="92">
        <v>5063821.9254485816</v>
      </c>
      <c r="P23146" s="93">
        <v>6251632.0067266431</v>
      </c>
    </row>
    <row r="23147" spans="1:16" x14ac:dyDescent="0.2">
      <c r="A23147" s="87">
        <v>44854</v>
      </c>
      <c r="B23147" s="88">
        <v>44854</v>
      </c>
      <c r="C23147" s="87" t="s">
        <v>73</v>
      </c>
      <c r="D23147" s="89">
        <v>1274187</v>
      </c>
      <c r="E23147" s="90">
        <v>0</v>
      </c>
      <c r="F23147" s="91">
        <v>40</v>
      </c>
      <c r="G23147" s="90" t="s">
        <v>74</v>
      </c>
      <c r="H23147" s="91" t="s">
        <v>75</v>
      </c>
      <c r="I23147" s="90">
        <v>108068022</v>
      </c>
      <c r="J23147" s="91">
        <v>15</v>
      </c>
      <c r="K23147" s="90" t="s">
        <v>76</v>
      </c>
      <c r="L23147" s="91" t="s">
        <v>80</v>
      </c>
      <c r="M23147" s="90">
        <v>2001</v>
      </c>
      <c r="N23147" s="91">
        <v>0</v>
      </c>
      <c r="O23147" s="92">
        <v>5000225.8196247844</v>
      </c>
      <c r="P23147" s="93">
        <v>6173118.295833067</v>
      </c>
    </row>
    <row r="23148" spans="1:16" x14ac:dyDescent="0.2">
      <c r="A23148" s="87">
        <v>44059</v>
      </c>
      <c r="B23148" s="88">
        <v>44151</v>
      </c>
      <c r="C23148" s="87" t="s">
        <v>73</v>
      </c>
      <c r="D23148" s="89">
        <v>2848909</v>
      </c>
      <c r="E23148" s="90">
        <v>0</v>
      </c>
      <c r="F23148" s="91">
        <v>35</v>
      </c>
      <c r="G23148" s="90" t="s">
        <v>74</v>
      </c>
      <c r="H23148" s="91" t="s">
        <v>75</v>
      </c>
      <c r="I23148" s="90">
        <v>69429585</v>
      </c>
      <c r="J23148" s="91">
        <v>9</v>
      </c>
      <c r="K23148" s="90" t="s">
        <v>83</v>
      </c>
      <c r="L23148" s="91" t="s">
        <v>85</v>
      </c>
      <c r="M23148" s="90">
        <v>2004</v>
      </c>
      <c r="N23148" s="91">
        <v>92</v>
      </c>
      <c r="O23148" s="92">
        <v>5144487.8009355133</v>
      </c>
      <c r="P23148" s="93">
        <v>6351219.5073277941</v>
      </c>
    </row>
    <row r="23149" spans="1:16" x14ac:dyDescent="0.2">
      <c r="A23149" s="87">
        <v>44089</v>
      </c>
      <c r="B23149" s="88">
        <v>45184</v>
      </c>
      <c r="C23149" s="87" t="s">
        <v>73</v>
      </c>
      <c r="D23149" s="89">
        <v>1991507</v>
      </c>
      <c r="E23149" s="90">
        <v>0</v>
      </c>
      <c r="F23149" s="91">
        <v>62</v>
      </c>
      <c r="G23149" s="90" t="s">
        <v>78</v>
      </c>
      <c r="H23149" s="91" t="s">
        <v>75</v>
      </c>
      <c r="I23149" s="90">
        <v>64729896</v>
      </c>
      <c r="J23149" s="91">
        <v>17</v>
      </c>
      <c r="K23149" s="90" t="s">
        <v>76</v>
      </c>
      <c r="L23149" s="91" t="s">
        <v>87</v>
      </c>
      <c r="M23149" s="90">
        <v>2019</v>
      </c>
      <c r="N23149" s="91">
        <v>1095</v>
      </c>
      <c r="O23149" s="92">
        <v>5112457.264014232</v>
      </c>
      <c r="P23149" s="93">
        <v>6311675.6345854709</v>
      </c>
    </row>
    <row r="23150" spans="1:16" x14ac:dyDescent="0.2">
      <c r="A23150" s="87">
        <v>43897</v>
      </c>
      <c r="B23150" s="88">
        <v>43897</v>
      </c>
      <c r="C23150" s="87" t="s">
        <v>73</v>
      </c>
      <c r="D23150" s="89">
        <v>2667453</v>
      </c>
      <c r="E23150" s="90">
        <v>0</v>
      </c>
      <c r="F23150" s="91">
        <v>66</v>
      </c>
      <c r="G23150" s="90" t="s">
        <v>74</v>
      </c>
      <c r="H23150" s="91" t="s">
        <v>75</v>
      </c>
      <c r="I23150" s="90">
        <v>79877355</v>
      </c>
      <c r="J23150" s="91">
        <v>16</v>
      </c>
      <c r="K23150" s="90" t="s">
        <v>76</v>
      </c>
      <c r="L23150" s="91" t="s">
        <v>80</v>
      </c>
      <c r="M23150" s="90">
        <v>2022</v>
      </c>
      <c r="N23150" s="91">
        <v>0</v>
      </c>
      <c r="O23150" s="92">
        <v>5078731.3860216793</v>
      </c>
      <c r="P23150" s="93">
        <v>6270038.7481749123</v>
      </c>
    </row>
    <row r="23151" spans="1:16" x14ac:dyDescent="0.2">
      <c r="A23151" s="87">
        <v>44786</v>
      </c>
      <c r="B23151" s="88">
        <v>44817</v>
      </c>
      <c r="C23151" s="87" t="s">
        <v>73</v>
      </c>
      <c r="D23151" s="89">
        <v>2302248</v>
      </c>
      <c r="E23151" s="90">
        <v>0</v>
      </c>
      <c r="F23151" s="91">
        <v>18</v>
      </c>
      <c r="G23151" s="90" t="s">
        <v>78</v>
      </c>
      <c r="H23151" s="91" t="s">
        <v>81</v>
      </c>
      <c r="I23151" s="90">
        <v>102216040</v>
      </c>
      <c r="J23151" s="91">
        <v>13</v>
      </c>
      <c r="K23151" s="90" t="s">
        <v>86</v>
      </c>
      <c r="L23151" s="91" t="s">
        <v>87</v>
      </c>
      <c r="M23151" s="90">
        <v>2009</v>
      </c>
      <c r="N23151" s="91">
        <v>31</v>
      </c>
      <c r="O23151" s="92">
        <v>5027483.7198453378</v>
      </c>
      <c r="P23151" s="93">
        <v>6206770.0245004166</v>
      </c>
    </row>
    <row r="23152" spans="1:16" x14ac:dyDescent="0.2">
      <c r="A23152" s="87">
        <v>44965</v>
      </c>
      <c r="B23152" s="88">
        <v>44993</v>
      </c>
      <c r="C23152" s="87" t="s">
        <v>73</v>
      </c>
      <c r="D23152" s="89">
        <v>1720145</v>
      </c>
      <c r="E23152" s="90">
        <v>0</v>
      </c>
      <c r="F23152" s="91">
        <v>52</v>
      </c>
      <c r="G23152" s="90" t="s">
        <v>78</v>
      </c>
      <c r="H23152" s="91" t="s">
        <v>75</v>
      </c>
      <c r="I23152" s="90">
        <v>35495592</v>
      </c>
      <c r="J23152" s="91">
        <v>10</v>
      </c>
      <c r="K23152" s="90" t="s">
        <v>84</v>
      </c>
      <c r="L23152" s="91" t="s">
        <v>77</v>
      </c>
      <c r="M23152" s="90">
        <v>2019</v>
      </c>
      <c r="N23152" s="91">
        <v>28</v>
      </c>
      <c r="O23152" s="92">
        <v>5240372.8882306553</v>
      </c>
      <c r="P23152" s="93">
        <v>6469596.1583094504</v>
      </c>
    </row>
    <row r="23153" spans="1:16" x14ac:dyDescent="0.2">
      <c r="A23153" s="87">
        <v>43188</v>
      </c>
      <c r="B23153" s="88">
        <v>43463</v>
      </c>
      <c r="C23153" s="87" t="s">
        <v>73</v>
      </c>
      <c r="D23153" s="89">
        <v>2604169</v>
      </c>
      <c r="E23153" s="90">
        <v>0</v>
      </c>
      <c r="F23153" s="91">
        <v>63</v>
      </c>
      <c r="G23153" s="90" t="s">
        <v>74</v>
      </c>
      <c r="H23153" s="91" t="s">
        <v>75</v>
      </c>
      <c r="I23153" s="90">
        <v>109076596</v>
      </c>
      <c r="J23153" s="91">
        <v>17</v>
      </c>
      <c r="K23153" s="90" t="s">
        <v>79</v>
      </c>
      <c r="L23153" s="91" t="s">
        <v>87</v>
      </c>
      <c r="M23153" s="90">
        <v>2020</v>
      </c>
      <c r="N23153" s="91">
        <v>275</v>
      </c>
      <c r="O23153" s="92">
        <v>4985611.2992317304</v>
      </c>
      <c r="P23153" s="93">
        <v>6155075.6780638639</v>
      </c>
    </row>
    <row r="23154" spans="1:16" x14ac:dyDescent="0.2">
      <c r="A23154" s="87">
        <v>44742</v>
      </c>
      <c r="B23154" s="88">
        <v>45015</v>
      </c>
      <c r="C23154" s="87" t="s">
        <v>73</v>
      </c>
      <c r="D23154" s="89">
        <v>1208319</v>
      </c>
      <c r="E23154" s="90">
        <v>0</v>
      </c>
      <c r="F23154" s="91">
        <v>61</v>
      </c>
      <c r="G23154" s="90" t="s">
        <v>78</v>
      </c>
      <c r="H23154" s="91" t="s">
        <v>75</v>
      </c>
      <c r="I23154" s="90">
        <v>75187335</v>
      </c>
      <c r="J23154" s="91">
        <v>15</v>
      </c>
      <c r="K23154" s="90" t="s">
        <v>76</v>
      </c>
      <c r="L23154" s="91" t="s">
        <v>82</v>
      </c>
      <c r="M23154" s="90">
        <v>2017</v>
      </c>
      <c r="N23154" s="91">
        <v>273</v>
      </c>
      <c r="O23154" s="92">
        <v>5096148.49690462</v>
      </c>
      <c r="P23154" s="93">
        <v>6291541.3542032344</v>
      </c>
    </row>
    <row r="23155" spans="1:16" x14ac:dyDescent="0.2">
      <c r="A23155" s="87">
        <v>44418</v>
      </c>
      <c r="B23155" s="88">
        <v>44691</v>
      </c>
      <c r="C23155" s="87" t="s">
        <v>73</v>
      </c>
      <c r="D23155" s="89">
        <v>1572187</v>
      </c>
      <c r="E23155" s="90">
        <v>0</v>
      </c>
      <c r="F23155" s="91">
        <v>69</v>
      </c>
      <c r="G23155" s="90" t="s">
        <v>74</v>
      </c>
      <c r="H23155" s="91" t="s">
        <v>81</v>
      </c>
      <c r="I23155" s="90">
        <v>105245236</v>
      </c>
      <c r="J23155" s="91">
        <v>13</v>
      </c>
      <c r="K23155" s="90" t="s">
        <v>86</v>
      </c>
      <c r="L23155" s="91" t="s">
        <v>87</v>
      </c>
      <c r="M23155" s="90">
        <v>2007</v>
      </c>
      <c r="N23155" s="91">
        <v>273</v>
      </c>
      <c r="O23155" s="92">
        <v>5017152.7593912045</v>
      </c>
      <c r="P23155" s="93">
        <v>6194015.7523348192</v>
      </c>
    </row>
    <row r="23156" spans="1:16" x14ac:dyDescent="0.2">
      <c r="A23156" s="87">
        <v>45243</v>
      </c>
      <c r="B23156" s="88">
        <v>45517</v>
      </c>
      <c r="C23156" s="87" t="s">
        <v>73</v>
      </c>
      <c r="D23156" s="89">
        <v>1113824</v>
      </c>
      <c r="E23156" s="90">
        <v>0</v>
      </c>
      <c r="F23156" s="91">
        <v>35</v>
      </c>
      <c r="G23156" s="90" t="s">
        <v>78</v>
      </c>
      <c r="H23156" s="91" t="s">
        <v>75</v>
      </c>
      <c r="I23156" s="90">
        <v>30856024</v>
      </c>
      <c r="J23156" s="91">
        <v>7</v>
      </c>
      <c r="K23156" s="90" t="s">
        <v>84</v>
      </c>
      <c r="L23156" s="91" t="s">
        <v>77</v>
      </c>
      <c r="M23156" s="90">
        <v>2013</v>
      </c>
      <c r="N23156" s="91">
        <v>274</v>
      </c>
      <c r="O23156" s="92">
        <v>5267879.0476745199</v>
      </c>
      <c r="P23156" s="93">
        <v>6503554.3798450856</v>
      </c>
    </row>
    <row r="23157" spans="1:16" x14ac:dyDescent="0.2">
      <c r="A23157" s="87">
        <v>43651</v>
      </c>
      <c r="B23157" s="88">
        <v>44079</v>
      </c>
      <c r="C23157" s="87" t="s">
        <v>73</v>
      </c>
      <c r="D23157" s="89">
        <v>2211476</v>
      </c>
      <c r="E23157" s="90">
        <v>0</v>
      </c>
      <c r="F23157" s="91">
        <v>47</v>
      </c>
      <c r="G23157" s="90" t="s">
        <v>74</v>
      </c>
      <c r="H23157" s="91" t="s">
        <v>81</v>
      </c>
      <c r="I23157" s="90">
        <v>89779679</v>
      </c>
      <c r="J23157" s="91">
        <v>18</v>
      </c>
      <c r="K23157" s="90" t="s">
        <v>83</v>
      </c>
      <c r="L23157" s="91" t="s">
        <v>85</v>
      </c>
      <c r="M23157" s="90">
        <v>2014</v>
      </c>
      <c r="N23157" s="91">
        <v>428</v>
      </c>
      <c r="O23157" s="92">
        <v>5036902.6707439572</v>
      </c>
      <c r="P23157" s="93">
        <v>6218398.3589431569</v>
      </c>
    </row>
    <row r="23158" spans="1:16" x14ac:dyDescent="0.2">
      <c r="A23158" s="87">
        <v>44178</v>
      </c>
      <c r="B23158" s="88">
        <v>44360</v>
      </c>
      <c r="C23158" s="87" t="s">
        <v>73</v>
      </c>
      <c r="D23158" s="89">
        <v>2664704</v>
      </c>
      <c r="E23158" s="90">
        <v>0</v>
      </c>
      <c r="F23158" s="91">
        <v>55</v>
      </c>
      <c r="G23158" s="90" t="s">
        <v>78</v>
      </c>
      <c r="H23158" s="91" t="s">
        <v>75</v>
      </c>
      <c r="I23158" s="90">
        <v>49511643</v>
      </c>
      <c r="J23158" s="91">
        <v>9</v>
      </c>
      <c r="K23158" s="90" t="s">
        <v>76</v>
      </c>
      <c r="L23158" s="91" t="s">
        <v>80</v>
      </c>
      <c r="M23158" s="90">
        <v>2000</v>
      </c>
      <c r="N23158" s="91">
        <v>182</v>
      </c>
      <c r="O23158" s="92">
        <v>5203015.8094256269</v>
      </c>
      <c r="P23158" s="93">
        <v>6423476.3079328723</v>
      </c>
    </row>
    <row r="23159" spans="1:16" x14ac:dyDescent="0.2">
      <c r="A23159" s="87">
        <v>45052</v>
      </c>
      <c r="B23159" s="88">
        <v>45328</v>
      </c>
      <c r="C23159" s="87" t="s">
        <v>73</v>
      </c>
      <c r="D23159" s="89">
        <v>1890242</v>
      </c>
      <c r="E23159" s="90">
        <v>0</v>
      </c>
      <c r="F23159" s="91">
        <v>58</v>
      </c>
      <c r="G23159" s="90" t="s">
        <v>74</v>
      </c>
      <c r="H23159" s="91" t="s">
        <v>75</v>
      </c>
      <c r="I23159" s="90">
        <v>76672650</v>
      </c>
      <c r="J23159" s="91">
        <v>2</v>
      </c>
      <c r="K23159" s="90" t="s">
        <v>79</v>
      </c>
      <c r="L23159" s="91" t="s">
        <v>77</v>
      </c>
      <c r="M23159" s="90">
        <v>2022</v>
      </c>
      <c r="N23159" s="91">
        <v>276</v>
      </c>
      <c r="O23159" s="92">
        <v>5157298.9980376931</v>
      </c>
      <c r="P23159" s="93">
        <v>6367035.8000465343</v>
      </c>
    </row>
    <row r="23160" spans="1:16" x14ac:dyDescent="0.2">
      <c r="A23160" s="87">
        <v>45391</v>
      </c>
      <c r="B23160" s="88">
        <v>45605</v>
      </c>
      <c r="C23160" s="87" t="s">
        <v>73</v>
      </c>
      <c r="D23160" s="89">
        <v>2516876</v>
      </c>
      <c r="E23160" s="90">
        <v>0</v>
      </c>
      <c r="F23160" s="91">
        <v>55</v>
      </c>
      <c r="G23160" s="90" t="s">
        <v>78</v>
      </c>
      <c r="H23160" s="91" t="s">
        <v>75</v>
      </c>
      <c r="I23160" s="90">
        <v>103679795</v>
      </c>
      <c r="J23160" s="91">
        <v>14</v>
      </c>
      <c r="K23160" s="90" t="s">
        <v>86</v>
      </c>
      <c r="L23160" s="91" t="s">
        <v>77</v>
      </c>
      <c r="M23160" s="90">
        <v>2012</v>
      </c>
      <c r="N23160" s="91">
        <v>214</v>
      </c>
      <c r="O23160" s="92">
        <v>5017078.4260671474</v>
      </c>
      <c r="P23160" s="93">
        <v>6193923.982798947</v>
      </c>
    </row>
    <row r="23161" spans="1:16" x14ac:dyDescent="0.2">
      <c r="A23161" s="87">
        <v>44234</v>
      </c>
      <c r="B23161" s="88">
        <v>44354</v>
      </c>
      <c r="C23161" s="87" t="s">
        <v>73</v>
      </c>
      <c r="D23161" s="89">
        <v>2768047</v>
      </c>
      <c r="E23161" s="90">
        <v>0</v>
      </c>
      <c r="F23161" s="91">
        <v>26</v>
      </c>
      <c r="G23161" s="90" t="s">
        <v>74</v>
      </c>
      <c r="H23161" s="91" t="s">
        <v>75</v>
      </c>
      <c r="I23161" s="90">
        <v>106712404</v>
      </c>
      <c r="J23161" s="91">
        <v>6</v>
      </c>
      <c r="K23161" s="90" t="s">
        <v>83</v>
      </c>
      <c r="L23161" s="91" t="s">
        <v>80</v>
      </c>
      <c r="M23161" s="90">
        <v>2000</v>
      </c>
      <c r="N23161" s="91">
        <v>120</v>
      </c>
      <c r="O23161" s="92">
        <v>5048966.6191861872</v>
      </c>
      <c r="P23161" s="93">
        <v>6233292.1224520821</v>
      </c>
    </row>
    <row r="23162" spans="1:16" x14ac:dyDescent="0.2">
      <c r="A23162" s="87">
        <v>43724</v>
      </c>
      <c r="B23162" s="88">
        <v>44151</v>
      </c>
      <c r="C23162" s="87" t="s">
        <v>73</v>
      </c>
      <c r="D23162" s="89">
        <v>1402289</v>
      </c>
      <c r="E23162" s="90">
        <v>0</v>
      </c>
      <c r="F23162" s="91">
        <v>70</v>
      </c>
      <c r="G23162" s="90" t="s">
        <v>78</v>
      </c>
      <c r="H23162" s="91" t="s">
        <v>75</v>
      </c>
      <c r="I23162" s="90">
        <v>87000296</v>
      </c>
      <c r="J23162" s="91">
        <v>19</v>
      </c>
      <c r="K23162" s="90" t="s">
        <v>79</v>
      </c>
      <c r="L23162" s="91" t="s">
        <v>80</v>
      </c>
      <c r="M23162" s="90">
        <v>2013</v>
      </c>
      <c r="N23162" s="91">
        <v>427</v>
      </c>
      <c r="O23162" s="92">
        <v>5040101.7919005658</v>
      </c>
      <c r="P23162" s="93">
        <v>6222347.8912352659</v>
      </c>
    </row>
    <row r="23163" spans="1:16" x14ac:dyDescent="0.2">
      <c r="A23163" s="87">
        <v>43801</v>
      </c>
      <c r="B23163" s="88">
        <v>44076</v>
      </c>
      <c r="C23163" s="87" t="s">
        <v>73</v>
      </c>
      <c r="D23163" s="89">
        <v>1071826</v>
      </c>
      <c r="E23163" s="90">
        <v>0</v>
      </c>
      <c r="F23163" s="91">
        <v>41</v>
      </c>
      <c r="G23163" s="90" t="s">
        <v>78</v>
      </c>
      <c r="H23163" s="91" t="s">
        <v>75</v>
      </c>
      <c r="I23163" s="90">
        <v>23859092</v>
      </c>
      <c r="J23163" s="91">
        <v>6</v>
      </c>
      <c r="K23163" s="90" t="s">
        <v>83</v>
      </c>
      <c r="L23163" s="91" t="s">
        <v>80</v>
      </c>
      <c r="M23163" s="90">
        <v>2013</v>
      </c>
      <c r="N23163" s="91">
        <v>275</v>
      </c>
      <c r="O23163" s="92">
        <v>5293654.2278223978</v>
      </c>
      <c r="P23163" s="93">
        <v>6535375.5899041947</v>
      </c>
    </row>
    <row r="23164" spans="1:16" x14ac:dyDescent="0.2">
      <c r="A23164" s="87">
        <v>43262</v>
      </c>
      <c r="B23164" s="88">
        <v>43323</v>
      </c>
      <c r="C23164" s="87" t="s">
        <v>73</v>
      </c>
      <c r="D23164" s="89">
        <v>2969365</v>
      </c>
      <c r="E23164" s="90">
        <v>0</v>
      </c>
      <c r="F23164" s="91">
        <v>53</v>
      </c>
      <c r="G23164" s="90" t="s">
        <v>74</v>
      </c>
      <c r="H23164" s="91" t="s">
        <v>81</v>
      </c>
      <c r="I23164" s="90">
        <v>42601928</v>
      </c>
      <c r="J23164" s="91">
        <v>11</v>
      </c>
      <c r="K23164" s="90" t="s">
        <v>79</v>
      </c>
      <c r="L23164" s="91" t="s">
        <v>85</v>
      </c>
      <c r="M23164" s="90">
        <v>2017</v>
      </c>
      <c r="N23164" s="91">
        <v>61</v>
      </c>
      <c r="O23164" s="92">
        <v>5214083.3375066156</v>
      </c>
      <c r="P23164" s="93">
        <v>6437139.9228476742</v>
      </c>
    </row>
    <row r="23165" spans="1:16" x14ac:dyDescent="0.2">
      <c r="A23165" s="87">
        <v>45093</v>
      </c>
      <c r="B23165" s="88">
        <v>45093</v>
      </c>
      <c r="C23165" s="87" t="s">
        <v>73</v>
      </c>
      <c r="D23165" s="89">
        <v>1659300</v>
      </c>
      <c r="E23165" s="90">
        <v>0</v>
      </c>
      <c r="F23165" s="91">
        <v>19</v>
      </c>
      <c r="G23165" s="90" t="s">
        <v>74</v>
      </c>
      <c r="H23165" s="91" t="s">
        <v>75</v>
      </c>
      <c r="I23165" s="90">
        <v>114083446</v>
      </c>
      <c r="J23165" s="91">
        <v>9</v>
      </c>
      <c r="K23165" s="90" t="s">
        <v>83</v>
      </c>
      <c r="L23165" s="91" t="s">
        <v>85</v>
      </c>
      <c r="M23165" s="90">
        <v>2001</v>
      </c>
      <c r="N23165" s="91">
        <v>0</v>
      </c>
      <c r="O23165" s="92">
        <v>5012660.5347753866</v>
      </c>
      <c r="P23165" s="93">
        <v>6188469.7960189953</v>
      </c>
    </row>
    <row r="23166" spans="1:16" x14ac:dyDescent="0.2">
      <c r="A23166" s="87">
        <v>45183</v>
      </c>
      <c r="B23166" s="88">
        <v>45274</v>
      </c>
      <c r="C23166" s="87" t="s">
        <v>73</v>
      </c>
      <c r="D23166" s="89">
        <v>2883786</v>
      </c>
      <c r="E23166" s="90">
        <v>0</v>
      </c>
      <c r="F23166" s="91">
        <v>22</v>
      </c>
      <c r="G23166" s="90" t="s">
        <v>74</v>
      </c>
      <c r="H23166" s="91" t="s">
        <v>75</v>
      </c>
      <c r="I23166" s="90">
        <v>111099304</v>
      </c>
      <c r="J23166" s="91">
        <v>3</v>
      </c>
      <c r="K23166" s="90" t="s">
        <v>86</v>
      </c>
      <c r="L23166" s="91" t="s">
        <v>85</v>
      </c>
      <c r="M23166" s="90">
        <v>2004</v>
      </c>
      <c r="N23166" s="91">
        <v>91</v>
      </c>
      <c r="O23166" s="92">
        <v>5051258.6113143833</v>
      </c>
      <c r="P23166" s="93">
        <v>6236121.7423634361</v>
      </c>
    </row>
    <row r="23167" spans="1:16" x14ac:dyDescent="0.2">
      <c r="A23167" s="87">
        <v>43137</v>
      </c>
      <c r="B23167" s="88">
        <v>43287</v>
      </c>
      <c r="C23167" s="87" t="s">
        <v>73</v>
      </c>
      <c r="D23167" s="89">
        <v>2629528</v>
      </c>
      <c r="E23167" s="90">
        <v>0</v>
      </c>
      <c r="F23167" s="91">
        <v>33</v>
      </c>
      <c r="G23167" s="90" t="s">
        <v>78</v>
      </c>
      <c r="H23167" s="91" t="s">
        <v>75</v>
      </c>
      <c r="I23167" s="90">
        <v>39877214</v>
      </c>
      <c r="J23167" s="91">
        <v>0</v>
      </c>
      <c r="K23167" s="90" t="s">
        <v>86</v>
      </c>
      <c r="L23167" s="91" t="s">
        <v>87</v>
      </c>
      <c r="M23167" s="90">
        <v>2017</v>
      </c>
      <c r="N23167" s="91">
        <v>150</v>
      </c>
      <c r="O23167" s="92">
        <v>5277142.7022996396</v>
      </c>
      <c r="P23167" s="93">
        <v>6514990.9904933814</v>
      </c>
    </row>
    <row r="23168" spans="1:16" x14ac:dyDescent="0.2">
      <c r="A23168" s="87">
        <v>43946</v>
      </c>
      <c r="B23168" s="88">
        <v>44007</v>
      </c>
      <c r="C23168" s="87" t="s">
        <v>73</v>
      </c>
      <c r="D23168" s="89">
        <v>1438297</v>
      </c>
      <c r="E23168" s="90">
        <v>0</v>
      </c>
      <c r="F23168" s="91">
        <v>67</v>
      </c>
      <c r="G23168" s="90" t="s">
        <v>78</v>
      </c>
      <c r="H23168" s="91" t="s">
        <v>75</v>
      </c>
      <c r="I23168" s="90">
        <v>80859277</v>
      </c>
      <c r="J23168" s="91">
        <v>5</v>
      </c>
      <c r="K23168" s="90" t="s">
        <v>83</v>
      </c>
      <c r="L23168" s="91" t="s">
        <v>87</v>
      </c>
      <c r="M23168" s="90">
        <v>2004</v>
      </c>
      <c r="N23168" s="91">
        <v>61</v>
      </c>
      <c r="O23168" s="92">
        <v>5130961.8794378992</v>
      </c>
      <c r="P23168" s="93">
        <v>6334520.8388122208</v>
      </c>
    </row>
    <row r="23169" spans="1:16" x14ac:dyDescent="0.2">
      <c r="A23169" s="87">
        <v>44301</v>
      </c>
      <c r="B23169" s="88">
        <v>44819</v>
      </c>
      <c r="C23169" s="87" t="s">
        <v>73</v>
      </c>
      <c r="D23169" s="89">
        <v>31961755</v>
      </c>
      <c r="E23169" s="90">
        <v>0</v>
      </c>
      <c r="F23169" s="91">
        <v>68</v>
      </c>
      <c r="G23169" s="90" t="s">
        <v>74</v>
      </c>
      <c r="H23169" s="91" t="s">
        <v>75</v>
      </c>
      <c r="I23169" s="90">
        <v>63750191</v>
      </c>
      <c r="J23169" s="91">
        <v>0</v>
      </c>
      <c r="K23169" s="90" t="s">
        <v>76</v>
      </c>
      <c r="L23169" s="91" t="s">
        <v>77</v>
      </c>
      <c r="M23169" s="90">
        <v>2002</v>
      </c>
      <c r="N23169" s="91">
        <v>518</v>
      </c>
      <c r="O23169" s="92">
        <v>5204331.9343934665</v>
      </c>
      <c r="P23169" s="93">
        <v>6425101.1535721794</v>
      </c>
    </row>
    <row r="23170" spans="1:16" x14ac:dyDescent="0.2">
      <c r="A23170" s="87">
        <v>43205</v>
      </c>
      <c r="B23170" s="88">
        <v>43205</v>
      </c>
      <c r="C23170" s="87" t="s">
        <v>73</v>
      </c>
      <c r="D23170" s="89">
        <v>2981229</v>
      </c>
      <c r="E23170" s="90">
        <v>0</v>
      </c>
      <c r="F23170" s="91">
        <v>27</v>
      </c>
      <c r="G23170" s="90" t="s">
        <v>78</v>
      </c>
      <c r="H23170" s="91" t="s">
        <v>75</v>
      </c>
      <c r="I23170" s="90">
        <v>53174767</v>
      </c>
      <c r="J23170" s="91">
        <v>4</v>
      </c>
      <c r="K23170" s="90" t="s">
        <v>76</v>
      </c>
      <c r="L23170" s="91" t="s">
        <v>82</v>
      </c>
      <c r="M23170" s="90">
        <v>2018</v>
      </c>
      <c r="N23170" s="91">
        <v>0</v>
      </c>
      <c r="O23170" s="92">
        <v>5218396.0377557073</v>
      </c>
      <c r="P23170" s="93">
        <v>6442464.2441428481</v>
      </c>
    </row>
    <row r="23171" spans="1:16" x14ac:dyDescent="0.2">
      <c r="A23171" s="87">
        <v>45304</v>
      </c>
      <c r="B23171" s="88">
        <v>45486</v>
      </c>
      <c r="C23171" s="87" t="s">
        <v>73</v>
      </c>
      <c r="D23171" s="89">
        <v>673874</v>
      </c>
      <c r="E23171" s="90">
        <v>0</v>
      </c>
      <c r="F23171" s="91">
        <v>70</v>
      </c>
      <c r="G23171" s="90" t="s">
        <v>78</v>
      </c>
      <c r="H23171" s="91" t="s">
        <v>75</v>
      </c>
      <c r="I23171" s="90">
        <v>108881798</v>
      </c>
      <c r="J23171" s="91">
        <v>19</v>
      </c>
      <c r="K23171" s="90" t="s">
        <v>86</v>
      </c>
      <c r="L23171" s="91" t="s">
        <v>77</v>
      </c>
      <c r="M23171" s="90">
        <v>2008</v>
      </c>
      <c r="N23171" s="91">
        <v>182</v>
      </c>
      <c r="O23171" s="92">
        <v>4976621.0899128346</v>
      </c>
      <c r="P23171" s="93">
        <v>6143976.6542133754</v>
      </c>
    </row>
    <row r="23172" spans="1:16" x14ac:dyDescent="0.2">
      <c r="A23172" s="87">
        <v>43436</v>
      </c>
      <c r="B23172" s="88">
        <v>43436</v>
      </c>
      <c r="C23172" s="87" t="s">
        <v>73</v>
      </c>
      <c r="D23172" s="89">
        <v>31381629</v>
      </c>
      <c r="E23172" s="90">
        <v>0</v>
      </c>
      <c r="F23172" s="91">
        <v>50</v>
      </c>
      <c r="G23172" s="90" t="s">
        <v>74</v>
      </c>
      <c r="H23172" s="91" t="s">
        <v>75</v>
      </c>
      <c r="I23172" s="90">
        <v>115342215</v>
      </c>
      <c r="J23172" s="91">
        <v>0</v>
      </c>
      <c r="K23172" s="90" t="s">
        <v>83</v>
      </c>
      <c r="L23172" s="91" t="s">
        <v>80</v>
      </c>
      <c r="M23172" s="90">
        <v>2002</v>
      </c>
      <c r="N23172" s="91">
        <v>0</v>
      </c>
      <c r="O23172" s="92">
        <v>5054324.0498388791</v>
      </c>
      <c r="P23172" s="93">
        <v>6239906.2343689865</v>
      </c>
    </row>
    <row r="23173" spans="1:16" x14ac:dyDescent="0.2">
      <c r="A23173" s="87">
        <v>45058</v>
      </c>
      <c r="B23173" s="88">
        <v>45242</v>
      </c>
      <c r="C23173" s="87" t="s">
        <v>73</v>
      </c>
      <c r="D23173" s="89">
        <v>2648873</v>
      </c>
      <c r="E23173" s="90">
        <v>0</v>
      </c>
      <c r="F23173" s="91">
        <v>21</v>
      </c>
      <c r="G23173" s="90" t="s">
        <v>78</v>
      </c>
      <c r="H23173" s="91" t="s">
        <v>75</v>
      </c>
      <c r="I23173" s="90">
        <v>38877586</v>
      </c>
      <c r="J23173" s="91">
        <v>11</v>
      </c>
      <c r="K23173" s="90" t="s">
        <v>86</v>
      </c>
      <c r="L23173" s="91" t="s">
        <v>82</v>
      </c>
      <c r="M23173" s="90">
        <v>2005</v>
      </c>
      <c r="N23173" s="91">
        <v>184</v>
      </c>
      <c r="O23173" s="92">
        <v>5224433.4465557728</v>
      </c>
      <c r="P23173" s="93">
        <v>6449917.8352540396</v>
      </c>
    </row>
    <row r="23174" spans="1:16" x14ac:dyDescent="0.2">
      <c r="A23174" s="87">
        <v>45444</v>
      </c>
      <c r="B23174" s="88">
        <v>45597</v>
      </c>
      <c r="C23174" s="87" t="s">
        <v>73</v>
      </c>
      <c r="D23174" s="89">
        <v>2272311</v>
      </c>
      <c r="E23174" s="90">
        <v>0</v>
      </c>
      <c r="F23174" s="91">
        <v>65</v>
      </c>
      <c r="G23174" s="90" t="s">
        <v>78</v>
      </c>
      <c r="H23174" s="91" t="s">
        <v>75</v>
      </c>
      <c r="I23174" s="90">
        <v>86877185</v>
      </c>
      <c r="J23174" s="91">
        <v>13</v>
      </c>
      <c r="K23174" s="90" t="s">
        <v>86</v>
      </c>
      <c r="L23174" s="91" t="s">
        <v>85</v>
      </c>
      <c r="M23174" s="90">
        <v>2021</v>
      </c>
      <c r="N23174" s="91">
        <v>153</v>
      </c>
      <c r="O23174" s="92">
        <v>5072261.6340662222</v>
      </c>
      <c r="P23174" s="93">
        <v>6262051.4000817556</v>
      </c>
    </row>
    <row r="23175" spans="1:16" x14ac:dyDescent="0.2">
      <c r="A23175" s="87">
        <v>44661</v>
      </c>
      <c r="B23175" s="88">
        <v>44936</v>
      </c>
      <c r="C23175" s="87" t="s">
        <v>73</v>
      </c>
      <c r="D23175" s="89">
        <v>1231057</v>
      </c>
      <c r="E23175" s="90">
        <v>0</v>
      </c>
      <c r="F23175" s="91">
        <v>38</v>
      </c>
      <c r="G23175" s="90" t="s">
        <v>78</v>
      </c>
      <c r="H23175" s="91" t="s">
        <v>81</v>
      </c>
      <c r="I23175" s="90">
        <v>79519676</v>
      </c>
      <c r="J23175" s="91">
        <v>7</v>
      </c>
      <c r="K23175" s="90" t="s">
        <v>79</v>
      </c>
      <c r="L23175" s="91" t="s">
        <v>77</v>
      </c>
      <c r="M23175" s="90">
        <v>2011</v>
      </c>
      <c r="N23175" s="91">
        <v>275</v>
      </c>
      <c r="O23175" s="92">
        <v>5123647.8128406154</v>
      </c>
      <c r="P23175" s="93">
        <v>6325491.1269637235</v>
      </c>
    </row>
    <row r="23176" spans="1:16" x14ac:dyDescent="0.2">
      <c r="A23176" s="87">
        <v>43986</v>
      </c>
      <c r="B23176" s="88">
        <v>44231</v>
      </c>
      <c r="C23176" s="87" t="s">
        <v>73</v>
      </c>
      <c r="D23176" s="89">
        <v>1333081</v>
      </c>
      <c r="E23176" s="90">
        <v>0</v>
      </c>
      <c r="F23176" s="91">
        <v>45</v>
      </c>
      <c r="G23176" s="90" t="s">
        <v>74</v>
      </c>
      <c r="H23176" s="91" t="s">
        <v>81</v>
      </c>
      <c r="I23176" s="90">
        <v>62331943</v>
      </c>
      <c r="J23176" s="91">
        <v>2</v>
      </c>
      <c r="K23176" s="90" t="s">
        <v>79</v>
      </c>
      <c r="L23176" s="91" t="s">
        <v>77</v>
      </c>
      <c r="M23176" s="90">
        <v>2005</v>
      </c>
      <c r="N23176" s="91">
        <v>245</v>
      </c>
      <c r="O23176" s="92">
        <v>5199974.2497051172</v>
      </c>
      <c r="P23176" s="93">
        <v>6419721.2959322426</v>
      </c>
    </row>
    <row r="23177" spans="1:16" x14ac:dyDescent="0.2">
      <c r="A23177" s="87">
        <v>43169</v>
      </c>
      <c r="B23177" s="88">
        <v>43626</v>
      </c>
      <c r="C23177" s="87" t="s">
        <v>73</v>
      </c>
      <c r="D23177" s="89">
        <v>2928368</v>
      </c>
      <c r="E23177" s="90">
        <v>0</v>
      </c>
      <c r="F23177" s="91">
        <v>29</v>
      </c>
      <c r="G23177" s="90" t="s">
        <v>78</v>
      </c>
      <c r="H23177" s="91" t="s">
        <v>81</v>
      </c>
      <c r="I23177" s="90">
        <v>84396237</v>
      </c>
      <c r="J23177" s="91">
        <v>7</v>
      </c>
      <c r="K23177" s="90" t="s">
        <v>83</v>
      </c>
      <c r="L23177" s="91" t="s">
        <v>80</v>
      </c>
      <c r="M23177" s="90">
        <v>2023</v>
      </c>
      <c r="N23177" s="91">
        <v>457</v>
      </c>
      <c r="O23177" s="92">
        <v>5108177.2907934682</v>
      </c>
      <c r="P23177" s="93">
        <v>6306391.7170289727</v>
      </c>
    </row>
    <row r="23178" spans="1:16" x14ac:dyDescent="0.2">
      <c r="A23178" s="87">
        <v>44451</v>
      </c>
      <c r="B23178" s="88">
        <v>44632</v>
      </c>
      <c r="C23178" s="87" t="s">
        <v>73</v>
      </c>
      <c r="D23178" s="89">
        <v>2249949</v>
      </c>
      <c r="E23178" s="90">
        <v>0</v>
      </c>
      <c r="F23178" s="91">
        <v>67</v>
      </c>
      <c r="G23178" s="90" t="s">
        <v>74</v>
      </c>
      <c r="H23178" s="91" t="s">
        <v>75</v>
      </c>
      <c r="I23178" s="90">
        <v>66222141</v>
      </c>
      <c r="J23178" s="91">
        <v>3</v>
      </c>
      <c r="K23178" s="90" t="s">
        <v>84</v>
      </c>
      <c r="L23178" s="91" t="s">
        <v>77</v>
      </c>
      <c r="M23178" s="90">
        <v>2017</v>
      </c>
      <c r="N23178" s="91">
        <v>181</v>
      </c>
      <c r="O23178" s="92">
        <v>5183758.8669732157</v>
      </c>
      <c r="P23178" s="93">
        <v>6399702.3049052041</v>
      </c>
    </row>
    <row r="23179" spans="1:16" x14ac:dyDescent="0.2">
      <c r="A23179" s="87">
        <v>43251</v>
      </c>
      <c r="B23179" s="88">
        <v>43646</v>
      </c>
      <c r="C23179" s="87" t="s">
        <v>73</v>
      </c>
      <c r="D23179" s="89">
        <v>2860041</v>
      </c>
      <c r="E23179" s="90">
        <v>0</v>
      </c>
      <c r="F23179" s="91">
        <v>27</v>
      </c>
      <c r="G23179" s="90" t="s">
        <v>74</v>
      </c>
      <c r="H23179" s="91" t="s">
        <v>75</v>
      </c>
      <c r="I23179" s="90">
        <v>109834083</v>
      </c>
      <c r="J23179" s="91">
        <v>13</v>
      </c>
      <c r="K23179" s="90" t="s">
        <v>76</v>
      </c>
      <c r="L23179" s="91" t="s">
        <v>77</v>
      </c>
      <c r="M23179" s="90">
        <v>2023</v>
      </c>
      <c r="N23179" s="91">
        <v>395</v>
      </c>
      <c r="O23179" s="92">
        <v>5002870.4610418081</v>
      </c>
      <c r="P23179" s="93">
        <v>6176383.2852368001</v>
      </c>
    </row>
    <row r="23180" spans="1:16" x14ac:dyDescent="0.2">
      <c r="A23180" s="87">
        <v>43762</v>
      </c>
      <c r="B23180" s="88">
        <v>44006</v>
      </c>
      <c r="C23180" s="87" t="s">
        <v>73</v>
      </c>
      <c r="D23180" s="89">
        <v>2289242</v>
      </c>
      <c r="E23180" s="90">
        <v>0</v>
      </c>
      <c r="F23180" s="91">
        <v>63</v>
      </c>
      <c r="G23180" s="90" t="s">
        <v>78</v>
      </c>
      <c r="H23180" s="91" t="s">
        <v>75</v>
      </c>
      <c r="I23180" s="90">
        <v>43182182</v>
      </c>
      <c r="J23180" s="91">
        <v>15</v>
      </c>
      <c r="K23180" s="90" t="s">
        <v>84</v>
      </c>
      <c r="L23180" s="91" t="s">
        <v>87</v>
      </c>
      <c r="M23180" s="90">
        <v>2015</v>
      </c>
      <c r="N23180" s="91">
        <v>244</v>
      </c>
      <c r="O23180" s="92">
        <v>5191165.1106169121</v>
      </c>
      <c r="P23180" s="93">
        <v>6408845.8155764341</v>
      </c>
    </row>
    <row r="23181" spans="1:16" x14ac:dyDescent="0.2">
      <c r="A23181" s="87">
        <v>44444</v>
      </c>
      <c r="B23181" s="88">
        <v>44717</v>
      </c>
      <c r="C23181" s="87" t="s">
        <v>73</v>
      </c>
      <c r="D23181" s="89">
        <v>2308668</v>
      </c>
      <c r="E23181" s="90">
        <v>0</v>
      </c>
      <c r="F23181" s="91">
        <v>47</v>
      </c>
      <c r="G23181" s="90" t="s">
        <v>74</v>
      </c>
      <c r="H23181" s="91" t="s">
        <v>75</v>
      </c>
      <c r="I23181" s="90">
        <v>111348330</v>
      </c>
      <c r="J23181" s="91">
        <v>4</v>
      </c>
      <c r="K23181" s="90" t="s">
        <v>83</v>
      </c>
      <c r="L23181" s="91" t="s">
        <v>85</v>
      </c>
      <c r="M23181" s="90">
        <v>2022</v>
      </c>
      <c r="N23181" s="91">
        <v>273</v>
      </c>
      <c r="O23181" s="92">
        <v>5044459.0312432349</v>
      </c>
      <c r="P23181" s="93">
        <v>6227727.1990657216</v>
      </c>
    </row>
    <row r="23182" spans="1:16" x14ac:dyDescent="0.2">
      <c r="A23182" s="87">
        <v>43857</v>
      </c>
      <c r="B23182" s="88">
        <v>44070</v>
      </c>
      <c r="C23182" s="87" t="s">
        <v>73</v>
      </c>
      <c r="D23182" s="89">
        <v>1247507</v>
      </c>
      <c r="E23182" s="90">
        <v>0</v>
      </c>
      <c r="F23182" s="91">
        <v>56</v>
      </c>
      <c r="G23182" s="90" t="s">
        <v>78</v>
      </c>
      <c r="H23182" s="91" t="s">
        <v>75</v>
      </c>
      <c r="I23182" s="90">
        <v>23369975</v>
      </c>
      <c r="J23182" s="91">
        <v>18</v>
      </c>
      <c r="K23182" s="90" t="s">
        <v>76</v>
      </c>
      <c r="L23182" s="91" t="s">
        <v>80</v>
      </c>
      <c r="M23182" s="90">
        <v>2003</v>
      </c>
      <c r="N23182" s="91">
        <v>213</v>
      </c>
      <c r="O23182" s="92">
        <v>5234924.9928162489</v>
      </c>
      <c r="P23182" s="93">
        <v>6462870.361501541</v>
      </c>
    </row>
    <row r="23183" spans="1:16" x14ac:dyDescent="0.2">
      <c r="A23183" s="87">
        <v>44586</v>
      </c>
      <c r="B23183" s="88">
        <v>44737</v>
      </c>
      <c r="C23183" s="87" t="s">
        <v>73</v>
      </c>
      <c r="D23183" s="89">
        <v>2838673</v>
      </c>
      <c r="E23183" s="90">
        <v>0</v>
      </c>
      <c r="F23183" s="91">
        <v>73</v>
      </c>
      <c r="G23183" s="90" t="s">
        <v>78</v>
      </c>
      <c r="H23183" s="91" t="s">
        <v>75</v>
      </c>
      <c r="I23183" s="90">
        <v>83183186</v>
      </c>
      <c r="J23183" s="91">
        <v>4</v>
      </c>
      <c r="K23183" s="90" t="s">
        <v>83</v>
      </c>
      <c r="L23183" s="91" t="s">
        <v>80</v>
      </c>
      <c r="M23183" s="90">
        <v>2008</v>
      </c>
      <c r="N23183" s="91">
        <v>151</v>
      </c>
      <c r="O23183" s="92">
        <v>5128614.9714425551</v>
      </c>
      <c r="P23183" s="93">
        <v>6331623.4215340186</v>
      </c>
    </row>
    <row r="23184" spans="1:16" x14ac:dyDescent="0.2">
      <c r="A23184" s="87">
        <v>45088</v>
      </c>
      <c r="B23184" s="88">
        <v>45118</v>
      </c>
      <c r="C23184" s="87" t="s">
        <v>73</v>
      </c>
      <c r="D23184" s="89">
        <v>1634091</v>
      </c>
      <c r="E23184" s="90">
        <v>0</v>
      </c>
      <c r="F23184" s="91">
        <v>24</v>
      </c>
      <c r="G23184" s="90" t="s">
        <v>74</v>
      </c>
      <c r="H23184" s="91" t="s">
        <v>75</v>
      </c>
      <c r="I23184" s="90">
        <v>42116879</v>
      </c>
      <c r="J23184" s="91">
        <v>16</v>
      </c>
      <c r="K23184" s="90" t="s">
        <v>79</v>
      </c>
      <c r="L23184" s="91" t="s">
        <v>87</v>
      </c>
      <c r="M23184" s="90">
        <v>2006</v>
      </c>
      <c r="N23184" s="91">
        <v>30</v>
      </c>
      <c r="O23184" s="92">
        <v>5190475.2629842907</v>
      </c>
      <c r="P23184" s="93">
        <v>6407994.1518324576</v>
      </c>
    </row>
    <row r="23185" spans="1:16" x14ac:dyDescent="0.2">
      <c r="A23185" s="87">
        <v>43303</v>
      </c>
      <c r="B23185" s="88">
        <v>43365</v>
      </c>
      <c r="C23185" s="87" t="s">
        <v>73</v>
      </c>
      <c r="D23185" s="89">
        <v>2805045</v>
      </c>
      <c r="E23185" s="90">
        <v>0</v>
      </c>
      <c r="F23185" s="91">
        <v>44</v>
      </c>
      <c r="G23185" s="90" t="s">
        <v>74</v>
      </c>
      <c r="H23185" s="91" t="s">
        <v>75</v>
      </c>
      <c r="I23185" s="90">
        <v>112696952</v>
      </c>
      <c r="J23185" s="91">
        <v>12</v>
      </c>
      <c r="K23185" s="90" t="s">
        <v>79</v>
      </c>
      <c r="L23185" s="91" t="s">
        <v>87</v>
      </c>
      <c r="M23185" s="90">
        <v>2007</v>
      </c>
      <c r="N23185" s="91">
        <v>62</v>
      </c>
      <c r="O23185" s="92">
        <v>5001291.6314747715</v>
      </c>
      <c r="P23185" s="93">
        <v>6174434.1129318178</v>
      </c>
    </row>
    <row r="23186" spans="1:16" x14ac:dyDescent="0.2">
      <c r="A23186" s="87">
        <v>44604</v>
      </c>
      <c r="B23186" s="88">
        <v>44693</v>
      </c>
      <c r="C23186" s="87" t="s">
        <v>73</v>
      </c>
      <c r="D23186" s="89">
        <v>1200362</v>
      </c>
      <c r="E23186" s="90">
        <v>0</v>
      </c>
      <c r="F23186" s="91">
        <v>38</v>
      </c>
      <c r="G23186" s="90" t="s">
        <v>78</v>
      </c>
      <c r="H23186" s="91" t="s">
        <v>81</v>
      </c>
      <c r="I23186" s="90">
        <v>76787101</v>
      </c>
      <c r="J23186" s="91">
        <v>9</v>
      </c>
      <c r="K23186" s="90" t="s">
        <v>83</v>
      </c>
      <c r="L23186" s="91" t="s">
        <v>82</v>
      </c>
      <c r="M23186" s="90">
        <v>2005</v>
      </c>
      <c r="N23186" s="91">
        <v>89</v>
      </c>
      <c r="O23186" s="92">
        <v>5122698.928688162</v>
      </c>
      <c r="P23186" s="93">
        <v>6324319.6650471129</v>
      </c>
    </row>
    <row r="23187" spans="1:16" x14ac:dyDescent="0.2">
      <c r="A23187" s="87">
        <v>43104</v>
      </c>
      <c r="B23187" s="88">
        <v>44047</v>
      </c>
      <c r="C23187" s="87" t="s">
        <v>73</v>
      </c>
      <c r="D23187" s="89">
        <v>773424</v>
      </c>
      <c r="E23187" s="90">
        <v>0</v>
      </c>
      <c r="F23187" s="91">
        <v>65</v>
      </c>
      <c r="G23187" s="90" t="s">
        <v>74</v>
      </c>
      <c r="H23187" s="91" t="s">
        <v>81</v>
      </c>
      <c r="I23187" s="90">
        <v>58476603</v>
      </c>
      <c r="J23187" s="91">
        <v>4</v>
      </c>
      <c r="K23187" s="90" t="s">
        <v>76</v>
      </c>
      <c r="L23187" s="91" t="s">
        <v>87</v>
      </c>
      <c r="M23187" s="90">
        <v>2014</v>
      </c>
      <c r="N23187" s="91">
        <v>943</v>
      </c>
      <c r="O23187" s="92">
        <v>5197409.6216962794</v>
      </c>
      <c r="P23187" s="93">
        <v>6416555.0885139247</v>
      </c>
    </row>
    <row r="23188" spans="1:16" x14ac:dyDescent="0.2">
      <c r="A23188" s="87">
        <v>44253</v>
      </c>
      <c r="B23188" s="88">
        <v>44342</v>
      </c>
      <c r="C23188" s="87" t="s">
        <v>73</v>
      </c>
      <c r="D23188" s="89">
        <v>1611793</v>
      </c>
      <c r="E23188" s="90">
        <v>0</v>
      </c>
      <c r="F23188" s="91">
        <v>33</v>
      </c>
      <c r="G23188" s="90" t="s">
        <v>74</v>
      </c>
      <c r="H23188" s="91" t="s">
        <v>75</v>
      </c>
      <c r="I23188" s="90">
        <v>32072721</v>
      </c>
      <c r="J23188" s="91">
        <v>12</v>
      </c>
      <c r="K23188" s="90" t="s">
        <v>76</v>
      </c>
      <c r="L23188" s="91" t="s">
        <v>80</v>
      </c>
      <c r="M23188" s="90">
        <v>2004</v>
      </c>
      <c r="N23188" s="91">
        <v>89</v>
      </c>
      <c r="O23188" s="92">
        <v>5240088.6321617505</v>
      </c>
      <c r="P23188" s="93">
        <v>6469245.2248910479</v>
      </c>
    </row>
    <row r="23189" spans="1:16" x14ac:dyDescent="0.2">
      <c r="A23189" s="87">
        <v>44077</v>
      </c>
      <c r="B23189" s="88">
        <v>44107</v>
      </c>
      <c r="C23189" s="87" t="s">
        <v>73</v>
      </c>
      <c r="D23189" s="89">
        <v>2089570</v>
      </c>
      <c r="E23189" s="90">
        <v>0</v>
      </c>
      <c r="F23189" s="91">
        <v>63</v>
      </c>
      <c r="G23189" s="90" t="s">
        <v>74</v>
      </c>
      <c r="H23189" s="91" t="s">
        <v>81</v>
      </c>
      <c r="I23189" s="90">
        <v>51050862</v>
      </c>
      <c r="J23189" s="91">
        <v>10</v>
      </c>
      <c r="K23189" s="90" t="s">
        <v>79</v>
      </c>
      <c r="L23189" s="91" t="s">
        <v>80</v>
      </c>
      <c r="M23189" s="90">
        <v>2000</v>
      </c>
      <c r="N23189" s="91">
        <v>30</v>
      </c>
      <c r="O23189" s="92">
        <v>5194260.1742117461</v>
      </c>
      <c r="P23189" s="93">
        <v>6412666.8817428956</v>
      </c>
    </row>
    <row r="23190" spans="1:16" x14ac:dyDescent="0.2">
      <c r="A23190" s="87">
        <v>43127</v>
      </c>
      <c r="B23190" s="88">
        <v>43735</v>
      </c>
      <c r="C23190" s="87" t="s">
        <v>73</v>
      </c>
      <c r="D23190" s="89">
        <v>1773042</v>
      </c>
      <c r="E23190" s="90">
        <v>0</v>
      </c>
      <c r="F23190" s="91">
        <v>51</v>
      </c>
      <c r="G23190" s="90" t="s">
        <v>74</v>
      </c>
      <c r="H23190" s="91" t="s">
        <v>75</v>
      </c>
      <c r="I23190" s="90">
        <v>109655819</v>
      </c>
      <c r="J23190" s="91">
        <v>8</v>
      </c>
      <c r="K23190" s="90" t="s">
        <v>83</v>
      </c>
      <c r="L23190" s="91" t="s">
        <v>77</v>
      </c>
      <c r="M23190" s="90">
        <v>2010</v>
      </c>
      <c r="N23190" s="91">
        <v>608</v>
      </c>
      <c r="O23190" s="92">
        <v>5027426.6721286308</v>
      </c>
      <c r="P23190" s="93">
        <v>6206699.5952205313</v>
      </c>
    </row>
    <row r="23191" spans="1:16" x14ac:dyDescent="0.2">
      <c r="A23191" s="87">
        <v>44166</v>
      </c>
      <c r="B23191" s="88">
        <v>44317</v>
      </c>
      <c r="C23191" s="87" t="s">
        <v>73</v>
      </c>
      <c r="D23191" s="89">
        <v>2444005</v>
      </c>
      <c r="E23191" s="90">
        <v>0</v>
      </c>
      <c r="F23191" s="91">
        <v>23</v>
      </c>
      <c r="G23191" s="90" t="s">
        <v>78</v>
      </c>
      <c r="H23191" s="91" t="s">
        <v>75</v>
      </c>
      <c r="I23191" s="90">
        <v>113399452</v>
      </c>
      <c r="J23191" s="91">
        <v>0</v>
      </c>
      <c r="K23191" s="90" t="s">
        <v>86</v>
      </c>
      <c r="L23191" s="91" t="s">
        <v>82</v>
      </c>
      <c r="M23191" s="90">
        <v>2007</v>
      </c>
      <c r="N23191" s="91">
        <v>151</v>
      </c>
      <c r="O23191" s="92">
        <v>5059237.4746813904</v>
      </c>
      <c r="P23191" s="93">
        <v>6245972.1909646792</v>
      </c>
    </row>
    <row r="23192" spans="1:16" x14ac:dyDescent="0.2">
      <c r="A23192" s="87">
        <v>44065</v>
      </c>
      <c r="B23192" s="88">
        <v>44187</v>
      </c>
      <c r="C23192" s="87" t="s">
        <v>73</v>
      </c>
      <c r="D23192" s="89">
        <v>2322458</v>
      </c>
      <c r="E23192" s="90">
        <v>0</v>
      </c>
      <c r="F23192" s="91">
        <v>19</v>
      </c>
      <c r="G23192" s="90" t="s">
        <v>74</v>
      </c>
      <c r="H23192" s="91" t="s">
        <v>75</v>
      </c>
      <c r="I23192" s="90">
        <v>45392966</v>
      </c>
      <c r="J23192" s="91">
        <v>9</v>
      </c>
      <c r="K23192" s="90" t="s">
        <v>79</v>
      </c>
      <c r="L23192" s="91" t="s">
        <v>82</v>
      </c>
      <c r="M23192" s="90">
        <v>2009</v>
      </c>
      <c r="N23192" s="91">
        <v>122</v>
      </c>
      <c r="O23192" s="92">
        <v>5215557.9508570377</v>
      </c>
      <c r="P23192" s="93">
        <v>6438960.4331568358</v>
      </c>
    </row>
    <row r="23193" spans="1:16" x14ac:dyDescent="0.2">
      <c r="A23193" s="87">
        <v>43172</v>
      </c>
      <c r="B23193" s="88">
        <v>43417</v>
      </c>
      <c r="C23193" s="87" t="s">
        <v>73</v>
      </c>
      <c r="D23193" s="89">
        <v>2352755</v>
      </c>
      <c r="E23193" s="90">
        <v>0</v>
      </c>
      <c r="F23193" s="91">
        <v>56</v>
      </c>
      <c r="G23193" s="90" t="s">
        <v>78</v>
      </c>
      <c r="H23193" s="91" t="s">
        <v>81</v>
      </c>
      <c r="I23193" s="90">
        <v>101137960</v>
      </c>
      <c r="J23193" s="91">
        <v>2</v>
      </c>
      <c r="K23193" s="90" t="s">
        <v>86</v>
      </c>
      <c r="L23193" s="91" t="s">
        <v>85</v>
      </c>
      <c r="M23193" s="90">
        <v>2023</v>
      </c>
      <c r="N23193" s="91">
        <v>245</v>
      </c>
      <c r="O23193" s="92">
        <v>5084963.9182064896</v>
      </c>
      <c r="P23193" s="93">
        <v>6277733.2323536901</v>
      </c>
    </row>
    <row r="23194" spans="1:16" x14ac:dyDescent="0.2">
      <c r="A23194" s="87">
        <v>44606</v>
      </c>
      <c r="B23194" s="88">
        <v>44787</v>
      </c>
      <c r="C23194" s="87" t="s">
        <v>73</v>
      </c>
      <c r="D23194" s="89">
        <v>2100168</v>
      </c>
      <c r="E23194" s="90">
        <v>0</v>
      </c>
      <c r="F23194" s="91">
        <v>37</v>
      </c>
      <c r="G23194" s="90" t="s">
        <v>74</v>
      </c>
      <c r="H23194" s="91" t="s">
        <v>75</v>
      </c>
      <c r="I23194" s="90">
        <v>77818557</v>
      </c>
      <c r="J23194" s="91">
        <v>10</v>
      </c>
      <c r="K23194" s="90" t="s">
        <v>76</v>
      </c>
      <c r="L23194" s="91" t="s">
        <v>77</v>
      </c>
      <c r="M23194" s="90">
        <v>2015</v>
      </c>
      <c r="N23194" s="91">
        <v>181</v>
      </c>
      <c r="O23194" s="92">
        <v>5114083.7200270575</v>
      </c>
      <c r="P23194" s="93">
        <v>6313683.6049716752</v>
      </c>
    </row>
    <row r="23195" spans="1:16" x14ac:dyDescent="0.2">
      <c r="A23195" s="87">
        <v>44997</v>
      </c>
      <c r="B23195" s="88">
        <v>45119</v>
      </c>
      <c r="C23195" s="87" t="s">
        <v>73</v>
      </c>
      <c r="D23195" s="89">
        <v>1157739</v>
      </c>
      <c r="E23195" s="90">
        <v>0</v>
      </c>
      <c r="F23195" s="91">
        <v>29</v>
      </c>
      <c r="G23195" s="90" t="s">
        <v>74</v>
      </c>
      <c r="H23195" s="91" t="s">
        <v>75</v>
      </c>
      <c r="I23195" s="90">
        <v>43385093</v>
      </c>
      <c r="J23195" s="91">
        <v>9</v>
      </c>
      <c r="K23195" s="90" t="s">
        <v>83</v>
      </c>
      <c r="L23195" s="91" t="s">
        <v>85</v>
      </c>
      <c r="M23195" s="90">
        <v>2004</v>
      </c>
      <c r="N23195" s="91">
        <v>122</v>
      </c>
      <c r="O23195" s="92">
        <v>5221508.7326478399</v>
      </c>
      <c r="P23195" s="93">
        <v>6446307.0773430122</v>
      </c>
    </row>
    <row r="23196" spans="1:16" x14ac:dyDescent="0.2">
      <c r="A23196" s="87">
        <v>45416</v>
      </c>
      <c r="B23196" s="88">
        <v>45508</v>
      </c>
      <c r="C23196" s="87" t="s">
        <v>73</v>
      </c>
      <c r="D23196" s="89">
        <v>2215431</v>
      </c>
      <c r="E23196" s="90">
        <v>0</v>
      </c>
      <c r="F23196" s="91">
        <v>19</v>
      </c>
      <c r="G23196" s="90" t="s">
        <v>74</v>
      </c>
      <c r="H23196" s="91" t="s">
        <v>75</v>
      </c>
      <c r="I23196" s="90">
        <v>88958000</v>
      </c>
      <c r="J23196" s="91">
        <v>4</v>
      </c>
      <c r="K23196" s="90" t="s">
        <v>79</v>
      </c>
      <c r="L23196" s="91" t="s">
        <v>80</v>
      </c>
      <c r="M23196" s="90">
        <v>2015</v>
      </c>
      <c r="N23196" s="91">
        <v>92</v>
      </c>
      <c r="O23196" s="92">
        <v>5111829.9422439504</v>
      </c>
      <c r="P23196" s="93">
        <v>6310901.1632641358</v>
      </c>
    </row>
    <row r="23197" spans="1:16" x14ac:dyDescent="0.2">
      <c r="A23197" s="87">
        <v>45243</v>
      </c>
      <c r="B23197" s="88">
        <v>45456</v>
      </c>
      <c r="C23197" s="87" t="s">
        <v>73</v>
      </c>
      <c r="D23197" s="89">
        <v>1940544</v>
      </c>
      <c r="E23197" s="90">
        <v>0</v>
      </c>
      <c r="F23197" s="91">
        <v>35</v>
      </c>
      <c r="G23197" s="90" t="s">
        <v>74</v>
      </c>
      <c r="H23197" s="91" t="s">
        <v>75</v>
      </c>
      <c r="I23197" s="90">
        <v>66853789</v>
      </c>
      <c r="J23197" s="91">
        <v>11</v>
      </c>
      <c r="K23197" s="90" t="s">
        <v>84</v>
      </c>
      <c r="L23197" s="91" t="s">
        <v>82</v>
      </c>
      <c r="M23197" s="90">
        <v>2017</v>
      </c>
      <c r="N23197" s="91">
        <v>213</v>
      </c>
      <c r="O23197" s="92">
        <v>5141357.5294393562</v>
      </c>
      <c r="P23197" s="93">
        <v>6347354.9746164884</v>
      </c>
    </row>
    <row r="23198" spans="1:16" x14ac:dyDescent="0.2">
      <c r="A23198" s="87">
        <v>43495</v>
      </c>
      <c r="B23198" s="88">
        <v>43676</v>
      </c>
      <c r="C23198" s="87" t="s">
        <v>73</v>
      </c>
      <c r="D23198" s="89">
        <v>1028056</v>
      </c>
      <c r="E23198" s="90">
        <v>0</v>
      </c>
      <c r="F23198" s="91">
        <v>58</v>
      </c>
      <c r="G23198" s="90" t="s">
        <v>74</v>
      </c>
      <c r="H23198" s="91" t="s">
        <v>75</v>
      </c>
      <c r="I23198" s="90">
        <v>54457208</v>
      </c>
      <c r="J23198" s="91">
        <v>17</v>
      </c>
      <c r="K23198" s="90" t="s">
        <v>79</v>
      </c>
      <c r="L23198" s="91" t="s">
        <v>77</v>
      </c>
      <c r="M23198" s="90">
        <v>2011</v>
      </c>
      <c r="N23198" s="91">
        <v>181</v>
      </c>
      <c r="O23198" s="92">
        <v>5148013.747018259</v>
      </c>
      <c r="P23198" s="93">
        <v>6355572.5271830354</v>
      </c>
    </row>
    <row r="23199" spans="1:16" x14ac:dyDescent="0.2">
      <c r="A23199" s="87">
        <v>43969</v>
      </c>
      <c r="B23199" s="88">
        <v>44061</v>
      </c>
      <c r="C23199" s="87" t="s">
        <v>73</v>
      </c>
      <c r="D23199" s="89">
        <v>842502</v>
      </c>
      <c r="E23199" s="90">
        <v>0</v>
      </c>
      <c r="F23199" s="91">
        <v>49</v>
      </c>
      <c r="G23199" s="90" t="s">
        <v>74</v>
      </c>
      <c r="H23199" s="91" t="s">
        <v>75</v>
      </c>
      <c r="I23199" s="90">
        <v>52616105</v>
      </c>
      <c r="J23199" s="91">
        <v>4</v>
      </c>
      <c r="K23199" s="90" t="s">
        <v>79</v>
      </c>
      <c r="L23199" s="91" t="s">
        <v>87</v>
      </c>
      <c r="M23199" s="90">
        <v>2012</v>
      </c>
      <c r="N23199" s="91">
        <v>92</v>
      </c>
      <c r="O23199" s="92">
        <v>5219537.2957514832</v>
      </c>
      <c r="P23199" s="93">
        <v>6443873.2046314599</v>
      </c>
    </row>
    <row r="23200" spans="1:16" x14ac:dyDescent="0.2">
      <c r="A23200" s="87">
        <v>45512</v>
      </c>
      <c r="B23200" s="88">
        <v>45573</v>
      </c>
      <c r="C23200" s="87" t="s">
        <v>73</v>
      </c>
      <c r="D23200" s="89">
        <v>2012617</v>
      </c>
      <c r="E23200" s="90">
        <v>0</v>
      </c>
      <c r="F23200" s="91">
        <v>62</v>
      </c>
      <c r="G23200" s="90" t="s">
        <v>78</v>
      </c>
      <c r="H23200" s="91" t="s">
        <v>75</v>
      </c>
      <c r="I23200" s="90">
        <v>35147574</v>
      </c>
      <c r="J23200" s="91">
        <v>8</v>
      </c>
      <c r="K23200" s="90" t="s">
        <v>76</v>
      </c>
      <c r="L23200" s="91" t="s">
        <v>85</v>
      </c>
      <c r="M23200" s="90">
        <v>2007</v>
      </c>
      <c r="N23200" s="91">
        <v>61</v>
      </c>
      <c r="O23200" s="92">
        <v>5251307.3732169233</v>
      </c>
      <c r="P23200" s="93">
        <v>6483095.5224900283</v>
      </c>
    </row>
    <row r="23201" spans="1:16" x14ac:dyDescent="0.2">
      <c r="A23201" s="87">
        <v>43217</v>
      </c>
      <c r="B23201" s="88">
        <v>43582</v>
      </c>
      <c r="C23201" s="87" t="s">
        <v>73</v>
      </c>
      <c r="D23201" s="89">
        <v>2408876</v>
      </c>
      <c r="E23201" s="90">
        <v>0</v>
      </c>
      <c r="F23201" s="91">
        <v>40</v>
      </c>
      <c r="G23201" s="90" t="s">
        <v>74</v>
      </c>
      <c r="H23201" s="91" t="s">
        <v>75</v>
      </c>
      <c r="I23201" s="90">
        <v>68561445</v>
      </c>
      <c r="J23201" s="91">
        <v>19</v>
      </c>
      <c r="K23201" s="90" t="s">
        <v>86</v>
      </c>
      <c r="L23201" s="91" t="s">
        <v>82</v>
      </c>
      <c r="M23201" s="90">
        <v>2000</v>
      </c>
      <c r="N23201" s="91">
        <v>365</v>
      </c>
      <c r="O23201" s="92">
        <v>5095096.1634524064</v>
      </c>
      <c r="P23201" s="93">
        <v>6290242.177101736</v>
      </c>
    </row>
    <row r="23202" spans="1:16" x14ac:dyDescent="0.2">
      <c r="A23202" s="87">
        <v>45312</v>
      </c>
      <c r="B23202" s="88">
        <v>45556</v>
      </c>
      <c r="C23202" s="87" t="s">
        <v>73</v>
      </c>
      <c r="D23202" s="89">
        <v>1688981</v>
      </c>
      <c r="E23202" s="90">
        <v>0</v>
      </c>
      <c r="F23202" s="91">
        <v>72</v>
      </c>
      <c r="G23202" s="90" t="s">
        <v>78</v>
      </c>
      <c r="H23202" s="91" t="s">
        <v>75</v>
      </c>
      <c r="I23202" s="90">
        <v>36935920</v>
      </c>
      <c r="J23202" s="91">
        <v>15</v>
      </c>
      <c r="K23202" s="90" t="s">
        <v>79</v>
      </c>
      <c r="L23202" s="91" t="s">
        <v>87</v>
      </c>
      <c r="M23202" s="90">
        <v>2013</v>
      </c>
      <c r="N23202" s="91">
        <v>244</v>
      </c>
      <c r="O23202" s="92">
        <v>5209677.3084352892</v>
      </c>
      <c r="P23202" s="93">
        <v>6431700.3807843076</v>
      </c>
    </row>
    <row r="23203" spans="1:16" x14ac:dyDescent="0.2">
      <c r="A23203" s="87">
        <v>43677</v>
      </c>
      <c r="B23203" s="88">
        <v>44773</v>
      </c>
      <c r="C23203" s="87" t="s">
        <v>73</v>
      </c>
      <c r="D23203" s="89">
        <v>2932670</v>
      </c>
      <c r="E23203" s="90">
        <v>0</v>
      </c>
      <c r="F23203" s="91">
        <v>35</v>
      </c>
      <c r="G23203" s="90" t="s">
        <v>74</v>
      </c>
      <c r="H23203" s="91" t="s">
        <v>75</v>
      </c>
      <c r="I23203" s="90">
        <v>85199613</v>
      </c>
      <c r="J23203" s="91">
        <v>4</v>
      </c>
      <c r="K23203" s="90" t="s">
        <v>76</v>
      </c>
      <c r="L23203" s="91" t="s">
        <v>82</v>
      </c>
      <c r="M23203" s="90">
        <v>2001</v>
      </c>
      <c r="N23203" s="91">
        <v>1096</v>
      </c>
      <c r="O23203" s="92">
        <v>5117354.41756876</v>
      </c>
      <c r="P23203" s="93">
        <v>6317721.503171308</v>
      </c>
    </row>
    <row r="23204" spans="1:16" x14ac:dyDescent="0.2">
      <c r="A23204" s="87">
        <v>45454</v>
      </c>
      <c r="B23204" s="88">
        <v>45637</v>
      </c>
      <c r="C23204" s="87" t="s">
        <v>73</v>
      </c>
      <c r="D23204" s="89">
        <v>2856784</v>
      </c>
      <c r="E23204" s="90">
        <v>0</v>
      </c>
      <c r="F23204" s="91">
        <v>66</v>
      </c>
      <c r="G23204" s="90" t="s">
        <v>74</v>
      </c>
      <c r="H23204" s="91" t="s">
        <v>75</v>
      </c>
      <c r="I23204" s="90">
        <v>102545618</v>
      </c>
      <c r="J23204" s="91">
        <v>2</v>
      </c>
      <c r="K23204" s="90" t="s">
        <v>86</v>
      </c>
      <c r="L23204" s="91" t="s">
        <v>82</v>
      </c>
      <c r="M23204" s="90">
        <v>2002</v>
      </c>
      <c r="N23204" s="91">
        <v>183</v>
      </c>
      <c r="O23204" s="92">
        <v>5081138.7108466243</v>
      </c>
      <c r="P23204" s="93">
        <v>6273010.7541316347</v>
      </c>
    </row>
    <row r="23205" spans="1:16" x14ac:dyDescent="0.2">
      <c r="A23205" s="87">
        <v>43872</v>
      </c>
      <c r="B23205" s="88">
        <v>44968</v>
      </c>
      <c r="C23205" s="87" t="s">
        <v>73</v>
      </c>
      <c r="D23205" s="89">
        <v>1427274</v>
      </c>
      <c r="E23205" s="90">
        <v>0</v>
      </c>
      <c r="F23205" s="91">
        <v>41</v>
      </c>
      <c r="G23205" s="90" t="s">
        <v>74</v>
      </c>
      <c r="H23205" s="91" t="s">
        <v>75</v>
      </c>
      <c r="I23205" s="90">
        <v>78696407</v>
      </c>
      <c r="J23205" s="91">
        <v>17</v>
      </c>
      <c r="K23205" s="90" t="s">
        <v>84</v>
      </c>
      <c r="L23205" s="91" t="s">
        <v>85</v>
      </c>
      <c r="M23205" s="90">
        <v>2006</v>
      </c>
      <c r="N23205" s="91">
        <v>1096</v>
      </c>
      <c r="O23205" s="92">
        <v>5071058.7854630612</v>
      </c>
      <c r="P23205" s="93">
        <v>6260566.4018062484</v>
      </c>
    </row>
    <row r="23206" spans="1:16" x14ac:dyDescent="0.2">
      <c r="A23206" s="87">
        <v>43300</v>
      </c>
      <c r="B23206" s="88">
        <v>43453</v>
      </c>
      <c r="C23206" s="87" t="s">
        <v>73</v>
      </c>
      <c r="D23206" s="89">
        <v>2448750</v>
      </c>
      <c r="E23206" s="90">
        <v>0</v>
      </c>
      <c r="F23206" s="91">
        <v>52</v>
      </c>
      <c r="G23206" s="90" t="s">
        <v>74</v>
      </c>
      <c r="H23206" s="91" t="s">
        <v>75</v>
      </c>
      <c r="I23206" s="90">
        <v>52147077</v>
      </c>
      <c r="J23206" s="91">
        <v>1</v>
      </c>
      <c r="K23206" s="90" t="s">
        <v>76</v>
      </c>
      <c r="L23206" s="91" t="s">
        <v>85</v>
      </c>
      <c r="M23206" s="90">
        <v>2022</v>
      </c>
      <c r="N23206" s="91">
        <v>153</v>
      </c>
      <c r="O23206" s="92">
        <v>5235717.6410509543</v>
      </c>
      <c r="P23206" s="93">
        <v>6463848.9395690793</v>
      </c>
    </row>
    <row r="23207" spans="1:16" x14ac:dyDescent="0.2">
      <c r="A23207" s="87">
        <v>44856</v>
      </c>
      <c r="B23207" s="88">
        <v>45038</v>
      </c>
      <c r="C23207" s="87" t="s">
        <v>73</v>
      </c>
      <c r="D23207" s="89">
        <v>2534063</v>
      </c>
      <c r="E23207" s="90">
        <v>0</v>
      </c>
      <c r="F23207" s="91">
        <v>18</v>
      </c>
      <c r="G23207" s="90" t="s">
        <v>78</v>
      </c>
      <c r="H23207" s="91" t="s">
        <v>81</v>
      </c>
      <c r="I23207" s="90">
        <v>116440598</v>
      </c>
      <c r="J23207" s="91">
        <v>15</v>
      </c>
      <c r="K23207" s="90" t="s">
        <v>84</v>
      </c>
      <c r="L23207" s="91" t="s">
        <v>85</v>
      </c>
      <c r="M23207" s="90">
        <v>2020</v>
      </c>
      <c r="N23207" s="91">
        <v>182</v>
      </c>
      <c r="O23207" s="92">
        <v>4974394.0733356802</v>
      </c>
      <c r="P23207" s="93">
        <v>6141227.2510317033</v>
      </c>
    </row>
    <row r="23208" spans="1:16" x14ac:dyDescent="0.2">
      <c r="A23208" s="87">
        <v>43280</v>
      </c>
      <c r="B23208" s="88">
        <v>43341</v>
      </c>
      <c r="C23208" s="87" t="s">
        <v>73</v>
      </c>
      <c r="D23208" s="89">
        <v>1671051</v>
      </c>
      <c r="E23208" s="90">
        <v>0</v>
      </c>
      <c r="F23208" s="91">
        <v>63</v>
      </c>
      <c r="G23208" s="90" t="s">
        <v>74</v>
      </c>
      <c r="H23208" s="91" t="s">
        <v>75</v>
      </c>
      <c r="I23208" s="90">
        <v>64400321</v>
      </c>
      <c r="J23208" s="91">
        <v>2</v>
      </c>
      <c r="K23208" s="90" t="s">
        <v>86</v>
      </c>
      <c r="L23208" s="91" t="s">
        <v>87</v>
      </c>
      <c r="M23208" s="90">
        <v>2019</v>
      </c>
      <c r="N23208" s="91">
        <v>61</v>
      </c>
      <c r="O23208" s="92">
        <v>5194873.0719629126</v>
      </c>
      <c r="P23208" s="93">
        <v>6413423.5456332248</v>
      </c>
    </row>
    <row r="23209" spans="1:16" x14ac:dyDescent="0.2">
      <c r="A23209" s="87">
        <v>45506</v>
      </c>
      <c r="B23209" s="88">
        <v>45537</v>
      </c>
      <c r="C23209" s="87" t="s">
        <v>73</v>
      </c>
      <c r="D23209" s="89">
        <v>2196142</v>
      </c>
      <c r="E23209" s="90">
        <v>0</v>
      </c>
      <c r="F23209" s="91">
        <v>65</v>
      </c>
      <c r="G23209" s="90" t="s">
        <v>74</v>
      </c>
      <c r="H23209" s="91" t="s">
        <v>75</v>
      </c>
      <c r="I23209" s="90">
        <v>49472365</v>
      </c>
      <c r="J23209" s="91">
        <v>14</v>
      </c>
      <c r="K23209" s="90" t="s">
        <v>84</v>
      </c>
      <c r="L23209" s="91" t="s">
        <v>85</v>
      </c>
      <c r="M23209" s="90">
        <v>2016</v>
      </c>
      <c r="N23209" s="91">
        <v>31</v>
      </c>
      <c r="O23209" s="92">
        <v>5178757.6301144864</v>
      </c>
      <c r="P23209" s="93">
        <v>6393527.9384129448</v>
      </c>
    </row>
    <row r="23210" spans="1:16" x14ac:dyDescent="0.2">
      <c r="A23210" s="87">
        <v>43753</v>
      </c>
      <c r="B23210" s="88">
        <v>43845</v>
      </c>
      <c r="C23210" s="87" t="s">
        <v>73</v>
      </c>
      <c r="D23210" s="89">
        <v>34264749</v>
      </c>
      <c r="E23210" s="90">
        <v>0</v>
      </c>
      <c r="F23210" s="91">
        <v>58</v>
      </c>
      <c r="G23210" s="90" t="s">
        <v>74</v>
      </c>
      <c r="H23210" s="91" t="s">
        <v>75</v>
      </c>
      <c r="I23210" s="90">
        <v>44826844</v>
      </c>
      <c r="J23210" s="91">
        <v>5</v>
      </c>
      <c r="K23210" s="90" t="s">
        <v>86</v>
      </c>
      <c r="L23210" s="91" t="s">
        <v>82</v>
      </c>
      <c r="M23210" s="90">
        <v>2010</v>
      </c>
      <c r="N23210" s="91">
        <v>92</v>
      </c>
      <c r="O23210" s="92">
        <v>5237578.72157198</v>
      </c>
      <c r="P23210" s="93">
        <v>6466146.5698419502</v>
      </c>
    </row>
    <row r="23211" spans="1:16" x14ac:dyDescent="0.2">
      <c r="A23211" s="87">
        <v>43778</v>
      </c>
      <c r="B23211" s="88">
        <v>44690</v>
      </c>
      <c r="C23211" s="87" t="s">
        <v>73</v>
      </c>
      <c r="D23211" s="89">
        <v>878041</v>
      </c>
      <c r="E23211" s="90">
        <v>0</v>
      </c>
      <c r="F23211" s="91">
        <v>71</v>
      </c>
      <c r="G23211" s="90" t="s">
        <v>74</v>
      </c>
      <c r="H23211" s="91" t="s">
        <v>75</v>
      </c>
      <c r="I23211" s="90">
        <v>52475055</v>
      </c>
      <c r="J23211" s="91">
        <v>6</v>
      </c>
      <c r="K23211" s="90" t="s">
        <v>86</v>
      </c>
      <c r="L23211" s="91" t="s">
        <v>80</v>
      </c>
      <c r="M23211" s="90">
        <v>2021</v>
      </c>
      <c r="N23211" s="91">
        <v>912</v>
      </c>
      <c r="O23211" s="92">
        <v>5205282.31513415</v>
      </c>
      <c r="P23211" s="93">
        <v>6426274.4631285798</v>
      </c>
    </row>
    <row r="23212" spans="1:16" x14ac:dyDescent="0.2">
      <c r="A23212" s="87">
        <v>44789</v>
      </c>
      <c r="B23212" s="88">
        <v>44850</v>
      </c>
      <c r="C23212" s="87" t="s">
        <v>73</v>
      </c>
      <c r="D23212" s="89">
        <v>2513409</v>
      </c>
      <c r="E23212" s="90">
        <v>0</v>
      </c>
      <c r="F23212" s="91">
        <v>42</v>
      </c>
      <c r="G23212" s="90" t="s">
        <v>74</v>
      </c>
      <c r="H23212" s="91" t="s">
        <v>75</v>
      </c>
      <c r="I23212" s="90">
        <v>84994978</v>
      </c>
      <c r="J23212" s="91">
        <v>9</v>
      </c>
      <c r="K23212" s="90" t="s">
        <v>86</v>
      </c>
      <c r="L23212" s="91" t="s">
        <v>85</v>
      </c>
      <c r="M23212" s="90">
        <v>2002</v>
      </c>
      <c r="N23212" s="91">
        <v>61</v>
      </c>
      <c r="O23212" s="92">
        <v>5098529.6204516524</v>
      </c>
      <c r="P23212" s="93">
        <v>6294481.012903274</v>
      </c>
    </row>
    <row r="23213" spans="1:16" x14ac:dyDescent="0.2">
      <c r="A23213" s="87">
        <v>44703</v>
      </c>
      <c r="B23213" s="88">
        <v>44795</v>
      </c>
      <c r="C23213" s="87" t="s">
        <v>73</v>
      </c>
      <c r="D23213" s="89">
        <v>1870441</v>
      </c>
      <c r="E23213" s="90">
        <v>0</v>
      </c>
      <c r="F23213" s="91">
        <v>57</v>
      </c>
      <c r="G23213" s="90" t="s">
        <v>78</v>
      </c>
      <c r="H23213" s="91" t="s">
        <v>81</v>
      </c>
      <c r="I23213" s="90">
        <v>61322091</v>
      </c>
      <c r="J23213" s="91">
        <v>16</v>
      </c>
      <c r="K23213" s="90" t="s">
        <v>84</v>
      </c>
      <c r="L23213" s="91" t="s">
        <v>85</v>
      </c>
      <c r="M23213" s="90">
        <v>2014</v>
      </c>
      <c r="N23213" s="91">
        <v>92</v>
      </c>
      <c r="O23213" s="92">
        <v>5133209.6087945634</v>
      </c>
      <c r="P23213" s="93">
        <v>6337295.8133266214</v>
      </c>
    </row>
    <row r="23214" spans="1:16" x14ac:dyDescent="0.2">
      <c r="A23214" s="87">
        <v>44220</v>
      </c>
      <c r="B23214" s="88">
        <v>44220</v>
      </c>
      <c r="C23214" s="87" t="s">
        <v>73</v>
      </c>
      <c r="D23214" s="89">
        <v>2216817</v>
      </c>
      <c r="E23214" s="90">
        <v>0</v>
      </c>
      <c r="F23214" s="91">
        <v>49</v>
      </c>
      <c r="G23214" s="90" t="s">
        <v>78</v>
      </c>
      <c r="H23214" s="91" t="s">
        <v>75</v>
      </c>
      <c r="I23214" s="90">
        <v>40358852</v>
      </c>
      <c r="J23214" s="91">
        <v>0</v>
      </c>
      <c r="K23214" s="90" t="s">
        <v>86</v>
      </c>
      <c r="L23214" s="91" t="s">
        <v>85</v>
      </c>
      <c r="M23214" s="90">
        <v>2005</v>
      </c>
      <c r="N23214" s="91">
        <v>0</v>
      </c>
      <c r="O23214" s="92">
        <v>5276554.0569924591</v>
      </c>
      <c r="P23214" s="93">
        <v>6514264.2678919248</v>
      </c>
    </row>
    <row r="23215" spans="1:16" x14ac:dyDescent="0.2">
      <c r="A23215" s="87">
        <v>45315</v>
      </c>
      <c r="B23215" s="88">
        <v>45528</v>
      </c>
      <c r="C23215" s="87" t="s">
        <v>73</v>
      </c>
      <c r="D23215" s="89">
        <v>927112</v>
      </c>
      <c r="E23215" s="90">
        <v>0</v>
      </c>
      <c r="F23215" s="91">
        <v>28</v>
      </c>
      <c r="G23215" s="90" t="s">
        <v>78</v>
      </c>
      <c r="H23215" s="91" t="s">
        <v>75</v>
      </c>
      <c r="I23215" s="90">
        <v>22405611</v>
      </c>
      <c r="J23215" s="91">
        <v>9</v>
      </c>
      <c r="K23215" s="90" t="s">
        <v>79</v>
      </c>
      <c r="L23215" s="91" t="s">
        <v>85</v>
      </c>
      <c r="M23215" s="90">
        <v>2016</v>
      </c>
      <c r="N23215" s="91">
        <v>213</v>
      </c>
      <c r="O23215" s="92">
        <v>5283177.2609407818</v>
      </c>
      <c r="P23215" s="93">
        <v>6522441.0628898526</v>
      </c>
    </row>
    <row r="23216" spans="1:16" x14ac:dyDescent="0.2">
      <c r="A23216" s="87">
        <v>44065</v>
      </c>
      <c r="B23216" s="88">
        <v>44249</v>
      </c>
      <c r="C23216" s="87" t="s">
        <v>73</v>
      </c>
      <c r="D23216" s="89">
        <v>795891</v>
      </c>
      <c r="E23216" s="90">
        <v>0</v>
      </c>
      <c r="F23216" s="91">
        <v>49</v>
      </c>
      <c r="G23216" s="90" t="s">
        <v>74</v>
      </c>
      <c r="H23216" s="91" t="s">
        <v>75</v>
      </c>
      <c r="I23216" s="90">
        <v>43066429</v>
      </c>
      <c r="J23216" s="91">
        <v>19</v>
      </c>
      <c r="K23216" s="90" t="s">
        <v>76</v>
      </c>
      <c r="L23216" s="91" t="s">
        <v>80</v>
      </c>
      <c r="M23216" s="90">
        <v>2020</v>
      </c>
      <c r="N23216" s="91">
        <v>184</v>
      </c>
      <c r="O23216" s="92">
        <v>5171668.5074695302</v>
      </c>
      <c r="P23216" s="93">
        <v>6384775.9351475677</v>
      </c>
    </row>
    <row r="23217" spans="1:16" x14ac:dyDescent="0.2">
      <c r="A23217" s="87">
        <v>45012</v>
      </c>
      <c r="B23217" s="88">
        <v>45073</v>
      </c>
      <c r="C23217" s="87" t="s">
        <v>73</v>
      </c>
      <c r="D23217" s="89">
        <v>35638386</v>
      </c>
      <c r="E23217" s="90">
        <v>0</v>
      </c>
      <c r="F23217" s="91">
        <v>46</v>
      </c>
      <c r="G23217" s="90" t="s">
        <v>74</v>
      </c>
      <c r="H23217" s="91" t="s">
        <v>81</v>
      </c>
      <c r="I23217" s="90">
        <v>83098579</v>
      </c>
      <c r="J23217" s="91">
        <v>10</v>
      </c>
      <c r="K23217" s="90" t="s">
        <v>76</v>
      </c>
      <c r="L23217" s="91" t="s">
        <v>80</v>
      </c>
      <c r="M23217" s="90">
        <v>2001</v>
      </c>
      <c r="N23217" s="91">
        <v>61</v>
      </c>
      <c r="O23217" s="92">
        <v>5099106.228584324</v>
      </c>
      <c r="P23217" s="93">
        <v>6295192.8747954611</v>
      </c>
    </row>
    <row r="23218" spans="1:16" x14ac:dyDescent="0.2">
      <c r="A23218" s="87">
        <v>44186</v>
      </c>
      <c r="B23218" s="88">
        <v>44307</v>
      </c>
      <c r="C23218" s="87" t="s">
        <v>73</v>
      </c>
      <c r="D23218" s="89">
        <v>2125405</v>
      </c>
      <c r="E23218" s="90">
        <v>0</v>
      </c>
      <c r="F23218" s="91">
        <v>28</v>
      </c>
      <c r="G23218" s="90" t="s">
        <v>78</v>
      </c>
      <c r="H23218" s="91" t="s">
        <v>81</v>
      </c>
      <c r="I23218" s="90">
        <v>27875367</v>
      </c>
      <c r="J23218" s="91">
        <v>2</v>
      </c>
      <c r="K23218" s="90" t="s">
        <v>84</v>
      </c>
      <c r="L23218" s="91" t="s">
        <v>82</v>
      </c>
      <c r="M23218" s="90">
        <v>2011</v>
      </c>
      <c r="N23218" s="91">
        <v>121</v>
      </c>
      <c r="O23218" s="92">
        <v>5302787.4431031961</v>
      </c>
      <c r="P23218" s="93">
        <v>6546651.1643249327</v>
      </c>
    </row>
    <row r="23219" spans="1:16" x14ac:dyDescent="0.2">
      <c r="A23219" s="87">
        <v>43274</v>
      </c>
      <c r="B23219" s="88">
        <v>44127</v>
      </c>
      <c r="C23219" s="87" t="s">
        <v>73</v>
      </c>
      <c r="D23219" s="89">
        <v>2426299</v>
      </c>
      <c r="E23219" s="90">
        <v>0</v>
      </c>
      <c r="F23219" s="91">
        <v>26</v>
      </c>
      <c r="G23219" s="90" t="s">
        <v>78</v>
      </c>
      <c r="H23219" s="91" t="s">
        <v>75</v>
      </c>
      <c r="I23219" s="90">
        <v>76996207</v>
      </c>
      <c r="J23219" s="91">
        <v>8</v>
      </c>
      <c r="K23219" s="90" t="s">
        <v>76</v>
      </c>
      <c r="L23219" s="91" t="s">
        <v>82</v>
      </c>
      <c r="M23219" s="90">
        <v>2001</v>
      </c>
      <c r="N23219" s="91">
        <v>853</v>
      </c>
      <c r="O23219" s="92">
        <v>5122850.7195008844</v>
      </c>
      <c r="P23219" s="93">
        <v>6324507.0611122027</v>
      </c>
    </row>
    <row r="23220" spans="1:16" x14ac:dyDescent="0.2">
      <c r="A23220" s="87">
        <v>44377</v>
      </c>
      <c r="B23220" s="88">
        <v>44620</v>
      </c>
      <c r="C23220" s="87" t="s">
        <v>73</v>
      </c>
      <c r="D23220" s="89">
        <v>838628</v>
      </c>
      <c r="E23220" s="90">
        <v>0</v>
      </c>
      <c r="F23220" s="91">
        <v>52</v>
      </c>
      <c r="G23220" s="90" t="s">
        <v>74</v>
      </c>
      <c r="H23220" s="91" t="s">
        <v>75</v>
      </c>
      <c r="I23220" s="90">
        <v>105536490</v>
      </c>
      <c r="J23220" s="91">
        <v>0</v>
      </c>
      <c r="K23220" s="90" t="s">
        <v>76</v>
      </c>
      <c r="L23220" s="91" t="s">
        <v>80</v>
      </c>
      <c r="M23220" s="90">
        <v>2016</v>
      </c>
      <c r="N23220" s="91">
        <v>243</v>
      </c>
      <c r="O23220" s="92">
        <v>5082026.6633154852</v>
      </c>
      <c r="P23220" s="93">
        <v>6274106.9917475116</v>
      </c>
    </row>
    <row r="23221" spans="1:16" x14ac:dyDescent="0.2">
      <c r="A23221" s="87">
        <v>43724</v>
      </c>
      <c r="B23221" s="88">
        <v>44271</v>
      </c>
      <c r="C23221" s="87" t="s">
        <v>73</v>
      </c>
      <c r="D23221" s="89">
        <v>1232154</v>
      </c>
      <c r="E23221" s="90">
        <v>0</v>
      </c>
      <c r="F23221" s="91">
        <v>26</v>
      </c>
      <c r="G23221" s="90" t="s">
        <v>74</v>
      </c>
      <c r="H23221" s="91" t="s">
        <v>75</v>
      </c>
      <c r="I23221" s="90">
        <v>38461405</v>
      </c>
      <c r="J23221" s="91">
        <v>15</v>
      </c>
      <c r="K23221" s="90" t="s">
        <v>83</v>
      </c>
      <c r="L23221" s="91" t="s">
        <v>80</v>
      </c>
      <c r="M23221" s="90">
        <v>2019</v>
      </c>
      <c r="N23221" s="91">
        <v>547</v>
      </c>
      <c r="O23221" s="92">
        <v>5203461.8219203763</v>
      </c>
      <c r="P23221" s="93">
        <v>6424026.9406424398</v>
      </c>
    </row>
    <row r="23222" spans="1:16" x14ac:dyDescent="0.2">
      <c r="A23222" s="87">
        <v>44339</v>
      </c>
      <c r="B23222" s="88">
        <v>44796</v>
      </c>
      <c r="C23222" s="87" t="s">
        <v>73</v>
      </c>
      <c r="D23222" s="89">
        <v>32448737</v>
      </c>
      <c r="E23222" s="90">
        <v>0</v>
      </c>
      <c r="F23222" s="91">
        <v>30</v>
      </c>
      <c r="G23222" s="90" t="s">
        <v>78</v>
      </c>
      <c r="H23222" s="91" t="s">
        <v>81</v>
      </c>
      <c r="I23222" s="90">
        <v>25647569</v>
      </c>
      <c r="J23222" s="91">
        <v>6</v>
      </c>
      <c r="K23222" s="90" t="s">
        <v>84</v>
      </c>
      <c r="L23222" s="91" t="s">
        <v>77</v>
      </c>
      <c r="M23222" s="90">
        <v>2019</v>
      </c>
      <c r="N23222" s="91">
        <v>457</v>
      </c>
      <c r="O23222" s="92">
        <v>5287335.9350425731</v>
      </c>
      <c r="P23222" s="93">
        <v>6527575.2284476208</v>
      </c>
    </row>
    <row r="23223" spans="1:16" x14ac:dyDescent="0.2">
      <c r="A23223" s="87">
        <v>43839</v>
      </c>
      <c r="B23223" s="88">
        <v>43839</v>
      </c>
      <c r="C23223" s="87" t="s">
        <v>73</v>
      </c>
      <c r="D23223" s="89">
        <v>704156</v>
      </c>
      <c r="E23223" s="90">
        <v>0</v>
      </c>
      <c r="F23223" s="91">
        <v>71</v>
      </c>
      <c r="G23223" s="90" t="s">
        <v>74</v>
      </c>
      <c r="H23223" s="91" t="s">
        <v>75</v>
      </c>
      <c r="I23223" s="90">
        <v>84453573</v>
      </c>
      <c r="J23223" s="91">
        <v>18</v>
      </c>
      <c r="K23223" s="90" t="s">
        <v>76</v>
      </c>
      <c r="L23223" s="91" t="s">
        <v>80</v>
      </c>
      <c r="M23223" s="90">
        <v>2022</v>
      </c>
      <c r="N23223" s="91">
        <v>0</v>
      </c>
      <c r="O23223" s="92">
        <v>5055081.1470785867</v>
      </c>
      <c r="P23223" s="93">
        <v>6240840.9223192427</v>
      </c>
    </row>
    <row r="23224" spans="1:16" x14ac:dyDescent="0.2">
      <c r="A23224" s="87">
        <v>43775</v>
      </c>
      <c r="B23224" s="88">
        <v>43867</v>
      </c>
      <c r="C23224" s="87" t="s">
        <v>73</v>
      </c>
      <c r="D23224" s="89">
        <v>776116</v>
      </c>
      <c r="E23224" s="90">
        <v>0</v>
      </c>
      <c r="F23224" s="91">
        <v>35</v>
      </c>
      <c r="G23224" s="90" t="s">
        <v>78</v>
      </c>
      <c r="H23224" s="91" t="s">
        <v>75</v>
      </c>
      <c r="I23224" s="90">
        <v>67761318</v>
      </c>
      <c r="J23224" s="91">
        <v>4</v>
      </c>
      <c r="K23224" s="90" t="s">
        <v>76</v>
      </c>
      <c r="L23224" s="91" t="s">
        <v>85</v>
      </c>
      <c r="M23224" s="90">
        <v>2020</v>
      </c>
      <c r="N23224" s="91">
        <v>92</v>
      </c>
      <c r="O23224" s="92">
        <v>5174651.0615433361</v>
      </c>
      <c r="P23224" s="93">
        <v>6388458.1006707847</v>
      </c>
    </row>
    <row r="23225" spans="1:16" x14ac:dyDescent="0.2">
      <c r="A23225" s="87">
        <v>45274</v>
      </c>
      <c r="B23225" s="88">
        <v>45426</v>
      </c>
      <c r="C23225" s="87" t="s">
        <v>73</v>
      </c>
      <c r="D23225" s="89">
        <v>39789300</v>
      </c>
      <c r="E23225" s="90">
        <v>0</v>
      </c>
      <c r="F23225" s="91">
        <v>70</v>
      </c>
      <c r="G23225" s="90" t="s">
        <v>74</v>
      </c>
      <c r="H23225" s="91" t="s">
        <v>81</v>
      </c>
      <c r="I23225" s="90">
        <v>79513196</v>
      </c>
      <c r="J23225" s="91">
        <v>12</v>
      </c>
      <c r="K23225" s="90" t="s">
        <v>86</v>
      </c>
      <c r="L23225" s="91" t="s">
        <v>87</v>
      </c>
      <c r="M23225" s="90">
        <v>2010</v>
      </c>
      <c r="N23225" s="91">
        <v>152</v>
      </c>
      <c r="O23225" s="92">
        <v>5099135.8538844734</v>
      </c>
      <c r="P23225" s="93">
        <v>6295229.4492400894</v>
      </c>
    </row>
    <row r="23226" spans="1:16" x14ac:dyDescent="0.2">
      <c r="A23226" s="87">
        <v>45401</v>
      </c>
      <c r="B23226" s="88">
        <v>45645</v>
      </c>
      <c r="C23226" s="87" t="s">
        <v>73</v>
      </c>
      <c r="D23226" s="89">
        <v>2890449</v>
      </c>
      <c r="E23226" s="90">
        <v>0</v>
      </c>
      <c r="F23226" s="91">
        <v>56</v>
      </c>
      <c r="G23226" s="90" t="s">
        <v>78</v>
      </c>
      <c r="H23226" s="91" t="s">
        <v>75</v>
      </c>
      <c r="I23226" s="90">
        <v>43755689</v>
      </c>
      <c r="J23226" s="91">
        <v>13</v>
      </c>
      <c r="K23226" s="90" t="s">
        <v>84</v>
      </c>
      <c r="L23226" s="91" t="s">
        <v>77</v>
      </c>
      <c r="M23226" s="90">
        <v>2001</v>
      </c>
      <c r="N23226" s="91">
        <v>244</v>
      </c>
      <c r="O23226" s="92">
        <v>5199552.9849793594</v>
      </c>
      <c r="P23226" s="93">
        <v>6419201.2160239005</v>
      </c>
    </row>
    <row r="23227" spans="1:16" x14ac:dyDescent="0.2">
      <c r="A23227" s="87">
        <v>45074</v>
      </c>
      <c r="B23227" s="88">
        <v>45288</v>
      </c>
      <c r="C23227" s="87" t="s">
        <v>73</v>
      </c>
      <c r="D23227" s="89">
        <v>1248205</v>
      </c>
      <c r="E23227" s="90">
        <v>0</v>
      </c>
      <c r="F23227" s="91">
        <v>38</v>
      </c>
      <c r="G23227" s="90" t="s">
        <v>74</v>
      </c>
      <c r="H23227" s="91" t="s">
        <v>81</v>
      </c>
      <c r="I23227" s="90">
        <v>23245054</v>
      </c>
      <c r="J23227" s="91">
        <v>7</v>
      </c>
      <c r="K23227" s="90" t="s">
        <v>84</v>
      </c>
      <c r="L23227" s="91" t="s">
        <v>80</v>
      </c>
      <c r="M23227" s="90">
        <v>2015</v>
      </c>
      <c r="N23227" s="91">
        <v>214</v>
      </c>
      <c r="O23227" s="92">
        <v>5290771.3823664337</v>
      </c>
      <c r="P23227" s="93">
        <v>6531816.5214400413</v>
      </c>
    </row>
    <row r="23228" spans="1:16" x14ac:dyDescent="0.2">
      <c r="A23228" s="87">
        <v>45345</v>
      </c>
      <c r="B23228" s="88">
        <v>45435</v>
      </c>
      <c r="C23228" s="87" t="s">
        <v>73</v>
      </c>
      <c r="D23228" s="89">
        <v>37621788</v>
      </c>
      <c r="E23228" s="90">
        <v>0</v>
      </c>
      <c r="F23228" s="91">
        <v>30</v>
      </c>
      <c r="G23228" s="90" t="s">
        <v>78</v>
      </c>
      <c r="H23228" s="91" t="s">
        <v>75</v>
      </c>
      <c r="I23228" s="90">
        <v>75448882</v>
      </c>
      <c r="J23228" s="91">
        <v>17</v>
      </c>
      <c r="K23228" s="90" t="s">
        <v>76</v>
      </c>
      <c r="L23228" s="91" t="s">
        <v>85</v>
      </c>
      <c r="M23228" s="90">
        <v>2019</v>
      </c>
      <c r="N23228" s="91">
        <v>90</v>
      </c>
      <c r="O23228" s="92">
        <v>5086309.0849999301</v>
      </c>
      <c r="P23228" s="93">
        <v>6279393.9320986783</v>
      </c>
    </row>
    <row r="23229" spans="1:16" x14ac:dyDescent="0.2">
      <c r="A23229" s="87">
        <v>44758</v>
      </c>
      <c r="B23229" s="88">
        <v>44820</v>
      </c>
      <c r="C23229" s="87" t="s">
        <v>73</v>
      </c>
      <c r="D23229" s="89">
        <v>1046395</v>
      </c>
      <c r="E23229" s="90">
        <v>0</v>
      </c>
      <c r="F23229" s="91">
        <v>50</v>
      </c>
      <c r="G23229" s="90" t="s">
        <v>74</v>
      </c>
      <c r="H23229" s="91" t="s">
        <v>75</v>
      </c>
      <c r="I23229" s="90">
        <v>116175092</v>
      </c>
      <c r="J23229" s="91">
        <v>18</v>
      </c>
      <c r="K23229" s="90" t="s">
        <v>79</v>
      </c>
      <c r="L23229" s="91" t="s">
        <v>80</v>
      </c>
      <c r="M23229" s="90">
        <v>2023</v>
      </c>
      <c r="N23229" s="91">
        <v>62</v>
      </c>
      <c r="O23229" s="92">
        <v>4960720.610999574</v>
      </c>
      <c r="P23229" s="93">
        <v>6124346.4333328074</v>
      </c>
    </row>
    <row r="23230" spans="1:16" x14ac:dyDescent="0.2">
      <c r="A23230" s="87">
        <v>43513</v>
      </c>
      <c r="B23230" s="88">
        <v>43663</v>
      </c>
      <c r="C23230" s="87" t="s">
        <v>73</v>
      </c>
      <c r="D23230" s="89">
        <v>2855315</v>
      </c>
      <c r="E23230" s="90">
        <v>0</v>
      </c>
      <c r="F23230" s="91">
        <v>58</v>
      </c>
      <c r="G23230" s="90" t="s">
        <v>74</v>
      </c>
      <c r="H23230" s="91" t="s">
        <v>75</v>
      </c>
      <c r="I23230" s="90">
        <v>115146116</v>
      </c>
      <c r="J23230" s="91">
        <v>14</v>
      </c>
      <c r="K23230" s="90" t="s">
        <v>76</v>
      </c>
      <c r="L23230" s="91" t="s">
        <v>82</v>
      </c>
      <c r="M23230" s="90">
        <v>2023</v>
      </c>
      <c r="N23230" s="91">
        <v>150</v>
      </c>
      <c r="O23230" s="92">
        <v>4983453.2997622453</v>
      </c>
      <c r="P23230" s="93">
        <v>6152411.4811879564</v>
      </c>
    </row>
    <row r="23231" spans="1:16" x14ac:dyDescent="0.2">
      <c r="A23231" s="87">
        <v>44580</v>
      </c>
      <c r="B23231" s="88">
        <v>44670</v>
      </c>
      <c r="C23231" s="87" t="s">
        <v>73</v>
      </c>
      <c r="D23231" s="89">
        <v>2098582</v>
      </c>
      <c r="E23231" s="90">
        <v>0</v>
      </c>
      <c r="F23231" s="91">
        <v>59</v>
      </c>
      <c r="G23231" s="90" t="s">
        <v>74</v>
      </c>
      <c r="H23231" s="91" t="s">
        <v>81</v>
      </c>
      <c r="I23231" s="90">
        <v>105170897</v>
      </c>
      <c r="J23231" s="91">
        <v>11</v>
      </c>
      <c r="K23231" s="90" t="s">
        <v>84</v>
      </c>
      <c r="L23231" s="91" t="s">
        <v>80</v>
      </c>
      <c r="M23231" s="90">
        <v>2022</v>
      </c>
      <c r="N23231" s="91">
        <v>90</v>
      </c>
      <c r="O23231" s="92">
        <v>5028484.0028203307</v>
      </c>
      <c r="P23231" s="93">
        <v>6208004.9417534946</v>
      </c>
    </row>
    <row r="23232" spans="1:16" x14ac:dyDescent="0.2">
      <c r="A23232" s="87">
        <v>44483</v>
      </c>
      <c r="B23232" s="88">
        <v>45457</v>
      </c>
      <c r="C23232" s="87" t="s">
        <v>73</v>
      </c>
      <c r="D23232" s="89">
        <v>2225334</v>
      </c>
      <c r="E23232" s="90">
        <v>0</v>
      </c>
      <c r="F23232" s="91">
        <v>67</v>
      </c>
      <c r="G23232" s="90" t="s">
        <v>78</v>
      </c>
      <c r="H23232" s="91" t="s">
        <v>75</v>
      </c>
      <c r="I23232" s="90">
        <v>109753814</v>
      </c>
      <c r="J23232" s="91">
        <v>9</v>
      </c>
      <c r="K23232" s="90" t="s">
        <v>86</v>
      </c>
      <c r="L23232" s="91" t="s">
        <v>77</v>
      </c>
      <c r="M23232" s="90">
        <v>2022</v>
      </c>
      <c r="N23232" s="91">
        <v>974</v>
      </c>
      <c r="O23232" s="92">
        <v>5020045.7821053714</v>
      </c>
      <c r="P23232" s="93">
        <v>6197587.385315273</v>
      </c>
    </row>
    <row r="23233" spans="1:16" x14ac:dyDescent="0.2">
      <c r="A23233" s="87">
        <v>44224</v>
      </c>
      <c r="B23233" s="88">
        <v>45197</v>
      </c>
      <c r="C23233" s="87" t="s">
        <v>73</v>
      </c>
      <c r="D23233" s="89">
        <v>930576</v>
      </c>
      <c r="E23233" s="90">
        <v>0</v>
      </c>
      <c r="F23233" s="91">
        <v>24</v>
      </c>
      <c r="G23233" s="90" t="s">
        <v>74</v>
      </c>
      <c r="H23233" s="91" t="s">
        <v>75</v>
      </c>
      <c r="I23233" s="90">
        <v>50847229</v>
      </c>
      <c r="J23233" s="91">
        <v>8</v>
      </c>
      <c r="K23233" s="90" t="s">
        <v>79</v>
      </c>
      <c r="L23233" s="91" t="s">
        <v>77</v>
      </c>
      <c r="M23233" s="90">
        <v>2011</v>
      </c>
      <c r="N23233" s="91">
        <v>973</v>
      </c>
      <c r="O23233" s="92">
        <v>5199678.0407674387</v>
      </c>
      <c r="P23233" s="93">
        <v>6419355.6058857264</v>
      </c>
    </row>
    <row r="23234" spans="1:16" x14ac:dyDescent="0.2">
      <c r="A23234" s="87">
        <v>43334</v>
      </c>
      <c r="B23234" s="88">
        <v>43365</v>
      </c>
      <c r="C23234" s="87" t="s">
        <v>73</v>
      </c>
      <c r="D23234" s="89">
        <v>2619380</v>
      </c>
      <c r="E23234" s="90">
        <v>0</v>
      </c>
      <c r="F23234" s="91">
        <v>25</v>
      </c>
      <c r="G23234" s="90" t="s">
        <v>74</v>
      </c>
      <c r="H23234" s="91" t="s">
        <v>75</v>
      </c>
      <c r="I23234" s="90">
        <v>34616898</v>
      </c>
      <c r="J23234" s="91">
        <v>13</v>
      </c>
      <c r="K23234" s="90" t="s">
        <v>84</v>
      </c>
      <c r="L23234" s="91" t="s">
        <v>85</v>
      </c>
      <c r="M23234" s="90">
        <v>2002</v>
      </c>
      <c r="N23234" s="91">
        <v>31</v>
      </c>
      <c r="O23234" s="92">
        <v>5227828.9325592006</v>
      </c>
      <c r="P23234" s="93">
        <v>6454109.7932829643</v>
      </c>
    </row>
    <row r="23235" spans="1:16" x14ac:dyDescent="0.2">
      <c r="A23235" s="87">
        <v>44186</v>
      </c>
      <c r="B23235" s="88">
        <v>44429</v>
      </c>
      <c r="C23235" s="87" t="s">
        <v>73</v>
      </c>
      <c r="D23235" s="89">
        <v>2123366</v>
      </c>
      <c r="E23235" s="90">
        <v>0</v>
      </c>
      <c r="F23235" s="91">
        <v>28</v>
      </c>
      <c r="G23235" s="90" t="s">
        <v>78</v>
      </c>
      <c r="H23235" s="91" t="s">
        <v>75</v>
      </c>
      <c r="I23235" s="90">
        <v>60610679</v>
      </c>
      <c r="J23235" s="91">
        <v>6</v>
      </c>
      <c r="K23235" s="90" t="s">
        <v>83</v>
      </c>
      <c r="L23235" s="91" t="s">
        <v>80</v>
      </c>
      <c r="M23235" s="90">
        <v>2018</v>
      </c>
      <c r="N23235" s="91">
        <v>243</v>
      </c>
      <c r="O23235" s="92">
        <v>5184911.6035577534</v>
      </c>
      <c r="P23235" s="93">
        <v>6401125.4364910536</v>
      </c>
    </row>
    <row r="23236" spans="1:16" x14ac:dyDescent="0.2">
      <c r="A23236" s="87">
        <v>45344</v>
      </c>
      <c r="B23236" s="88">
        <v>45404</v>
      </c>
      <c r="C23236" s="87" t="s">
        <v>73</v>
      </c>
      <c r="D23236" s="89">
        <v>2401829</v>
      </c>
      <c r="E23236" s="90">
        <v>0</v>
      </c>
      <c r="F23236" s="91">
        <v>28</v>
      </c>
      <c r="G23236" s="90" t="s">
        <v>74</v>
      </c>
      <c r="H23236" s="91" t="s">
        <v>75</v>
      </c>
      <c r="I23236" s="90">
        <v>87766092</v>
      </c>
      <c r="J23236" s="91">
        <v>17</v>
      </c>
      <c r="K23236" s="90" t="s">
        <v>86</v>
      </c>
      <c r="L23236" s="91" t="s">
        <v>80</v>
      </c>
      <c r="M23236" s="90">
        <v>2017</v>
      </c>
      <c r="N23236" s="91">
        <v>60</v>
      </c>
      <c r="O23236" s="92">
        <v>5049972.0310840588</v>
      </c>
      <c r="P23236" s="93">
        <v>6234533.3717087144</v>
      </c>
    </row>
    <row r="23237" spans="1:16" x14ac:dyDescent="0.2">
      <c r="A23237" s="87">
        <v>44879</v>
      </c>
      <c r="B23237" s="88">
        <v>45121</v>
      </c>
      <c r="C23237" s="87" t="s">
        <v>73</v>
      </c>
      <c r="D23237" s="89">
        <v>818096</v>
      </c>
      <c r="E23237" s="90">
        <v>0</v>
      </c>
      <c r="F23237" s="91">
        <v>72</v>
      </c>
      <c r="G23237" s="90" t="s">
        <v>78</v>
      </c>
      <c r="H23237" s="91" t="s">
        <v>75</v>
      </c>
      <c r="I23237" s="90">
        <v>26484557</v>
      </c>
      <c r="J23237" s="91">
        <v>3</v>
      </c>
      <c r="K23237" s="90" t="s">
        <v>79</v>
      </c>
      <c r="L23237" s="91" t="s">
        <v>87</v>
      </c>
      <c r="M23237" s="90">
        <v>2022</v>
      </c>
      <c r="N23237" s="91">
        <v>242</v>
      </c>
      <c r="O23237" s="92">
        <v>5301188.9953951808</v>
      </c>
      <c r="P23237" s="93">
        <v>6544677.7720928146</v>
      </c>
    </row>
    <row r="23238" spans="1:16" x14ac:dyDescent="0.2">
      <c r="A23238" s="87">
        <v>44230</v>
      </c>
      <c r="B23238" s="88">
        <v>44503</v>
      </c>
      <c r="C23238" s="87" t="s">
        <v>73</v>
      </c>
      <c r="D23238" s="89">
        <v>2086721</v>
      </c>
      <c r="E23238" s="90">
        <v>0</v>
      </c>
      <c r="F23238" s="91">
        <v>49</v>
      </c>
      <c r="G23238" s="90" t="s">
        <v>74</v>
      </c>
      <c r="H23238" s="91" t="s">
        <v>75</v>
      </c>
      <c r="I23238" s="90">
        <v>110642251</v>
      </c>
      <c r="J23238" s="91">
        <v>1</v>
      </c>
      <c r="K23238" s="90" t="s">
        <v>84</v>
      </c>
      <c r="L23238" s="91" t="s">
        <v>85</v>
      </c>
      <c r="M23238" s="90">
        <v>2014</v>
      </c>
      <c r="N23238" s="91">
        <v>273</v>
      </c>
      <c r="O23238" s="92">
        <v>5061683.0410608063</v>
      </c>
      <c r="P23238" s="93">
        <v>6248991.4087170446</v>
      </c>
    </row>
    <row r="23239" spans="1:16" x14ac:dyDescent="0.2">
      <c r="A23239" s="87">
        <v>45443</v>
      </c>
      <c r="B23239" s="88">
        <v>45443</v>
      </c>
      <c r="C23239" s="87" t="s">
        <v>73</v>
      </c>
      <c r="D23239" s="89">
        <v>32089044</v>
      </c>
      <c r="E23239" s="90">
        <v>0</v>
      </c>
      <c r="F23239" s="91">
        <v>44</v>
      </c>
      <c r="G23239" s="90" t="s">
        <v>78</v>
      </c>
      <c r="H23239" s="91" t="s">
        <v>75</v>
      </c>
      <c r="I23239" s="90">
        <v>105453362</v>
      </c>
      <c r="J23239" s="91">
        <v>12</v>
      </c>
      <c r="K23239" s="90" t="s">
        <v>84</v>
      </c>
      <c r="L23239" s="91" t="s">
        <v>85</v>
      </c>
      <c r="M23239" s="90">
        <v>2016</v>
      </c>
      <c r="N23239" s="91">
        <v>0</v>
      </c>
      <c r="O23239" s="92">
        <v>5023106.3371303771</v>
      </c>
      <c r="P23239" s="93">
        <v>6201365.8483091071</v>
      </c>
    </row>
    <row r="23240" spans="1:16" x14ac:dyDescent="0.2">
      <c r="A23240" s="87">
        <v>43745</v>
      </c>
      <c r="B23240" s="88">
        <v>43989</v>
      </c>
      <c r="C23240" s="87" t="s">
        <v>73</v>
      </c>
      <c r="D23240" s="89">
        <v>2900975</v>
      </c>
      <c r="E23240" s="90">
        <v>0</v>
      </c>
      <c r="F23240" s="91">
        <v>45</v>
      </c>
      <c r="G23240" s="90" t="s">
        <v>74</v>
      </c>
      <c r="H23240" s="91" t="s">
        <v>81</v>
      </c>
      <c r="I23240" s="90">
        <v>107556719</v>
      </c>
      <c r="J23240" s="91">
        <v>19</v>
      </c>
      <c r="K23240" s="90" t="s">
        <v>79</v>
      </c>
      <c r="L23240" s="91" t="s">
        <v>80</v>
      </c>
      <c r="M23240" s="90">
        <v>2023</v>
      </c>
      <c r="N23240" s="91">
        <v>244</v>
      </c>
      <c r="O23240" s="92">
        <v>4980201.5558923921</v>
      </c>
      <c r="P23240" s="93">
        <v>6148396.9825831996</v>
      </c>
    </row>
    <row r="23241" spans="1:16" x14ac:dyDescent="0.2">
      <c r="A23241" s="87">
        <v>44658</v>
      </c>
      <c r="B23241" s="88">
        <v>45358</v>
      </c>
      <c r="C23241" s="87" t="s">
        <v>73</v>
      </c>
      <c r="D23241" s="89">
        <v>2916716</v>
      </c>
      <c r="E23241" s="90">
        <v>0</v>
      </c>
      <c r="F23241" s="91">
        <v>52</v>
      </c>
      <c r="G23241" s="90" t="s">
        <v>78</v>
      </c>
      <c r="H23241" s="91" t="s">
        <v>75</v>
      </c>
      <c r="I23241" s="90">
        <v>99092754</v>
      </c>
      <c r="J23241" s="91">
        <v>4</v>
      </c>
      <c r="K23241" s="90" t="s">
        <v>79</v>
      </c>
      <c r="L23241" s="91" t="s">
        <v>77</v>
      </c>
      <c r="M23241" s="90">
        <v>2012</v>
      </c>
      <c r="N23241" s="91">
        <v>700</v>
      </c>
      <c r="O23241" s="92">
        <v>5078393.4032219248</v>
      </c>
      <c r="P23241" s="93">
        <v>6269621.4854591656</v>
      </c>
    </row>
    <row r="23242" spans="1:16" x14ac:dyDescent="0.2">
      <c r="A23242" s="87">
        <v>45304</v>
      </c>
      <c r="B23242" s="88">
        <v>45364</v>
      </c>
      <c r="C23242" s="87" t="s">
        <v>73</v>
      </c>
      <c r="D23242" s="89">
        <v>1022284</v>
      </c>
      <c r="E23242" s="90">
        <v>0</v>
      </c>
      <c r="F23242" s="91">
        <v>35</v>
      </c>
      <c r="G23242" s="90" t="s">
        <v>74</v>
      </c>
      <c r="H23242" s="91" t="s">
        <v>75</v>
      </c>
      <c r="I23242" s="90">
        <v>111779009</v>
      </c>
      <c r="J23242" s="91">
        <v>6</v>
      </c>
      <c r="K23242" s="90" t="s">
        <v>79</v>
      </c>
      <c r="L23242" s="91" t="s">
        <v>82</v>
      </c>
      <c r="M23242" s="90">
        <v>2011</v>
      </c>
      <c r="N23242" s="91">
        <v>60</v>
      </c>
      <c r="O23242" s="92">
        <v>5034286.1181153189</v>
      </c>
      <c r="P23242" s="93">
        <v>6215168.0470559495</v>
      </c>
    </row>
    <row r="23243" spans="1:16" x14ac:dyDescent="0.2">
      <c r="A23243" s="87">
        <v>43506</v>
      </c>
      <c r="B23243" s="88">
        <v>43534</v>
      </c>
      <c r="C23243" s="87" t="s">
        <v>73</v>
      </c>
      <c r="D23243" s="89">
        <v>1972826</v>
      </c>
      <c r="E23243" s="90">
        <v>0</v>
      </c>
      <c r="F23243" s="91">
        <v>29</v>
      </c>
      <c r="G23243" s="90" t="s">
        <v>74</v>
      </c>
      <c r="H23243" s="91" t="s">
        <v>75</v>
      </c>
      <c r="I23243" s="90">
        <v>39157810</v>
      </c>
      <c r="J23243" s="91">
        <v>6</v>
      </c>
      <c r="K23243" s="90" t="s">
        <v>84</v>
      </c>
      <c r="L23243" s="91" t="s">
        <v>85</v>
      </c>
      <c r="M23243" s="90">
        <v>2014</v>
      </c>
      <c r="N23243" s="91">
        <v>28</v>
      </c>
      <c r="O23243" s="92">
        <v>5249694.2660051184</v>
      </c>
      <c r="P23243" s="93">
        <v>6481104.0321050836</v>
      </c>
    </row>
    <row r="23244" spans="1:16" x14ac:dyDescent="0.2">
      <c r="A23244" s="87">
        <v>44807</v>
      </c>
      <c r="B23244" s="88">
        <v>45019</v>
      </c>
      <c r="C23244" s="87" t="s">
        <v>73</v>
      </c>
      <c r="D23244" s="89">
        <v>2466685</v>
      </c>
      <c r="E23244" s="90">
        <v>0</v>
      </c>
      <c r="F23244" s="91">
        <v>36</v>
      </c>
      <c r="G23244" s="90" t="s">
        <v>74</v>
      </c>
      <c r="H23244" s="91" t="s">
        <v>75</v>
      </c>
      <c r="I23244" s="90">
        <v>82343258</v>
      </c>
      <c r="J23244" s="91">
        <v>1</v>
      </c>
      <c r="K23244" s="90" t="s">
        <v>83</v>
      </c>
      <c r="L23244" s="91" t="s">
        <v>85</v>
      </c>
      <c r="M23244" s="90">
        <v>2006</v>
      </c>
      <c r="N23244" s="91">
        <v>212</v>
      </c>
      <c r="O23244" s="92">
        <v>5145894.5620459914</v>
      </c>
      <c r="P23244" s="93">
        <v>6352956.2494394956</v>
      </c>
    </row>
    <row r="23245" spans="1:16" x14ac:dyDescent="0.2">
      <c r="A23245" s="87">
        <v>43475</v>
      </c>
      <c r="B23245" s="88">
        <v>43656</v>
      </c>
      <c r="C23245" s="87" t="s">
        <v>73</v>
      </c>
      <c r="D23245" s="89">
        <v>635339</v>
      </c>
      <c r="E23245" s="90">
        <v>0</v>
      </c>
      <c r="F23245" s="91">
        <v>67</v>
      </c>
      <c r="G23245" s="90" t="s">
        <v>74</v>
      </c>
      <c r="H23245" s="91" t="s">
        <v>75</v>
      </c>
      <c r="I23245" s="90">
        <v>50618492</v>
      </c>
      <c r="J23245" s="91">
        <v>12</v>
      </c>
      <c r="K23245" s="90" t="s">
        <v>76</v>
      </c>
      <c r="L23245" s="91" t="s">
        <v>85</v>
      </c>
      <c r="M23245" s="90">
        <v>2009</v>
      </c>
      <c r="N23245" s="91">
        <v>181</v>
      </c>
      <c r="O23245" s="92">
        <v>5184609.6198416268</v>
      </c>
      <c r="P23245" s="93">
        <v>6400752.6170884278</v>
      </c>
    </row>
    <row r="23246" spans="1:16" x14ac:dyDescent="0.2">
      <c r="A23246" s="87">
        <v>44713</v>
      </c>
      <c r="B23246" s="88">
        <v>45352</v>
      </c>
      <c r="C23246" s="87" t="s">
        <v>73</v>
      </c>
      <c r="D23246" s="89">
        <v>2225070</v>
      </c>
      <c r="E23246" s="90">
        <v>0</v>
      </c>
      <c r="F23246" s="91">
        <v>59</v>
      </c>
      <c r="G23246" s="90" t="s">
        <v>74</v>
      </c>
      <c r="H23246" s="91" t="s">
        <v>75</v>
      </c>
      <c r="I23246" s="90">
        <v>60955424</v>
      </c>
      <c r="J23246" s="91">
        <v>19</v>
      </c>
      <c r="K23246" s="90" t="s">
        <v>76</v>
      </c>
      <c r="L23246" s="91" t="s">
        <v>82</v>
      </c>
      <c r="M23246" s="90">
        <v>2018</v>
      </c>
      <c r="N23246" s="91">
        <v>639</v>
      </c>
      <c r="O23246" s="92">
        <v>5116106.1096055526</v>
      </c>
      <c r="P23246" s="93">
        <v>6316180.3822290767</v>
      </c>
    </row>
    <row r="23247" spans="1:16" x14ac:dyDescent="0.2">
      <c r="A23247" s="87">
        <v>43555</v>
      </c>
      <c r="B23247" s="88">
        <v>43708</v>
      </c>
      <c r="C23247" s="87" t="s">
        <v>73</v>
      </c>
      <c r="D23247" s="89">
        <v>1952451</v>
      </c>
      <c r="E23247" s="90">
        <v>0</v>
      </c>
      <c r="F23247" s="91">
        <v>59</v>
      </c>
      <c r="G23247" s="90" t="s">
        <v>74</v>
      </c>
      <c r="H23247" s="91" t="s">
        <v>75</v>
      </c>
      <c r="I23247" s="90">
        <v>56154567</v>
      </c>
      <c r="J23247" s="91">
        <v>13</v>
      </c>
      <c r="K23247" s="90" t="s">
        <v>84</v>
      </c>
      <c r="L23247" s="91" t="s">
        <v>80</v>
      </c>
      <c r="M23247" s="90">
        <v>2013</v>
      </c>
      <c r="N23247" s="91">
        <v>153</v>
      </c>
      <c r="O23247" s="92">
        <v>5163315.0003698478</v>
      </c>
      <c r="P23247" s="93">
        <v>6374462.963419565</v>
      </c>
    </row>
    <row r="23248" spans="1:16" x14ac:dyDescent="0.2">
      <c r="A23248" s="87">
        <v>43302</v>
      </c>
      <c r="B23248" s="88">
        <v>43455</v>
      </c>
      <c r="C23248" s="87" t="s">
        <v>73</v>
      </c>
      <c r="D23248" s="89">
        <v>883918</v>
      </c>
      <c r="E23248" s="90">
        <v>0</v>
      </c>
      <c r="F23248" s="91">
        <v>69</v>
      </c>
      <c r="G23248" s="90" t="s">
        <v>78</v>
      </c>
      <c r="H23248" s="91" t="s">
        <v>75</v>
      </c>
      <c r="I23248" s="90">
        <v>102161026</v>
      </c>
      <c r="J23248" s="91">
        <v>2</v>
      </c>
      <c r="K23248" s="90" t="s">
        <v>83</v>
      </c>
      <c r="L23248" s="91" t="s">
        <v>77</v>
      </c>
      <c r="M23248" s="90">
        <v>2016</v>
      </c>
      <c r="N23248" s="91">
        <v>153</v>
      </c>
      <c r="O23248" s="92">
        <v>5082446.2948396094</v>
      </c>
      <c r="P23248" s="93">
        <v>6274625.0553575419</v>
      </c>
    </row>
    <row r="23249" spans="1:16" x14ac:dyDescent="0.2">
      <c r="A23249" s="87">
        <v>44856</v>
      </c>
      <c r="B23249" s="88">
        <v>45099</v>
      </c>
      <c r="C23249" s="87" t="s">
        <v>73</v>
      </c>
      <c r="D23249" s="89">
        <v>2737307</v>
      </c>
      <c r="E23249" s="90">
        <v>0</v>
      </c>
      <c r="F23249" s="91">
        <v>57</v>
      </c>
      <c r="G23249" s="90" t="s">
        <v>78</v>
      </c>
      <c r="H23249" s="91" t="s">
        <v>81</v>
      </c>
      <c r="I23249" s="90">
        <v>106673838</v>
      </c>
      <c r="J23249" s="91">
        <v>1</v>
      </c>
      <c r="K23249" s="90" t="s">
        <v>86</v>
      </c>
      <c r="L23249" s="91" t="s">
        <v>77</v>
      </c>
      <c r="M23249" s="90">
        <v>2003</v>
      </c>
      <c r="N23249" s="91">
        <v>243</v>
      </c>
      <c r="O23249" s="92">
        <v>5073612.0820624242</v>
      </c>
      <c r="P23249" s="93">
        <v>6263718.619830153</v>
      </c>
    </row>
    <row r="23250" spans="1:16" x14ac:dyDescent="0.2">
      <c r="A23250" s="87">
        <v>44576</v>
      </c>
      <c r="B23250" s="88">
        <v>44576</v>
      </c>
      <c r="C23250" s="87" t="s">
        <v>73</v>
      </c>
      <c r="D23250" s="89">
        <v>2288110</v>
      </c>
      <c r="E23250" s="90">
        <v>0</v>
      </c>
      <c r="F23250" s="91">
        <v>54</v>
      </c>
      <c r="G23250" s="90" t="s">
        <v>78</v>
      </c>
      <c r="H23250" s="91" t="s">
        <v>75</v>
      </c>
      <c r="I23250" s="90">
        <v>45794933</v>
      </c>
      <c r="J23250" s="91">
        <v>6</v>
      </c>
      <c r="K23250" s="90" t="s">
        <v>83</v>
      </c>
      <c r="L23250" s="91" t="s">
        <v>80</v>
      </c>
      <c r="M23250" s="90">
        <v>2015</v>
      </c>
      <c r="N23250" s="91">
        <v>0</v>
      </c>
      <c r="O23250" s="92">
        <v>5230180.2394029694</v>
      </c>
      <c r="P23250" s="93">
        <v>6457012.6412382331</v>
      </c>
    </row>
    <row r="23251" spans="1:16" x14ac:dyDescent="0.2">
      <c r="A23251" s="87">
        <v>43954</v>
      </c>
      <c r="B23251" s="88">
        <v>43954</v>
      </c>
      <c r="C23251" s="87" t="s">
        <v>73</v>
      </c>
      <c r="D23251" s="89">
        <v>2561292</v>
      </c>
      <c r="E23251" s="90">
        <v>0</v>
      </c>
      <c r="F23251" s="91">
        <v>25</v>
      </c>
      <c r="G23251" s="90" t="s">
        <v>78</v>
      </c>
      <c r="H23251" s="91" t="s">
        <v>75</v>
      </c>
      <c r="I23251" s="90">
        <v>72110411</v>
      </c>
      <c r="J23251" s="91">
        <v>3</v>
      </c>
      <c r="K23251" s="90" t="s">
        <v>84</v>
      </c>
      <c r="L23251" s="91" t="s">
        <v>85</v>
      </c>
      <c r="M23251" s="90">
        <v>2006</v>
      </c>
      <c r="N23251" s="91">
        <v>0</v>
      </c>
      <c r="O23251" s="92">
        <v>5167319.8069501817</v>
      </c>
      <c r="P23251" s="93">
        <v>6379407.1690742979</v>
      </c>
    </row>
    <row r="23252" spans="1:16" x14ac:dyDescent="0.2">
      <c r="A23252" s="87">
        <v>43824</v>
      </c>
      <c r="B23252" s="88">
        <v>44007</v>
      </c>
      <c r="C23252" s="87" t="s">
        <v>73</v>
      </c>
      <c r="D23252" s="89">
        <v>1451914</v>
      </c>
      <c r="E23252" s="90">
        <v>0</v>
      </c>
      <c r="F23252" s="91">
        <v>72</v>
      </c>
      <c r="G23252" s="90" t="s">
        <v>74</v>
      </c>
      <c r="H23252" s="91" t="s">
        <v>75</v>
      </c>
      <c r="I23252" s="90">
        <v>112304984</v>
      </c>
      <c r="J23252" s="91">
        <v>11</v>
      </c>
      <c r="K23252" s="90" t="s">
        <v>79</v>
      </c>
      <c r="L23252" s="91" t="s">
        <v>85</v>
      </c>
      <c r="M23252" s="90">
        <v>2008</v>
      </c>
      <c r="N23252" s="91">
        <v>183</v>
      </c>
      <c r="O23252" s="92">
        <v>5006820.4824986774</v>
      </c>
      <c r="P23252" s="93">
        <v>6181259.8549366388</v>
      </c>
    </row>
    <row r="23253" spans="1:16" x14ac:dyDescent="0.2">
      <c r="A23253" s="87">
        <v>44492</v>
      </c>
      <c r="B23253" s="88">
        <v>44523</v>
      </c>
      <c r="C23253" s="87" t="s">
        <v>73</v>
      </c>
      <c r="D23253" s="89">
        <v>953505</v>
      </c>
      <c r="E23253" s="90">
        <v>0</v>
      </c>
      <c r="F23253" s="91">
        <v>60</v>
      </c>
      <c r="G23253" s="90" t="s">
        <v>78</v>
      </c>
      <c r="H23253" s="91" t="s">
        <v>81</v>
      </c>
      <c r="I23253" s="90">
        <v>63340452</v>
      </c>
      <c r="J23253" s="91">
        <v>11</v>
      </c>
      <c r="K23253" s="90" t="s">
        <v>86</v>
      </c>
      <c r="L23253" s="91" t="s">
        <v>80</v>
      </c>
      <c r="M23253" s="90">
        <v>2002</v>
      </c>
      <c r="N23253" s="91">
        <v>31</v>
      </c>
      <c r="O23253" s="92">
        <v>5152787.8315343531</v>
      </c>
      <c r="P23253" s="93">
        <v>6361466.4586843858</v>
      </c>
    </row>
    <row r="23254" spans="1:16" x14ac:dyDescent="0.2">
      <c r="A23254" s="87">
        <v>43362</v>
      </c>
      <c r="B23254" s="88">
        <v>43604</v>
      </c>
      <c r="C23254" s="87" t="s">
        <v>73</v>
      </c>
      <c r="D23254" s="89">
        <v>35282168</v>
      </c>
      <c r="E23254" s="90">
        <v>0</v>
      </c>
      <c r="F23254" s="91">
        <v>39</v>
      </c>
      <c r="G23254" s="90" t="s">
        <v>78</v>
      </c>
      <c r="H23254" s="91" t="s">
        <v>75</v>
      </c>
      <c r="I23254" s="90">
        <v>100836577</v>
      </c>
      <c r="J23254" s="91">
        <v>12</v>
      </c>
      <c r="K23254" s="90" t="s">
        <v>76</v>
      </c>
      <c r="L23254" s="91" t="s">
        <v>87</v>
      </c>
      <c r="M23254" s="90">
        <v>2022</v>
      </c>
      <c r="N23254" s="91">
        <v>242</v>
      </c>
      <c r="O23254" s="92">
        <v>5035435.9555612691</v>
      </c>
      <c r="P23254" s="93">
        <v>6216587.5994583564</v>
      </c>
    </row>
    <row r="23255" spans="1:16" x14ac:dyDescent="0.2">
      <c r="A23255" s="87">
        <v>43643</v>
      </c>
      <c r="B23255" s="88">
        <v>43917</v>
      </c>
      <c r="C23255" s="87" t="s">
        <v>73</v>
      </c>
      <c r="D23255" s="89">
        <v>1902445</v>
      </c>
      <c r="E23255" s="90">
        <v>0</v>
      </c>
      <c r="F23255" s="91">
        <v>31</v>
      </c>
      <c r="G23255" s="90" t="s">
        <v>74</v>
      </c>
      <c r="H23255" s="91" t="s">
        <v>75</v>
      </c>
      <c r="I23255" s="90">
        <v>47593436</v>
      </c>
      <c r="J23255" s="91">
        <v>3</v>
      </c>
      <c r="K23255" s="90" t="s">
        <v>79</v>
      </c>
      <c r="L23255" s="91" t="s">
        <v>80</v>
      </c>
      <c r="M23255" s="90">
        <v>2023</v>
      </c>
      <c r="N23255" s="91">
        <v>274</v>
      </c>
      <c r="O23255" s="92">
        <v>5238449.1566354679</v>
      </c>
      <c r="P23255" s="93">
        <v>6467221.1810314413</v>
      </c>
    </row>
    <row r="23256" spans="1:16" x14ac:dyDescent="0.2">
      <c r="A23256" s="87">
        <v>43651</v>
      </c>
      <c r="B23256" s="88">
        <v>43713</v>
      </c>
      <c r="C23256" s="87" t="s">
        <v>73</v>
      </c>
      <c r="D23256" s="89">
        <v>2672393</v>
      </c>
      <c r="E23256" s="90">
        <v>0</v>
      </c>
      <c r="F23256" s="91">
        <v>19</v>
      </c>
      <c r="G23256" s="90" t="s">
        <v>78</v>
      </c>
      <c r="H23256" s="91" t="s">
        <v>75</v>
      </c>
      <c r="I23256" s="90">
        <v>21273206</v>
      </c>
      <c r="J23256" s="91">
        <v>17</v>
      </c>
      <c r="K23256" s="90" t="s">
        <v>84</v>
      </c>
      <c r="L23256" s="91" t="s">
        <v>82</v>
      </c>
      <c r="M23256" s="90">
        <v>2006</v>
      </c>
      <c r="N23256" s="91">
        <v>62</v>
      </c>
      <c r="O23256" s="92">
        <v>5247027.4221662506</v>
      </c>
      <c r="P23256" s="93">
        <v>6477811.6323040128</v>
      </c>
    </row>
    <row r="23257" spans="1:16" x14ac:dyDescent="0.2">
      <c r="A23257" s="87">
        <v>44430</v>
      </c>
      <c r="B23257" s="88">
        <v>44614</v>
      </c>
      <c r="C23257" s="87" t="s">
        <v>73</v>
      </c>
      <c r="D23257" s="89">
        <v>1747110</v>
      </c>
      <c r="E23257" s="90">
        <v>0</v>
      </c>
      <c r="F23257" s="91">
        <v>24</v>
      </c>
      <c r="G23257" s="90" t="s">
        <v>74</v>
      </c>
      <c r="H23257" s="91" t="s">
        <v>75</v>
      </c>
      <c r="I23257" s="90">
        <v>76003607</v>
      </c>
      <c r="J23257" s="91">
        <v>18</v>
      </c>
      <c r="K23257" s="90" t="s">
        <v>84</v>
      </c>
      <c r="L23257" s="91" t="s">
        <v>82</v>
      </c>
      <c r="M23257" s="90">
        <v>2012</v>
      </c>
      <c r="N23257" s="91">
        <v>184</v>
      </c>
      <c r="O23257" s="92">
        <v>5079095.5915795946</v>
      </c>
      <c r="P23257" s="93">
        <v>6270488.3846661663</v>
      </c>
    </row>
    <row r="23258" spans="1:16" x14ac:dyDescent="0.2">
      <c r="A23258" s="87">
        <v>44970</v>
      </c>
      <c r="B23258" s="88">
        <v>44998</v>
      </c>
      <c r="C23258" s="87" t="s">
        <v>73</v>
      </c>
      <c r="D23258" s="89">
        <v>2807933</v>
      </c>
      <c r="E23258" s="90">
        <v>0</v>
      </c>
      <c r="F23258" s="91">
        <v>25</v>
      </c>
      <c r="G23258" s="90" t="s">
        <v>74</v>
      </c>
      <c r="H23258" s="91" t="s">
        <v>75</v>
      </c>
      <c r="I23258" s="90">
        <v>34919265</v>
      </c>
      <c r="J23258" s="91">
        <v>6</v>
      </c>
      <c r="K23258" s="90" t="s">
        <v>86</v>
      </c>
      <c r="L23258" s="91" t="s">
        <v>82</v>
      </c>
      <c r="M23258" s="90">
        <v>2008</v>
      </c>
      <c r="N23258" s="91">
        <v>28</v>
      </c>
      <c r="O23258" s="92">
        <v>5262256.1443736674</v>
      </c>
      <c r="P23258" s="93">
        <v>6496612.5239181072</v>
      </c>
    </row>
    <row r="23259" spans="1:16" x14ac:dyDescent="0.2">
      <c r="A23259" s="87">
        <v>43738</v>
      </c>
      <c r="B23259" s="88">
        <v>43799</v>
      </c>
      <c r="C23259" s="87" t="s">
        <v>73</v>
      </c>
      <c r="D23259" s="89">
        <v>2723278</v>
      </c>
      <c r="E23259" s="90">
        <v>0</v>
      </c>
      <c r="F23259" s="91">
        <v>64</v>
      </c>
      <c r="G23259" s="90" t="s">
        <v>74</v>
      </c>
      <c r="H23259" s="91" t="s">
        <v>75</v>
      </c>
      <c r="I23259" s="90">
        <v>80092760</v>
      </c>
      <c r="J23259" s="91">
        <v>5</v>
      </c>
      <c r="K23259" s="90" t="s">
        <v>84</v>
      </c>
      <c r="L23259" s="91" t="s">
        <v>77</v>
      </c>
      <c r="M23259" s="90">
        <v>2011</v>
      </c>
      <c r="N23259" s="91">
        <v>61</v>
      </c>
      <c r="O23259" s="92">
        <v>5133233.6244167592</v>
      </c>
      <c r="P23259" s="93">
        <v>6337325.4622429134</v>
      </c>
    </row>
    <row r="23260" spans="1:16" x14ac:dyDescent="0.2">
      <c r="A23260" s="87">
        <v>43265</v>
      </c>
      <c r="B23260" s="88">
        <v>43479</v>
      </c>
      <c r="C23260" s="87" t="s">
        <v>73</v>
      </c>
      <c r="D23260" s="89">
        <v>1759185</v>
      </c>
      <c r="E23260" s="90">
        <v>0</v>
      </c>
      <c r="F23260" s="91">
        <v>33</v>
      </c>
      <c r="G23260" s="90" t="s">
        <v>74</v>
      </c>
      <c r="H23260" s="91" t="s">
        <v>75</v>
      </c>
      <c r="I23260" s="90">
        <v>87033902</v>
      </c>
      <c r="J23260" s="91">
        <v>0</v>
      </c>
      <c r="K23260" s="90" t="s">
        <v>76</v>
      </c>
      <c r="L23260" s="91" t="s">
        <v>77</v>
      </c>
      <c r="M23260" s="90">
        <v>2017</v>
      </c>
      <c r="N23260" s="91">
        <v>214</v>
      </c>
      <c r="O23260" s="92">
        <v>5137025.3984412747</v>
      </c>
      <c r="P23260" s="93">
        <v>6342006.6647423143</v>
      </c>
    </row>
    <row r="23261" spans="1:16" x14ac:dyDescent="0.2">
      <c r="A23261" s="87">
        <v>43721</v>
      </c>
      <c r="B23261" s="88">
        <v>43812</v>
      </c>
      <c r="C23261" s="87" t="s">
        <v>73</v>
      </c>
      <c r="D23261" s="89">
        <v>2262265</v>
      </c>
      <c r="E23261" s="90">
        <v>0</v>
      </c>
      <c r="F23261" s="91">
        <v>41</v>
      </c>
      <c r="G23261" s="90" t="s">
        <v>78</v>
      </c>
      <c r="H23261" s="91" t="s">
        <v>75</v>
      </c>
      <c r="I23261" s="90">
        <v>35728300</v>
      </c>
      <c r="J23261" s="91">
        <v>4</v>
      </c>
      <c r="K23261" s="90" t="s">
        <v>84</v>
      </c>
      <c r="L23261" s="91" t="s">
        <v>77</v>
      </c>
      <c r="M23261" s="90">
        <v>2020</v>
      </c>
      <c r="N23261" s="91">
        <v>91</v>
      </c>
      <c r="O23261" s="92">
        <v>5269593.6840114743</v>
      </c>
      <c r="P23261" s="93">
        <v>6505671.2148289802</v>
      </c>
    </row>
    <row r="23262" spans="1:16" x14ac:dyDescent="0.2">
      <c r="A23262" s="87">
        <v>44324</v>
      </c>
      <c r="B23262" s="88">
        <v>45085</v>
      </c>
      <c r="C23262" s="87" t="s">
        <v>73</v>
      </c>
      <c r="D23262" s="89">
        <v>39246907</v>
      </c>
      <c r="E23262" s="90">
        <v>0</v>
      </c>
      <c r="F23262" s="91">
        <v>74</v>
      </c>
      <c r="G23262" s="90" t="s">
        <v>78</v>
      </c>
      <c r="H23262" s="91" t="s">
        <v>75</v>
      </c>
      <c r="I23262" s="90">
        <v>73684738</v>
      </c>
      <c r="J23262" s="91">
        <v>4</v>
      </c>
      <c r="K23262" s="90" t="s">
        <v>76</v>
      </c>
      <c r="L23262" s="91" t="s">
        <v>87</v>
      </c>
      <c r="M23262" s="90">
        <v>2016</v>
      </c>
      <c r="N23262" s="91">
        <v>761</v>
      </c>
      <c r="O23262" s="92">
        <v>5153354.6442568609</v>
      </c>
      <c r="P23262" s="93">
        <v>6362166.2274776055</v>
      </c>
    </row>
    <row r="23263" spans="1:16" x14ac:dyDescent="0.2">
      <c r="A23263" s="87">
        <v>43151</v>
      </c>
      <c r="B23263" s="88">
        <v>44247</v>
      </c>
      <c r="C23263" s="87" t="s">
        <v>73</v>
      </c>
      <c r="D23263" s="89">
        <v>780139</v>
      </c>
      <c r="E23263" s="90">
        <v>0</v>
      </c>
      <c r="F23263" s="91">
        <v>74</v>
      </c>
      <c r="G23263" s="90" t="s">
        <v>74</v>
      </c>
      <c r="H23263" s="91" t="s">
        <v>81</v>
      </c>
      <c r="I23263" s="90">
        <v>71920557</v>
      </c>
      <c r="J23263" s="91">
        <v>17</v>
      </c>
      <c r="K23263" s="90" t="s">
        <v>76</v>
      </c>
      <c r="L23263" s="91" t="s">
        <v>85</v>
      </c>
      <c r="M23263" s="90">
        <v>2005</v>
      </c>
      <c r="N23263" s="91">
        <v>1096</v>
      </c>
      <c r="O23263" s="92">
        <v>5091140.5360504761</v>
      </c>
      <c r="P23263" s="93">
        <v>6285358.6864820691</v>
      </c>
    </row>
    <row r="23264" spans="1:16" x14ac:dyDescent="0.2">
      <c r="A23264" s="87">
        <v>43589</v>
      </c>
      <c r="B23264" s="88">
        <v>43589</v>
      </c>
      <c r="C23264" s="87" t="s">
        <v>73</v>
      </c>
      <c r="D23264" s="89">
        <v>1636987</v>
      </c>
      <c r="E23264" s="90">
        <v>0</v>
      </c>
      <c r="F23264" s="91">
        <v>29</v>
      </c>
      <c r="G23264" s="90" t="s">
        <v>74</v>
      </c>
      <c r="H23264" s="91" t="s">
        <v>75</v>
      </c>
      <c r="I23264" s="90">
        <v>34785342</v>
      </c>
      <c r="J23264" s="91">
        <v>18</v>
      </c>
      <c r="K23264" s="90" t="s">
        <v>86</v>
      </c>
      <c r="L23264" s="91" t="s">
        <v>87</v>
      </c>
      <c r="M23264" s="90">
        <v>2004</v>
      </c>
      <c r="N23264" s="91">
        <v>0</v>
      </c>
      <c r="O23264" s="92">
        <v>5202284.0850214427</v>
      </c>
      <c r="P23264" s="93">
        <v>6422572.9444709169</v>
      </c>
    </row>
    <row r="23265" spans="1:16" x14ac:dyDescent="0.2">
      <c r="A23265" s="87">
        <v>45346</v>
      </c>
      <c r="B23265" s="88">
        <v>45620</v>
      </c>
      <c r="C23265" s="87" t="s">
        <v>73</v>
      </c>
      <c r="D23265" s="89">
        <v>1366059</v>
      </c>
      <c r="E23265" s="90">
        <v>0</v>
      </c>
      <c r="F23265" s="91">
        <v>24</v>
      </c>
      <c r="G23265" s="90" t="s">
        <v>74</v>
      </c>
      <c r="H23265" s="91" t="s">
        <v>75</v>
      </c>
      <c r="I23265" s="90">
        <v>71999410</v>
      </c>
      <c r="J23265" s="91">
        <v>5</v>
      </c>
      <c r="K23265" s="90" t="s">
        <v>76</v>
      </c>
      <c r="L23265" s="91" t="s">
        <v>82</v>
      </c>
      <c r="M23265" s="90">
        <v>2005</v>
      </c>
      <c r="N23265" s="91">
        <v>274</v>
      </c>
      <c r="O23265" s="92">
        <v>5156028.9900521096</v>
      </c>
      <c r="P23265" s="93">
        <v>6365467.888953221</v>
      </c>
    </row>
    <row r="23266" spans="1:16" x14ac:dyDescent="0.2">
      <c r="A23266" s="87">
        <v>44147</v>
      </c>
      <c r="B23266" s="88">
        <v>44177</v>
      </c>
      <c r="C23266" s="87" t="s">
        <v>73</v>
      </c>
      <c r="D23266" s="89">
        <v>1331764</v>
      </c>
      <c r="E23266" s="90">
        <v>0</v>
      </c>
      <c r="F23266" s="91">
        <v>70</v>
      </c>
      <c r="G23266" s="90" t="s">
        <v>74</v>
      </c>
      <c r="H23266" s="91" t="s">
        <v>75</v>
      </c>
      <c r="I23266" s="90">
        <v>20199211</v>
      </c>
      <c r="J23266" s="91">
        <v>4</v>
      </c>
      <c r="K23266" s="90" t="s">
        <v>76</v>
      </c>
      <c r="L23266" s="91" t="s">
        <v>77</v>
      </c>
      <c r="M23266" s="90">
        <v>2010</v>
      </c>
      <c r="N23266" s="91">
        <v>30</v>
      </c>
      <c r="O23266" s="92">
        <v>5315958.7315426674</v>
      </c>
      <c r="P23266" s="93">
        <v>6562912.0142502058</v>
      </c>
    </row>
    <row r="23267" spans="1:16" x14ac:dyDescent="0.2">
      <c r="A23267" s="87">
        <v>43765</v>
      </c>
      <c r="B23267" s="88">
        <v>43978</v>
      </c>
      <c r="C23267" s="87" t="s">
        <v>73</v>
      </c>
      <c r="D23267" s="89">
        <v>2076223</v>
      </c>
      <c r="E23267" s="90">
        <v>0</v>
      </c>
      <c r="F23267" s="91">
        <v>38</v>
      </c>
      <c r="G23267" s="90" t="s">
        <v>78</v>
      </c>
      <c r="H23267" s="91" t="s">
        <v>75</v>
      </c>
      <c r="I23267" s="90">
        <v>119542197</v>
      </c>
      <c r="J23267" s="91">
        <v>6</v>
      </c>
      <c r="K23267" s="90" t="s">
        <v>79</v>
      </c>
      <c r="L23267" s="91" t="s">
        <v>80</v>
      </c>
      <c r="M23267" s="90">
        <v>2003</v>
      </c>
      <c r="N23267" s="91">
        <v>213</v>
      </c>
      <c r="O23267" s="92">
        <v>5010422.5971841188</v>
      </c>
      <c r="P23267" s="93">
        <v>6185706.9101038501</v>
      </c>
    </row>
    <row r="23268" spans="1:16" x14ac:dyDescent="0.2">
      <c r="A23268" s="87">
        <v>44347</v>
      </c>
      <c r="B23268" s="88">
        <v>44408</v>
      </c>
      <c r="C23268" s="87" t="s">
        <v>73</v>
      </c>
      <c r="D23268" s="89">
        <v>1159620</v>
      </c>
      <c r="E23268" s="90">
        <v>0</v>
      </c>
      <c r="F23268" s="91">
        <v>55</v>
      </c>
      <c r="G23268" s="90" t="s">
        <v>78</v>
      </c>
      <c r="H23268" s="91" t="s">
        <v>81</v>
      </c>
      <c r="I23268" s="90">
        <v>118098907</v>
      </c>
      <c r="J23268" s="91">
        <v>6</v>
      </c>
      <c r="K23268" s="90" t="s">
        <v>84</v>
      </c>
      <c r="L23268" s="91" t="s">
        <v>85</v>
      </c>
      <c r="M23268" s="90">
        <v>2011</v>
      </c>
      <c r="N23268" s="91">
        <v>61</v>
      </c>
      <c r="O23268" s="92">
        <v>5015550.0915228669</v>
      </c>
      <c r="P23268" s="93">
        <v>6192037.1500282306</v>
      </c>
    </row>
    <row r="23269" spans="1:16" x14ac:dyDescent="0.2">
      <c r="A23269" s="87">
        <v>44345</v>
      </c>
      <c r="B23269" s="88">
        <v>44955</v>
      </c>
      <c r="C23269" s="87" t="s">
        <v>73</v>
      </c>
      <c r="D23269" s="89">
        <v>30768407</v>
      </c>
      <c r="E23269" s="90">
        <v>0</v>
      </c>
      <c r="F23269" s="91">
        <v>58</v>
      </c>
      <c r="G23269" s="90" t="s">
        <v>74</v>
      </c>
      <c r="H23269" s="91" t="s">
        <v>81</v>
      </c>
      <c r="I23269" s="90">
        <v>50164729</v>
      </c>
      <c r="J23269" s="91">
        <v>6</v>
      </c>
      <c r="K23269" s="90" t="s">
        <v>86</v>
      </c>
      <c r="L23269" s="91" t="s">
        <v>82</v>
      </c>
      <c r="M23269" s="90">
        <v>2015</v>
      </c>
      <c r="N23269" s="91">
        <v>610</v>
      </c>
      <c r="O23269" s="92">
        <v>5213818.2619308298</v>
      </c>
      <c r="P23269" s="93">
        <v>6436812.6690504067</v>
      </c>
    </row>
    <row r="23270" spans="1:16" x14ac:dyDescent="0.2">
      <c r="A23270" s="87">
        <v>43366</v>
      </c>
      <c r="B23270" s="88">
        <v>43578</v>
      </c>
      <c r="C23270" s="87" t="s">
        <v>73</v>
      </c>
      <c r="D23270" s="89">
        <v>1827775</v>
      </c>
      <c r="E23270" s="90">
        <v>0</v>
      </c>
      <c r="F23270" s="91">
        <v>62</v>
      </c>
      <c r="G23270" s="90" t="s">
        <v>78</v>
      </c>
      <c r="H23270" s="91" t="s">
        <v>75</v>
      </c>
      <c r="I23270" s="90">
        <v>76693258</v>
      </c>
      <c r="J23270" s="91">
        <v>14</v>
      </c>
      <c r="K23270" s="90" t="s">
        <v>76</v>
      </c>
      <c r="L23270" s="91" t="s">
        <v>85</v>
      </c>
      <c r="M23270" s="90">
        <v>2016</v>
      </c>
      <c r="N23270" s="91">
        <v>212</v>
      </c>
      <c r="O23270" s="92">
        <v>5097070.2626746828</v>
      </c>
      <c r="P23270" s="93">
        <v>6292679.3366354108</v>
      </c>
    </row>
    <row r="23271" spans="1:16" x14ac:dyDescent="0.2">
      <c r="A23271" s="87">
        <v>43173</v>
      </c>
      <c r="B23271" s="88">
        <v>43234</v>
      </c>
      <c r="C23271" s="87" t="s">
        <v>73</v>
      </c>
      <c r="D23271" s="89">
        <v>1675778</v>
      </c>
      <c r="E23271" s="90">
        <v>0</v>
      </c>
      <c r="F23271" s="91">
        <v>50</v>
      </c>
      <c r="G23271" s="90" t="s">
        <v>78</v>
      </c>
      <c r="H23271" s="91" t="s">
        <v>81</v>
      </c>
      <c r="I23271" s="90">
        <v>101133295</v>
      </c>
      <c r="J23271" s="91">
        <v>4</v>
      </c>
      <c r="K23271" s="90" t="s">
        <v>83</v>
      </c>
      <c r="L23271" s="91" t="s">
        <v>80</v>
      </c>
      <c r="M23271" s="90">
        <v>2017</v>
      </c>
      <c r="N23271" s="91">
        <v>61</v>
      </c>
      <c r="O23271" s="92">
        <v>5075919.0772264721</v>
      </c>
      <c r="P23271" s="93">
        <v>6266566.7620079899</v>
      </c>
    </row>
    <row r="23272" spans="1:16" x14ac:dyDescent="0.2">
      <c r="A23272" s="87">
        <v>45225</v>
      </c>
      <c r="B23272" s="88">
        <v>45499</v>
      </c>
      <c r="C23272" s="87" t="s">
        <v>73</v>
      </c>
      <c r="D23272" s="89">
        <v>1340055</v>
      </c>
      <c r="E23272" s="90">
        <v>0</v>
      </c>
      <c r="F23272" s="91">
        <v>46</v>
      </c>
      <c r="G23272" s="90" t="s">
        <v>78</v>
      </c>
      <c r="H23272" s="91" t="s">
        <v>75</v>
      </c>
      <c r="I23272" s="90">
        <v>47930334</v>
      </c>
      <c r="J23272" s="91">
        <v>12</v>
      </c>
      <c r="K23272" s="90" t="s">
        <v>83</v>
      </c>
      <c r="L23272" s="91" t="s">
        <v>82</v>
      </c>
      <c r="M23272" s="90">
        <v>2005</v>
      </c>
      <c r="N23272" s="91">
        <v>274</v>
      </c>
      <c r="O23272" s="92">
        <v>5192056.5246767411</v>
      </c>
      <c r="P23272" s="93">
        <v>6409946.3267614087</v>
      </c>
    </row>
    <row r="23273" spans="1:16" x14ac:dyDescent="0.2">
      <c r="A23273" s="87">
        <v>43981</v>
      </c>
      <c r="B23273" s="88">
        <v>44165</v>
      </c>
      <c r="C23273" s="87" t="s">
        <v>73</v>
      </c>
      <c r="D23273" s="89">
        <v>1154460</v>
      </c>
      <c r="E23273" s="90">
        <v>0</v>
      </c>
      <c r="F23273" s="91">
        <v>39</v>
      </c>
      <c r="G23273" s="90" t="s">
        <v>74</v>
      </c>
      <c r="H23273" s="91" t="s">
        <v>75</v>
      </c>
      <c r="I23273" s="90">
        <v>108397498</v>
      </c>
      <c r="J23273" s="91">
        <v>3</v>
      </c>
      <c r="K23273" s="90" t="s">
        <v>86</v>
      </c>
      <c r="L23273" s="91" t="s">
        <v>85</v>
      </c>
      <c r="M23273" s="90">
        <v>2002</v>
      </c>
      <c r="N23273" s="91">
        <v>184</v>
      </c>
      <c r="O23273" s="92">
        <v>5058745.9650573134</v>
      </c>
      <c r="P23273" s="93">
        <v>6245365.3889596444</v>
      </c>
    </row>
    <row r="23274" spans="1:16" x14ac:dyDescent="0.2">
      <c r="A23274" s="87">
        <v>43535</v>
      </c>
      <c r="B23274" s="88">
        <v>43749</v>
      </c>
      <c r="C23274" s="87" t="s">
        <v>73</v>
      </c>
      <c r="D23274" s="89">
        <v>1587432</v>
      </c>
      <c r="E23274" s="90">
        <v>0</v>
      </c>
      <c r="F23274" s="91">
        <v>67</v>
      </c>
      <c r="G23274" s="90" t="s">
        <v>78</v>
      </c>
      <c r="H23274" s="91" t="s">
        <v>75</v>
      </c>
      <c r="I23274" s="90">
        <v>38440796</v>
      </c>
      <c r="J23274" s="91">
        <v>17</v>
      </c>
      <c r="K23274" s="90" t="s">
        <v>86</v>
      </c>
      <c r="L23274" s="91" t="s">
        <v>80</v>
      </c>
      <c r="M23274" s="90">
        <v>2012</v>
      </c>
      <c r="N23274" s="91">
        <v>214</v>
      </c>
      <c r="O23274" s="92">
        <v>5195297.4394663842</v>
      </c>
      <c r="P23274" s="93">
        <v>6413947.4561313381</v>
      </c>
    </row>
    <row r="23275" spans="1:16" x14ac:dyDescent="0.2">
      <c r="A23275" s="87">
        <v>45129</v>
      </c>
      <c r="B23275" s="88">
        <v>45373</v>
      </c>
      <c r="C23275" s="87" t="s">
        <v>73</v>
      </c>
      <c r="D23275" s="89">
        <v>1584327</v>
      </c>
      <c r="E23275" s="90">
        <v>0</v>
      </c>
      <c r="F23275" s="91">
        <v>60</v>
      </c>
      <c r="G23275" s="90" t="s">
        <v>74</v>
      </c>
      <c r="H23275" s="91" t="s">
        <v>81</v>
      </c>
      <c r="I23275" s="90">
        <v>24671084</v>
      </c>
      <c r="J23275" s="91">
        <v>14</v>
      </c>
      <c r="K23275" s="90" t="s">
        <v>79</v>
      </c>
      <c r="L23275" s="91" t="s">
        <v>87</v>
      </c>
      <c r="M23275" s="90">
        <v>2005</v>
      </c>
      <c r="N23275" s="91">
        <v>244</v>
      </c>
      <c r="O23275" s="92">
        <v>5251070.6951047117</v>
      </c>
      <c r="P23275" s="93">
        <v>6482803.3272897666</v>
      </c>
    </row>
    <row r="23276" spans="1:16" x14ac:dyDescent="0.2">
      <c r="A23276" s="87">
        <v>44189</v>
      </c>
      <c r="B23276" s="88">
        <v>44340</v>
      </c>
      <c r="C23276" s="87" t="s">
        <v>73</v>
      </c>
      <c r="D23276" s="89">
        <v>2295873</v>
      </c>
      <c r="E23276" s="90">
        <v>0</v>
      </c>
      <c r="F23276" s="91">
        <v>34</v>
      </c>
      <c r="G23276" s="90" t="s">
        <v>74</v>
      </c>
      <c r="H23276" s="91" t="s">
        <v>75</v>
      </c>
      <c r="I23276" s="90">
        <v>113543722</v>
      </c>
      <c r="J23276" s="91">
        <v>5</v>
      </c>
      <c r="K23276" s="90" t="s">
        <v>86</v>
      </c>
      <c r="L23276" s="91" t="s">
        <v>77</v>
      </c>
      <c r="M23276" s="90">
        <v>2004</v>
      </c>
      <c r="N23276" s="91">
        <v>151</v>
      </c>
      <c r="O23276" s="92">
        <v>5033590.9208557382</v>
      </c>
      <c r="P23276" s="93">
        <v>6214309.7788342442</v>
      </c>
    </row>
    <row r="23277" spans="1:16" x14ac:dyDescent="0.2">
      <c r="A23277" s="87">
        <v>45085</v>
      </c>
      <c r="B23277" s="88">
        <v>45085</v>
      </c>
      <c r="C23277" s="87" t="s">
        <v>73</v>
      </c>
      <c r="D23277" s="89">
        <v>2963996</v>
      </c>
      <c r="E23277" s="90">
        <v>0</v>
      </c>
      <c r="F23277" s="91">
        <v>63</v>
      </c>
      <c r="G23277" s="90" t="s">
        <v>74</v>
      </c>
      <c r="H23277" s="91" t="s">
        <v>75</v>
      </c>
      <c r="I23277" s="90">
        <v>26118041</v>
      </c>
      <c r="J23277" s="91">
        <v>6</v>
      </c>
      <c r="K23277" s="90" t="s">
        <v>84</v>
      </c>
      <c r="L23277" s="91" t="s">
        <v>80</v>
      </c>
      <c r="M23277" s="90">
        <v>2000</v>
      </c>
      <c r="N23277" s="91">
        <v>0</v>
      </c>
      <c r="O23277" s="92">
        <v>5288497.1203078739</v>
      </c>
      <c r="P23277" s="93">
        <v>6529008.7905035485</v>
      </c>
    </row>
    <row r="23278" spans="1:16" x14ac:dyDescent="0.2">
      <c r="A23278" s="87">
        <v>43457</v>
      </c>
      <c r="B23278" s="88">
        <v>43578</v>
      </c>
      <c r="C23278" s="87" t="s">
        <v>73</v>
      </c>
      <c r="D23278" s="89">
        <v>1274745</v>
      </c>
      <c r="E23278" s="90">
        <v>0</v>
      </c>
      <c r="F23278" s="91">
        <v>69</v>
      </c>
      <c r="G23278" s="90" t="s">
        <v>74</v>
      </c>
      <c r="H23278" s="91" t="s">
        <v>75</v>
      </c>
      <c r="I23278" s="90">
        <v>69028686</v>
      </c>
      <c r="J23278" s="91">
        <v>4</v>
      </c>
      <c r="K23278" s="90" t="s">
        <v>84</v>
      </c>
      <c r="L23278" s="91" t="s">
        <v>82</v>
      </c>
      <c r="M23278" s="90">
        <v>2001</v>
      </c>
      <c r="N23278" s="91">
        <v>121</v>
      </c>
      <c r="O23278" s="92">
        <v>5170732.7649395363</v>
      </c>
      <c r="P23278" s="93">
        <v>6383620.6974562174</v>
      </c>
    </row>
    <row r="23279" spans="1:16" x14ac:dyDescent="0.2">
      <c r="A23279" s="87">
        <v>44036</v>
      </c>
      <c r="B23279" s="88">
        <v>44189</v>
      </c>
      <c r="C23279" s="87" t="s">
        <v>73</v>
      </c>
      <c r="D23279" s="89">
        <v>1734628</v>
      </c>
      <c r="E23279" s="90">
        <v>0</v>
      </c>
      <c r="F23279" s="91">
        <v>52</v>
      </c>
      <c r="G23279" s="90" t="s">
        <v>74</v>
      </c>
      <c r="H23279" s="91" t="s">
        <v>75</v>
      </c>
      <c r="I23279" s="90">
        <v>117404311</v>
      </c>
      <c r="J23279" s="91">
        <v>2</v>
      </c>
      <c r="K23279" s="90" t="s">
        <v>84</v>
      </c>
      <c r="L23279" s="91" t="s">
        <v>80</v>
      </c>
      <c r="M23279" s="90">
        <v>2018</v>
      </c>
      <c r="N23279" s="91">
        <v>153</v>
      </c>
      <c r="O23279" s="92">
        <v>5037269.4022722002</v>
      </c>
      <c r="P23279" s="93">
        <v>6218851.1139162974</v>
      </c>
    </row>
    <row r="23280" spans="1:16" x14ac:dyDescent="0.2">
      <c r="A23280" s="87">
        <v>43118</v>
      </c>
      <c r="B23280" s="88">
        <v>43238</v>
      </c>
      <c r="C23280" s="87" t="s">
        <v>73</v>
      </c>
      <c r="D23280" s="89">
        <v>828155</v>
      </c>
      <c r="E23280" s="90">
        <v>0</v>
      </c>
      <c r="F23280" s="91">
        <v>32</v>
      </c>
      <c r="G23280" s="90" t="s">
        <v>78</v>
      </c>
      <c r="H23280" s="91" t="s">
        <v>81</v>
      </c>
      <c r="I23280" s="90">
        <v>108025342</v>
      </c>
      <c r="J23280" s="91">
        <v>10</v>
      </c>
      <c r="K23280" s="90" t="s">
        <v>76</v>
      </c>
      <c r="L23280" s="91" t="s">
        <v>82</v>
      </c>
      <c r="M23280" s="90">
        <v>2013</v>
      </c>
      <c r="N23280" s="91">
        <v>120</v>
      </c>
      <c r="O23280" s="92">
        <v>5024900.251200093</v>
      </c>
      <c r="P23280" s="93">
        <v>6203580.5570371514</v>
      </c>
    </row>
    <row r="23281" spans="1:16" x14ac:dyDescent="0.2">
      <c r="A23281" s="87">
        <v>44690</v>
      </c>
      <c r="B23281" s="88">
        <v>45116</v>
      </c>
      <c r="C23281" s="87" t="s">
        <v>73</v>
      </c>
      <c r="D23281" s="89">
        <v>1247208</v>
      </c>
      <c r="E23281" s="90">
        <v>0</v>
      </c>
      <c r="F23281" s="91">
        <v>28</v>
      </c>
      <c r="G23281" s="90" t="s">
        <v>74</v>
      </c>
      <c r="H23281" s="91" t="s">
        <v>81</v>
      </c>
      <c r="I23281" s="90">
        <v>43629366</v>
      </c>
      <c r="J23281" s="91">
        <v>0</v>
      </c>
      <c r="K23281" s="90" t="s">
        <v>84</v>
      </c>
      <c r="L23281" s="91" t="s">
        <v>80</v>
      </c>
      <c r="M23281" s="90">
        <v>2013</v>
      </c>
      <c r="N23281" s="91">
        <v>426</v>
      </c>
      <c r="O23281" s="92">
        <v>5264478.9723619875</v>
      </c>
      <c r="P23281" s="93">
        <v>6499356.7560024532</v>
      </c>
    </row>
    <row r="23282" spans="1:16" x14ac:dyDescent="0.2">
      <c r="A23282" s="87">
        <v>44893</v>
      </c>
      <c r="B23282" s="88">
        <v>45013</v>
      </c>
      <c r="C23282" s="87" t="s">
        <v>73</v>
      </c>
      <c r="D23282" s="89">
        <v>35825429</v>
      </c>
      <c r="E23282" s="90">
        <v>0</v>
      </c>
      <c r="F23282" s="91">
        <v>62</v>
      </c>
      <c r="G23282" s="90" t="s">
        <v>78</v>
      </c>
      <c r="H23282" s="91" t="s">
        <v>75</v>
      </c>
      <c r="I23282" s="90">
        <v>48768715</v>
      </c>
      <c r="J23282" s="91">
        <v>9</v>
      </c>
      <c r="K23282" s="90" t="s">
        <v>86</v>
      </c>
      <c r="L23282" s="91" t="s">
        <v>77</v>
      </c>
      <c r="M23282" s="90">
        <v>2020</v>
      </c>
      <c r="N23282" s="91">
        <v>120</v>
      </c>
      <c r="O23282" s="92">
        <v>5205564.3458276195</v>
      </c>
      <c r="P23282" s="93">
        <v>6426622.6491699005</v>
      </c>
    </row>
    <row r="23283" spans="1:16" x14ac:dyDescent="0.2">
      <c r="A23283" s="87">
        <v>44096</v>
      </c>
      <c r="B23283" s="88">
        <v>44249</v>
      </c>
      <c r="C23283" s="87" t="s">
        <v>73</v>
      </c>
      <c r="D23283" s="89">
        <v>609251</v>
      </c>
      <c r="E23283" s="90">
        <v>0</v>
      </c>
      <c r="F23283" s="91">
        <v>61</v>
      </c>
      <c r="G23283" s="90" t="s">
        <v>78</v>
      </c>
      <c r="H23283" s="91" t="s">
        <v>81</v>
      </c>
      <c r="I23283" s="90">
        <v>42658110</v>
      </c>
      <c r="J23283" s="91">
        <v>9</v>
      </c>
      <c r="K23283" s="90" t="s">
        <v>83</v>
      </c>
      <c r="L23283" s="91" t="s">
        <v>80</v>
      </c>
      <c r="M23283" s="90">
        <v>2012</v>
      </c>
      <c r="N23283" s="91">
        <v>153</v>
      </c>
      <c r="O23283" s="92">
        <v>5223489.9583977861</v>
      </c>
      <c r="P23283" s="93">
        <v>6448753.0350589948</v>
      </c>
    </row>
    <row r="23284" spans="1:16" x14ac:dyDescent="0.2">
      <c r="A23284" s="87">
        <v>44133</v>
      </c>
      <c r="B23284" s="88">
        <v>44133</v>
      </c>
      <c r="C23284" s="87" t="s">
        <v>73</v>
      </c>
      <c r="D23284" s="89">
        <v>685197</v>
      </c>
      <c r="E23284" s="90">
        <v>0</v>
      </c>
      <c r="F23284" s="91">
        <v>23</v>
      </c>
      <c r="G23284" s="90" t="s">
        <v>78</v>
      </c>
      <c r="H23284" s="91" t="s">
        <v>81</v>
      </c>
      <c r="I23284" s="90">
        <v>60581703</v>
      </c>
      <c r="J23284" s="91">
        <v>12</v>
      </c>
      <c r="K23284" s="90" t="s">
        <v>83</v>
      </c>
      <c r="L23284" s="91" t="s">
        <v>82</v>
      </c>
      <c r="M23284" s="90">
        <v>2015</v>
      </c>
      <c r="N23284" s="91">
        <v>0</v>
      </c>
      <c r="O23284" s="92">
        <v>5156093.5585832614</v>
      </c>
      <c r="P23284" s="93">
        <v>6365547.6031892104</v>
      </c>
    </row>
    <row r="23285" spans="1:16" x14ac:dyDescent="0.2">
      <c r="A23285" s="87">
        <v>44594</v>
      </c>
      <c r="B23285" s="88">
        <v>44836</v>
      </c>
      <c r="C23285" s="87" t="s">
        <v>73</v>
      </c>
      <c r="D23285" s="89">
        <v>1442614</v>
      </c>
      <c r="E23285" s="90">
        <v>0</v>
      </c>
      <c r="F23285" s="91">
        <v>39</v>
      </c>
      <c r="G23285" s="90" t="s">
        <v>78</v>
      </c>
      <c r="H23285" s="91" t="s">
        <v>75</v>
      </c>
      <c r="I23285" s="90">
        <v>31409170</v>
      </c>
      <c r="J23285" s="91">
        <v>16</v>
      </c>
      <c r="K23285" s="90" t="s">
        <v>83</v>
      </c>
      <c r="L23285" s="91" t="s">
        <v>85</v>
      </c>
      <c r="M23285" s="90">
        <v>2020</v>
      </c>
      <c r="N23285" s="91">
        <v>242</v>
      </c>
      <c r="O23285" s="92">
        <v>5221024.4596218802</v>
      </c>
      <c r="P23285" s="93">
        <v>6445709.2094097286</v>
      </c>
    </row>
    <row r="23286" spans="1:16" x14ac:dyDescent="0.2">
      <c r="A23286" s="87">
        <v>44726</v>
      </c>
      <c r="B23286" s="88">
        <v>44787</v>
      </c>
      <c r="C23286" s="87" t="s">
        <v>73</v>
      </c>
      <c r="D23286" s="89">
        <v>1599733</v>
      </c>
      <c r="E23286" s="90">
        <v>0</v>
      </c>
      <c r="F23286" s="91">
        <v>70</v>
      </c>
      <c r="G23286" s="90" t="s">
        <v>74</v>
      </c>
      <c r="H23286" s="91" t="s">
        <v>75</v>
      </c>
      <c r="I23286" s="90">
        <v>99007567</v>
      </c>
      <c r="J23286" s="91">
        <v>11</v>
      </c>
      <c r="K23286" s="90" t="s">
        <v>79</v>
      </c>
      <c r="L23286" s="91" t="s">
        <v>77</v>
      </c>
      <c r="M23286" s="90">
        <v>2014</v>
      </c>
      <c r="N23286" s="91">
        <v>61</v>
      </c>
      <c r="O23286" s="92">
        <v>5046912.5804618541</v>
      </c>
      <c r="P23286" s="93">
        <v>6230756.2721751286</v>
      </c>
    </row>
    <row r="23287" spans="1:16" x14ac:dyDescent="0.2">
      <c r="A23287" s="87">
        <v>45520</v>
      </c>
      <c r="B23287" s="88">
        <v>45581</v>
      </c>
      <c r="C23287" s="87" t="s">
        <v>73</v>
      </c>
      <c r="D23287" s="89">
        <v>823096</v>
      </c>
      <c r="E23287" s="90">
        <v>0</v>
      </c>
      <c r="F23287" s="91">
        <v>24</v>
      </c>
      <c r="G23287" s="90" t="s">
        <v>74</v>
      </c>
      <c r="H23287" s="91" t="s">
        <v>75</v>
      </c>
      <c r="I23287" s="90">
        <v>58891377</v>
      </c>
      <c r="J23287" s="91">
        <v>17</v>
      </c>
      <c r="K23287" s="90" t="s">
        <v>86</v>
      </c>
      <c r="L23287" s="91" t="s">
        <v>82</v>
      </c>
      <c r="M23287" s="90">
        <v>2010</v>
      </c>
      <c r="N23287" s="91">
        <v>61</v>
      </c>
      <c r="O23287" s="92">
        <v>5135543.1305771284</v>
      </c>
      <c r="P23287" s="93">
        <v>6340176.704416207</v>
      </c>
    </row>
    <row r="23288" spans="1:16" x14ac:dyDescent="0.2">
      <c r="A23288" s="87">
        <v>44948</v>
      </c>
      <c r="B23288" s="88">
        <v>45160</v>
      </c>
      <c r="C23288" s="87" t="s">
        <v>73</v>
      </c>
      <c r="D23288" s="89">
        <v>38211994</v>
      </c>
      <c r="E23288" s="90">
        <v>0</v>
      </c>
      <c r="F23288" s="91">
        <v>44</v>
      </c>
      <c r="G23288" s="90" t="s">
        <v>78</v>
      </c>
      <c r="H23288" s="91" t="s">
        <v>75</v>
      </c>
      <c r="I23288" s="90">
        <v>67436644</v>
      </c>
      <c r="J23288" s="91">
        <v>0</v>
      </c>
      <c r="K23288" s="90" t="s">
        <v>83</v>
      </c>
      <c r="L23288" s="91" t="s">
        <v>80</v>
      </c>
      <c r="M23288" s="90">
        <v>2021</v>
      </c>
      <c r="N23288" s="91">
        <v>212</v>
      </c>
      <c r="O23288" s="92">
        <v>5195117.4500921154</v>
      </c>
      <c r="P23288" s="93">
        <v>6413725.2470273022</v>
      </c>
    </row>
    <row r="23289" spans="1:16" x14ac:dyDescent="0.2">
      <c r="A23289" s="87">
        <v>44254</v>
      </c>
      <c r="B23289" s="88">
        <v>44404</v>
      </c>
      <c r="C23289" s="87" t="s">
        <v>73</v>
      </c>
      <c r="D23289" s="89">
        <v>2480327</v>
      </c>
      <c r="E23289" s="90">
        <v>0</v>
      </c>
      <c r="F23289" s="91">
        <v>48</v>
      </c>
      <c r="G23289" s="90" t="s">
        <v>74</v>
      </c>
      <c r="H23289" s="91" t="s">
        <v>75</v>
      </c>
      <c r="I23289" s="90">
        <v>55572170</v>
      </c>
      <c r="J23289" s="91">
        <v>5</v>
      </c>
      <c r="K23289" s="90" t="s">
        <v>86</v>
      </c>
      <c r="L23289" s="91" t="s">
        <v>82</v>
      </c>
      <c r="M23289" s="90">
        <v>2009</v>
      </c>
      <c r="N23289" s="91">
        <v>150</v>
      </c>
      <c r="O23289" s="92">
        <v>5205408.2041252777</v>
      </c>
      <c r="P23289" s="93">
        <v>6426429.8816361446</v>
      </c>
    </row>
    <row r="23290" spans="1:16" x14ac:dyDescent="0.2">
      <c r="A23290" s="87">
        <v>44417</v>
      </c>
      <c r="B23290" s="88">
        <v>44539</v>
      </c>
      <c r="C23290" s="87" t="s">
        <v>73</v>
      </c>
      <c r="D23290" s="89">
        <v>2583159</v>
      </c>
      <c r="E23290" s="90">
        <v>0</v>
      </c>
      <c r="F23290" s="91">
        <v>45</v>
      </c>
      <c r="G23290" s="90" t="s">
        <v>78</v>
      </c>
      <c r="H23290" s="91" t="s">
        <v>75</v>
      </c>
      <c r="I23290" s="90">
        <v>111130387</v>
      </c>
      <c r="J23290" s="91">
        <v>3</v>
      </c>
      <c r="K23290" s="90" t="s">
        <v>86</v>
      </c>
      <c r="L23290" s="91" t="s">
        <v>87</v>
      </c>
      <c r="M23290" s="90">
        <v>2005</v>
      </c>
      <c r="N23290" s="91">
        <v>122</v>
      </c>
      <c r="O23290" s="92">
        <v>5050993.1385186417</v>
      </c>
      <c r="P23290" s="93">
        <v>6235793.9981711619</v>
      </c>
    </row>
    <row r="23291" spans="1:16" x14ac:dyDescent="0.2">
      <c r="A23291" s="87">
        <v>44820</v>
      </c>
      <c r="B23291" s="88">
        <v>44820</v>
      </c>
      <c r="C23291" s="87" t="s">
        <v>73</v>
      </c>
      <c r="D23291" s="89">
        <v>2820153</v>
      </c>
      <c r="E23291" s="90">
        <v>0</v>
      </c>
      <c r="F23291" s="91">
        <v>50</v>
      </c>
      <c r="G23291" s="90" t="s">
        <v>74</v>
      </c>
      <c r="H23291" s="91" t="s">
        <v>75</v>
      </c>
      <c r="I23291" s="90">
        <v>88695787</v>
      </c>
      <c r="J23291" s="91">
        <v>4</v>
      </c>
      <c r="K23291" s="90" t="s">
        <v>84</v>
      </c>
      <c r="L23291" s="91" t="s">
        <v>82</v>
      </c>
      <c r="M23291" s="90">
        <v>2002</v>
      </c>
      <c r="N23291" s="91">
        <v>0</v>
      </c>
      <c r="O23291" s="92">
        <v>5113121.5313468333</v>
      </c>
      <c r="P23291" s="93">
        <v>6312495.7177121397</v>
      </c>
    </row>
    <row r="23292" spans="1:16" x14ac:dyDescent="0.2">
      <c r="A23292" s="87">
        <v>45051</v>
      </c>
      <c r="B23292" s="88">
        <v>45327</v>
      </c>
      <c r="C23292" s="87" t="s">
        <v>73</v>
      </c>
      <c r="D23292" s="89">
        <v>1969037</v>
      </c>
      <c r="E23292" s="90">
        <v>0</v>
      </c>
      <c r="F23292" s="91">
        <v>26</v>
      </c>
      <c r="G23292" s="90" t="s">
        <v>78</v>
      </c>
      <c r="H23292" s="91" t="s">
        <v>75</v>
      </c>
      <c r="I23292" s="90">
        <v>67237010</v>
      </c>
      <c r="J23292" s="91">
        <v>5</v>
      </c>
      <c r="K23292" s="90" t="s">
        <v>79</v>
      </c>
      <c r="L23292" s="91" t="s">
        <v>82</v>
      </c>
      <c r="M23292" s="90">
        <v>2015</v>
      </c>
      <c r="N23292" s="91">
        <v>276</v>
      </c>
      <c r="O23292" s="92">
        <v>5170132.2462003967</v>
      </c>
      <c r="P23292" s="93">
        <v>6382879.3162967851</v>
      </c>
    </row>
    <row r="23293" spans="1:16" x14ac:dyDescent="0.2">
      <c r="A23293" s="87">
        <v>45501</v>
      </c>
      <c r="B23293" s="88">
        <v>45593</v>
      </c>
      <c r="C23293" s="87" t="s">
        <v>73</v>
      </c>
      <c r="D23293" s="89">
        <v>1964614</v>
      </c>
      <c r="E23293" s="90">
        <v>0</v>
      </c>
      <c r="F23293" s="91">
        <v>45</v>
      </c>
      <c r="G23293" s="90" t="s">
        <v>78</v>
      </c>
      <c r="H23293" s="91" t="s">
        <v>75</v>
      </c>
      <c r="I23293" s="90">
        <v>103300491</v>
      </c>
      <c r="J23293" s="91">
        <v>18</v>
      </c>
      <c r="K23293" s="90" t="s">
        <v>83</v>
      </c>
      <c r="L23293" s="91" t="s">
        <v>85</v>
      </c>
      <c r="M23293" s="90">
        <v>2011</v>
      </c>
      <c r="N23293" s="91">
        <v>92</v>
      </c>
      <c r="O23293" s="92">
        <v>4998709.61810828</v>
      </c>
      <c r="P23293" s="93">
        <v>6171246.4421089869</v>
      </c>
    </row>
    <row r="23294" spans="1:16" x14ac:dyDescent="0.2">
      <c r="A23294" s="87">
        <v>43324</v>
      </c>
      <c r="B23294" s="88">
        <v>43597</v>
      </c>
      <c r="C23294" s="87" t="s">
        <v>73</v>
      </c>
      <c r="D23294" s="89">
        <v>1241648</v>
      </c>
      <c r="E23294" s="90">
        <v>0</v>
      </c>
      <c r="F23294" s="91">
        <v>46</v>
      </c>
      <c r="G23294" s="90" t="s">
        <v>74</v>
      </c>
      <c r="H23294" s="91" t="s">
        <v>75</v>
      </c>
      <c r="I23294" s="90">
        <v>74893425</v>
      </c>
      <c r="J23294" s="91">
        <v>4</v>
      </c>
      <c r="K23294" s="90" t="s">
        <v>86</v>
      </c>
      <c r="L23294" s="91" t="s">
        <v>82</v>
      </c>
      <c r="M23294" s="90">
        <v>2007</v>
      </c>
      <c r="N23294" s="91">
        <v>273</v>
      </c>
      <c r="O23294" s="92">
        <v>5152501.3152220566</v>
      </c>
      <c r="P23294" s="93">
        <v>6361112.7348420443</v>
      </c>
    </row>
    <row r="23295" spans="1:16" x14ac:dyDescent="0.2">
      <c r="A23295" s="87">
        <v>45127</v>
      </c>
      <c r="B23295" s="88">
        <v>45219</v>
      </c>
      <c r="C23295" s="87" t="s">
        <v>73</v>
      </c>
      <c r="D23295" s="89">
        <v>31921643</v>
      </c>
      <c r="E23295" s="90">
        <v>0</v>
      </c>
      <c r="F23295" s="91">
        <v>64</v>
      </c>
      <c r="G23295" s="90" t="s">
        <v>78</v>
      </c>
      <c r="H23295" s="91" t="s">
        <v>75</v>
      </c>
      <c r="I23295" s="90">
        <v>104918363</v>
      </c>
      <c r="J23295" s="91">
        <v>19</v>
      </c>
      <c r="K23295" s="90" t="s">
        <v>79</v>
      </c>
      <c r="L23295" s="91" t="s">
        <v>82</v>
      </c>
      <c r="M23295" s="90">
        <v>2022</v>
      </c>
      <c r="N23295" s="91">
        <v>92</v>
      </c>
      <c r="O23295" s="92">
        <v>4988870.8962500896</v>
      </c>
      <c r="P23295" s="93">
        <v>6159099.8719136901</v>
      </c>
    </row>
    <row r="23296" spans="1:16" x14ac:dyDescent="0.2">
      <c r="A23296" s="87">
        <v>44648</v>
      </c>
      <c r="B23296" s="88">
        <v>44648</v>
      </c>
      <c r="C23296" s="87" t="s">
        <v>73</v>
      </c>
      <c r="D23296" s="89">
        <v>2402974</v>
      </c>
      <c r="E23296" s="90">
        <v>0</v>
      </c>
      <c r="F23296" s="91">
        <v>69</v>
      </c>
      <c r="G23296" s="90" t="s">
        <v>74</v>
      </c>
      <c r="H23296" s="91" t="s">
        <v>75</v>
      </c>
      <c r="I23296" s="90">
        <v>33433047</v>
      </c>
      <c r="J23296" s="91">
        <v>2</v>
      </c>
      <c r="K23296" s="90" t="s">
        <v>83</v>
      </c>
      <c r="L23296" s="91" t="s">
        <v>87</v>
      </c>
      <c r="M23296" s="90">
        <v>2003</v>
      </c>
      <c r="N23296" s="91">
        <v>0</v>
      </c>
      <c r="O23296" s="92">
        <v>5286992.6419071415</v>
      </c>
      <c r="P23296" s="93">
        <v>6527151.4097619029</v>
      </c>
    </row>
    <row r="23297" spans="1:16" x14ac:dyDescent="0.2">
      <c r="A23297" s="87">
        <v>44790</v>
      </c>
      <c r="B23297" s="88">
        <v>45521</v>
      </c>
      <c r="C23297" s="87" t="s">
        <v>73</v>
      </c>
      <c r="D23297" s="89">
        <v>1027938</v>
      </c>
      <c r="E23297" s="90">
        <v>0</v>
      </c>
      <c r="F23297" s="91">
        <v>62</v>
      </c>
      <c r="G23297" s="90" t="s">
        <v>74</v>
      </c>
      <c r="H23297" s="91" t="s">
        <v>75</v>
      </c>
      <c r="I23297" s="90">
        <v>65017515</v>
      </c>
      <c r="J23297" s="91">
        <v>10</v>
      </c>
      <c r="K23297" s="90" t="s">
        <v>84</v>
      </c>
      <c r="L23297" s="91" t="s">
        <v>82</v>
      </c>
      <c r="M23297" s="90">
        <v>2023</v>
      </c>
      <c r="N23297" s="91">
        <v>731</v>
      </c>
      <c r="O23297" s="92">
        <v>5148946.8893404594</v>
      </c>
      <c r="P23297" s="93">
        <v>6356724.5547413072</v>
      </c>
    </row>
    <row r="23298" spans="1:16" x14ac:dyDescent="0.2">
      <c r="A23298" s="87">
        <v>44624</v>
      </c>
      <c r="B23298" s="88">
        <v>44685</v>
      </c>
      <c r="C23298" s="87" t="s">
        <v>73</v>
      </c>
      <c r="D23298" s="89">
        <v>1154724</v>
      </c>
      <c r="E23298" s="90">
        <v>0</v>
      </c>
      <c r="F23298" s="91">
        <v>65</v>
      </c>
      <c r="G23298" s="90" t="s">
        <v>78</v>
      </c>
      <c r="H23298" s="91" t="s">
        <v>75</v>
      </c>
      <c r="I23298" s="90">
        <v>82211627</v>
      </c>
      <c r="J23298" s="91">
        <v>1</v>
      </c>
      <c r="K23298" s="90" t="s">
        <v>84</v>
      </c>
      <c r="L23298" s="91" t="s">
        <v>77</v>
      </c>
      <c r="M23298" s="90">
        <v>2020</v>
      </c>
      <c r="N23298" s="91">
        <v>61</v>
      </c>
      <c r="O23298" s="92">
        <v>5147129.0688914657</v>
      </c>
      <c r="P23298" s="93">
        <v>6354480.3319647722</v>
      </c>
    </row>
    <row r="23299" spans="1:16" x14ac:dyDescent="0.2">
      <c r="A23299" s="87">
        <v>44214</v>
      </c>
      <c r="B23299" s="88">
        <v>44245</v>
      </c>
      <c r="C23299" s="87" t="s">
        <v>73</v>
      </c>
      <c r="D23299" s="89">
        <v>2474473</v>
      </c>
      <c r="E23299" s="90">
        <v>0</v>
      </c>
      <c r="F23299" s="91">
        <v>62</v>
      </c>
      <c r="G23299" s="90" t="s">
        <v>78</v>
      </c>
      <c r="H23299" s="91" t="s">
        <v>75</v>
      </c>
      <c r="I23299" s="90">
        <v>102522239</v>
      </c>
      <c r="J23299" s="91">
        <v>17</v>
      </c>
      <c r="K23299" s="90" t="s">
        <v>76</v>
      </c>
      <c r="L23299" s="91" t="s">
        <v>82</v>
      </c>
      <c r="M23299" s="90">
        <v>2021</v>
      </c>
      <c r="N23299" s="91">
        <v>31</v>
      </c>
      <c r="O23299" s="92">
        <v>5006401.0485917013</v>
      </c>
      <c r="P23299" s="93">
        <v>6180742.0352983959</v>
      </c>
    </row>
    <row r="23300" spans="1:16" x14ac:dyDescent="0.2">
      <c r="A23300" s="87">
        <v>45073</v>
      </c>
      <c r="B23300" s="88">
        <v>45134</v>
      </c>
      <c r="C23300" s="87" t="s">
        <v>73</v>
      </c>
      <c r="D23300" s="89">
        <v>1742785</v>
      </c>
      <c r="E23300" s="90">
        <v>0</v>
      </c>
      <c r="F23300" s="91">
        <v>26</v>
      </c>
      <c r="G23300" s="90" t="s">
        <v>74</v>
      </c>
      <c r="H23300" s="91" t="s">
        <v>75</v>
      </c>
      <c r="I23300" s="90">
        <v>110410212</v>
      </c>
      <c r="J23300" s="91">
        <v>14</v>
      </c>
      <c r="K23300" s="90" t="s">
        <v>76</v>
      </c>
      <c r="L23300" s="91" t="s">
        <v>82</v>
      </c>
      <c r="M23300" s="90">
        <v>2020</v>
      </c>
      <c r="N23300" s="91">
        <v>61</v>
      </c>
      <c r="O23300" s="92">
        <v>4997986.8991855253</v>
      </c>
      <c r="P23300" s="93">
        <v>6170354.196525339</v>
      </c>
    </row>
    <row r="23301" spans="1:16" x14ac:dyDescent="0.2">
      <c r="A23301" s="87">
        <v>44196</v>
      </c>
      <c r="B23301" s="88">
        <v>44439</v>
      </c>
      <c r="C23301" s="87" t="s">
        <v>73</v>
      </c>
      <c r="D23301" s="89">
        <v>2146017</v>
      </c>
      <c r="E23301" s="90">
        <v>0</v>
      </c>
      <c r="F23301" s="91">
        <v>37</v>
      </c>
      <c r="G23301" s="90" t="s">
        <v>74</v>
      </c>
      <c r="H23301" s="91" t="s">
        <v>81</v>
      </c>
      <c r="I23301" s="90">
        <v>98820204</v>
      </c>
      <c r="J23301" s="91">
        <v>16</v>
      </c>
      <c r="K23301" s="90" t="s">
        <v>83</v>
      </c>
      <c r="L23301" s="91" t="s">
        <v>80</v>
      </c>
      <c r="M23301" s="90">
        <v>2017</v>
      </c>
      <c r="N23301" s="91">
        <v>243</v>
      </c>
      <c r="O23301" s="92">
        <v>5021231.1551596653</v>
      </c>
      <c r="P23301" s="93">
        <v>6199050.808839093</v>
      </c>
    </row>
    <row r="23302" spans="1:16" x14ac:dyDescent="0.2">
      <c r="A23302" s="87">
        <v>43533</v>
      </c>
      <c r="B23302" s="88">
        <v>43655</v>
      </c>
      <c r="C23302" s="87" t="s">
        <v>73</v>
      </c>
      <c r="D23302" s="89">
        <v>2600821</v>
      </c>
      <c r="E23302" s="90">
        <v>0</v>
      </c>
      <c r="F23302" s="91">
        <v>45</v>
      </c>
      <c r="G23302" s="90" t="s">
        <v>74</v>
      </c>
      <c r="H23302" s="91" t="s">
        <v>75</v>
      </c>
      <c r="I23302" s="90">
        <v>41679272</v>
      </c>
      <c r="J23302" s="91">
        <v>8</v>
      </c>
      <c r="K23302" s="90" t="s">
        <v>86</v>
      </c>
      <c r="L23302" s="91" t="s">
        <v>87</v>
      </c>
      <c r="M23302" s="90">
        <v>2012</v>
      </c>
      <c r="N23302" s="91">
        <v>122</v>
      </c>
      <c r="O23302" s="92">
        <v>5231608.1110852659</v>
      </c>
      <c r="P23302" s="93">
        <v>6458775.4457842782</v>
      </c>
    </row>
    <row r="23303" spans="1:16" x14ac:dyDescent="0.2">
      <c r="A23303" s="87">
        <v>44472</v>
      </c>
      <c r="B23303" s="88">
        <v>44564</v>
      </c>
      <c r="C23303" s="87" t="s">
        <v>73</v>
      </c>
      <c r="D23303" s="89">
        <v>1954082</v>
      </c>
      <c r="E23303" s="90">
        <v>0</v>
      </c>
      <c r="F23303" s="91">
        <v>25</v>
      </c>
      <c r="G23303" s="90" t="s">
        <v>74</v>
      </c>
      <c r="H23303" s="91" t="s">
        <v>75</v>
      </c>
      <c r="I23303" s="90">
        <v>54913865</v>
      </c>
      <c r="J23303" s="91">
        <v>17</v>
      </c>
      <c r="K23303" s="90" t="s">
        <v>86</v>
      </c>
      <c r="L23303" s="91" t="s">
        <v>87</v>
      </c>
      <c r="M23303" s="90">
        <v>2017</v>
      </c>
      <c r="N23303" s="91">
        <v>92</v>
      </c>
      <c r="O23303" s="92">
        <v>5147158.0277712718</v>
      </c>
      <c r="P23303" s="93">
        <v>6354516.0836682366</v>
      </c>
    </row>
    <row r="23304" spans="1:16" x14ac:dyDescent="0.2">
      <c r="A23304" s="87">
        <v>44387</v>
      </c>
      <c r="B23304" s="88">
        <v>44510</v>
      </c>
      <c r="C23304" s="87" t="s">
        <v>73</v>
      </c>
      <c r="D23304" s="89">
        <v>2188914</v>
      </c>
      <c r="E23304" s="90">
        <v>0</v>
      </c>
      <c r="F23304" s="91">
        <v>44</v>
      </c>
      <c r="G23304" s="90" t="s">
        <v>78</v>
      </c>
      <c r="H23304" s="91" t="s">
        <v>75</v>
      </c>
      <c r="I23304" s="90">
        <v>66001763</v>
      </c>
      <c r="J23304" s="91">
        <v>11</v>
      </c>
      <c r="K23304" s="90" t="s">
        <v>79</v>
      </c>
      <c r="L23304" s="91" t="s">
        <v>87</v>
      </c>
      <c r="M23304" s="90">
        <v>2007</v>
      </c>
      <c r="N23304" s="91">
        <v>123</v>
      </c>
      <c r="O23304" s="92">
        <v>5144385.9776424384</v>
      </c>
      <c r="P23304" s="93">
        <v>6351093.799558565</v>
      </c>
    </row>
    <row r="23305" spans="1:16" x14ac:dyDescent="0.2">
      <c r="A23305" s="87">
        <v>44395</v>
      </c>
      <c r="B23305" s="88">
        <v>44487</v>
      </c>
      <c r="C23305" s="87" t="s">
        <v>73</v>
      </c>
      <c r="D23305" s="89">
        <v>676489</v>
      </c>
      <c r="E23305" s="90">
        <v>0</v>
      </c>
      <c r="F23305" s="91">
        <v>24</v>
      </c>
      <c r="G23305" s="90" t="s">
        <v>78</v>
      </c>
      <c r="H23305" s="91" t="s">
        <v>75</v>
      </c>
      <c r="I23305" s="90">
        <v>81028481</v>
      </c>
      <c r="J23305" s="91">
        <v>6</v>
      </c>
      <c r="K23305" s="90" t="s">
        <v>86</v>
      </c>
      <c r="L23305" s="91" t="s">
        <v>77</v>
      </c>
      <c r="M23305" s="90">
        <v>2006</v>
      </c>
      <c r="N23305" s="91">
        <v>92</v>
      </c>
      <c r="O23305" s="92">
        <v>5125243.2586254003</v>
      </c>
      <c r="P23305" s="93">
        <v>6327460.8131177779</v>
      </c>
    </row>
    <row r="23306" spans="1:16" x14ac:dyDescent="0.2">
      <c r="A23306" s="87">
        <v>43609</v>
      </c>
      <c r="B23306" s="88">
        <v>43793</v>
      </c>
      <c r="C23306" s="87" t="s">
        <v>73</v>
      </c>
      <c r="D23306" s="89">
        <v>1664971</v>
      </c>
      <c r="E23306" s="90">
        <v>0</v>
      </c>
      <c r="F23306" s="91">
        <v>43</v>
      </c>
      <c r="G23306" s="90" t="s">
        <v>78</v>
      </c>
      <c r="H23306" s="91" t="s">
        <v>75</v>
      </c>
      <c r="I23306" s="90">
        <v>54732680</v>
      </c>
      <c r="J23306" s="91">
        <v>7</v>
      </c>
      <c r="K23306" s="90" t="s">
        <v>79</v>
      </c>
      <c r="L23306" s="91" t="s">
        <v>80</v>
      </c>
      <c r="M23306" s="90">
        <v>2019</v>
      </c>
      <c r="N23306" s="91">
        <v>184</v>
      </c>
      <c r="O23306" s="92">
        <v>5197618.5027210992</v>
      </c>
      <c r="P23306" s="93">
        <v>6416812.9663223438</v>
      </c>
    </row>
    <row r="23307" spans="1:16" x14ac:dyDescent="0.2">
      <c r="A23307" s="87">
        <v>43608</v>
      </c>
      <c r="B23307" s="88">
        <v>43639</v>
      </c>
      <c r="C23307" s="87" t="s">
        <v>73</v>
      </c>
      <c r="D23307" s="89">
        <v>2116556</v>
      </c>
      <c r="E23307" s="90">
        <v>0</v>
      </c>
      <c r="F23307" s="91">
        <v>51</v>
      </c>
      <c r="G23307" s="90" t="s">
        <v>78</v>
      </c>
      <c r="H23307" s="91" t="s">
        <v>81</v>
      </c>
      <c r="I23307" s="90">
        <v>62366305</v>
      </c>
      <c r="J23307" s="91">
        <v>5</v>
      </c>
      <c r="K23307" s="90" t="s">
        <v>84</v>
      </c>
      <c r="L23307" s="91" t="s">
        <v>77</v>
      </c>
      <c r="M23307" s="90">
        <v>2005</v>
      </c>
      <c r="N23307" s="91">
        <v>31</v>
      </c>
      <c r="O23307" s="92">
        <v>5185937.7073710728</v>
      </c>
      <c r="P23307" s="93">
        <v>6402392.2313223118</v>
      </c>
    </row>
    <row r="23308" spans="1:16" x14ac:dyDescent="0.2">
      <c r="A23308" s="87">
        <v>43717</v>
      </c>
      <c r="B23308" s="88">
        <v>43899</v>
      </c>
      <c r="C23308" s="87" t="s">
        <v>73</v>
      </c>
      <c r="D23308" s="89">
        <v>1369565</v>
      </c>
      <c r="E23308" s="90">
        <v>0</v>
      </c>
      <c r="F23308" s="91">
        <v>48</v>
      </c>
      <c r="G23308" s="90" t="s">
        <v>74</v>
      </c>
      <c r="H23308" s="91" t="s">
        <v>75</v>
      </c>
      <c r="I23308" s="90">
        <v>84968511</v>
      </c>
      <c r="J23308" s="91">
        <v>4</v>
      </c>
      <c r="K23308" s="90" t="s">
        <v>84</v>
      </c>
      <c r="L23308" s="91" t="s">
        <v>85</v>
      </c>
      <c r="M23308" s="90">
        <v>2007</v>
      </c>
      <c r="N23308" s="91">
        <v>182</v>
      </c>
      <c r="O23308" s="92">
        <v>5123150.4091873411</v>
      </c>
      <c r="P23308" s="93">
        <v>6324877.0483794333</v>
      </c>
    </row>
    <row r="23309" spans="1:16" x14ac:dyDescent="0.2">
      <c r="A23309" s="87">
        <v>43520</v>
      </c>
      <c r="B23309" s="88">
        <v>43609</v>
      </c>
      <c r="C23309" s="87" t="s">
        <v>73</v>
      </c>
      <c r="D23309" s="89">
        <v>1099158</v>
      </c>
      <c r="E23309" s="90">
        <v>0</v>
      </c>
      <c r="F23309" s="91">
        <v>26</v>
      </c>
      <c r="G23309" s="90" t="s">
        <v>78</v>
      </c>
      <c r="H23309" s="91" t="s">
        <v>81</v>
      </c>
      <c r="I23309" s="90">
        <v>116546792</v>
      </c>
      <c r="J23309" s="91">
        <v>19</v>
      </c>
      <c r="K23309" s="90" t="s">
        <v>86</v>
      </c>
      <c r="L23309" s="91" t="s">
        <v>80</v>
      </c>
      <c r="M23309" s="90">
        <v>2020</v>
      </c>
      <c r="N23309" s="91">
        <v>89</v>
      </c>
      <c r="O23309" s="92">
        <v>4954424.2158094412</v>
      </c>
      <c r="P23309" s="93">
        <v>6116573.1059375824</v>
      </c>
    </row>
    <row r="23310" spans="1:16" x14ac:dyDescent="0.2">
      <c r="A23310" s="87">
        <v>44196</v>
      </c>
      <c r="B23310" s="88">
        <v>45016</v>
      </c>
      <c r="C23310" s="87" t="s">
        <v>73</v>
      </c>
      <c r="D23310" s="89">
        <v>2072419</v>
      </c>
      <c r="E23310" s="90">
        <v>0</v>
      </c>
      <c r="F23310" s="91">
        <v>41</v>
      </c>
      <c r="G23310" s="90" t="s">
        <v>74</v>
      </c>
      <c r="H23310" s="91" t="s">
        <v>75</v>
      </c>
      <c r="I23310" s="90">
        <v>79296669</v>
      </c>
      <c r="J23310" s="91">
        <v>8</v>
      </c>
      <c r="K23310" s="90" t="s">
        <v>84</v>
      </c>
      <c r="L23310" s="91" t="s">
        <v>85</v>
      </c>
      <c r="M23310" s="90">
        <v>2011</v>
      </c>
      <c r="N23310" s="91">
        <v>820</v>
      </c>
      <c r="O23310" s="92">
        <v>5116217.3199266354</v>
      </c>
      <c r="P23310" s="93">
        <v>6316317.6789217712</v>
      </c>
    </row>
    <row r="23311" spans="1:16" x14ac:dyDescent="0.2">
      <c r="A23311" s="87">
        <v>43174</v>
      </c>
      <c r="B23311" s="88">
        <v>43327</v>
      </c>
      <c r="C23311" s="87" t="s">
        <v>73</v>
      </c>
      <c r="D23311" s="89">
        <v>1339357</v>
      </c>
      <c r="E23311" s="90">
        <v>0</v>
      </c>
      <c r="F23311" s="91">
        <v>72</v>
      </c>
      <c r="G23311" s="90" t="s">
        <v>78</v>
      </c>
      <c r="H23311" s="91" t="s">
        <v>75</v>
      </c>
      <c r="I23311" s="90">
        <v>78673382</v>
      </c>
      <c r="J23311" s="91">
        <v>7</v>
      </c>
      <c r="K23311" s="90" t="s">
        <v>84</v>
      </c>
      <c r="L23311" s="91" t="s">
        <v>82</v>
      </c>
      <c r="M23311" s="90">
        <v>2016</v>
      </c>
      <c r="N23311" s="91">
        <v>153</v>
      </c>
      <c r="O23311" s="92">
        <v>5126838.216312441</v>
      </c>
      <c r="P23311" s="93">
        <v>6329429.8966820259</v>
      </c>
    </row>
    <row r="23312" spans="1:16" x14ac:dyDescent="0.2">
      <c r="A23312" s="87">
        <v>44779</v>
      </c>
      <c r="B23312" s="88">
        <v>44810</v>
      </c>
      <c r="C23312" s="87" t="s">
        <v>73</v>
      </c>
      <c r="D23312" s="89">
        <v>2244162</v>
      </c>
      <c r="E23312" s="90">
        <v>0</v>
      </c>
      <c r="F23312" s="91">
        <v>48</v>
      </c>
      <c r="G23312" s="90" t="s">
        <v>78</v>
      </c>
      <c r="H23312" s="91" t="s">
        <v>75</v>
      </c>
      <c r="I23312" s="90">
        <v>97453852</v>
      </c>
      <c r="J23312" s="91">
        <v>15</v>
      </c>
      <c r="K23312" s="90" t="s">
        <v>83</v>
      </c>
      <c r="L23312" s="91" t="s">
        <v>85</v>
      </c>
      <c r="M23312" s="90">
        <v>2015</v>
      </c>
      <c r="N23312" s="91">
        <v>31</v>
      </c>
      <c r="O23312" s="92">
        <v>5031509.9407081762</v>
      </c>
      <c r="P23312" s="93">
        <v>6211740.6675409582</v>
      </c>
    </row>
    <row r="23313" spans="1:16" x14ac:dyDescent="0.2">
      <c r="A23313" s="87">
        <v>43246</v>
      </c>
      <c r="B23313" s="88">
        <v>44100</v>
      </c>
      <c r="C23313" s="87" t="s">
        <v>73</v>
      </c>
      <c r="D23313" s="89">
        <v>30637532</v>
      </c>
      <c r="E23313" s="90">
        <v>0</v>
      </c>
      <c r="F23313" s="91">
        <v>71</v>
      </c>
      <c r="G23313" s="90" t="s">
        <v>74</v>
      </c>
      <c r="H23313" s="91" t="s">
        <v>75</v>
      </c>
      <c r="I23313" s="90">
        <v>37676119</v>
      </c>
      <c r="J23313" s="91">
        <v>3</v>
      </c>
      <c r="K23313" s="90" t="s">
        <v>83</v>
      </c>
      <c r="L23313" s="91" t="s">
        <v>87</v>
      </c>
      <c r="M23313" s="90">
        <v>2017</v>
      </c>
      <c r="N23313" s="91">
        <v>854</v>
      </c>
      <c r="O23313" s="92">
        <v>5264598.001016994</v>
      </c>
      <c r="P23313" s="93">
        <v>6499503.704959251</v>
      </c>
    </row>
    <row r="23314" spans="1:16" x14ac:dyDescent="0.2">
      <c r="A23314" s="87">
        <v>44865</v>
      </c>
      <c r="B23314" s="88">
        <v>44926</v>
      </c>
      <c r="C23314" s="87" t="s">
        <v>73</v>
      </c>
      <c r="D23314" s="89">
        <v>1894915</v>
      </c>
      <c r="E23314" s="90">
        <v>0</v>
      </c>
      <c r="F23314" s="91">
        <v>35</v>
      </c>
      <c r="G23314" s="90" t="s">
        <v>78</v>
      </c>
      <c r="H23314" s="91" t="s">
        <v>75</v>
      </c>
      <c r="I23314" s="90">
        <v>43066654</v>
      </c>
      <c r="J23314" s="91">
        <v>13</v>
      </c>
      <c r="K23314" s="90" t="s">
        <v>76</v>
      </c>
      <c r="L23314" s="91" t="s">
        <v>77</v>
      </c>
      <c r="M23314" s="90">
        <v>2018</v>
      </c>
      <c r="N23314" s="91">
        <v>61</v>
      </c>
      <c r="O23314" s="92">
        <v>5202618.4268819122</v>
      </c>
      <c r="P23314" s="93">
        <v>6422985.712199891</v>
      </c>
    </row>
    <row r="23315" spans="1:16" x14ac:dyDescent="0.2">
      <c r="A23315" s="87">
        <v>44233</v>
      </c>
      <c r="B23315" s="88">
        <v>44598</v>
      </c>
      <c r="C23315" s="87" t="s">
        <v>73</v>
      </c>
      <c r="D23315" s="89">
        <v>2014140</v>
      </c>
      <c r="E23315" s="90">
        <v>0</v>
      </c>
      <c r="F23315" s="91">
        <v>28</v>
      </c>
      <c r="G23315" s="90" t="s">
        <v>74</v>
      </c>
      <c r="H23315" s="91" t="s">
        <v>75</v>
      </c>
      <c r="I23315" s="90">
        <v>46304903</v>
      </c>
      <c r="J23315" s="91">
        <v>15</v>
      </c>
      <c r="K23315" s="90" t="s">
        <v>84</v>
      </c>
      <c r="L23315" s="91" t="s">
        <v>80</v>
      </c>
      <c r="M23315" s="90">
        <v>2005</v>
      </c>
      <c r="N23315" s="91">
        <v>365</v>
      </c>
      <c r="O23315" s="92">
        <v>5181233.5973460376</v>
      </c>
      <c r="P23315" s="93">
        <v>6396584.6880815271</v>
      </c>
    </row>
    <row r="23316" spans="1:16" x14ac:dyDescent="0.2">
      <c r="A23316" s="87">
        <v>43221</v>
      </c>
      <c r="B23316" s="88">
        <v>43770</v>
      </c>
      <c r="C23316" s="87" t="s">
        <v>73</v>
      </c>
      <c r="D23316" s="89">
        <v>1779383</v>
      </c>
      <c r="E23316" s="90">
        <v>0</v>
      </c>
      <c r="F23316" s="91">
        <v>71</v>
      </c>
      <c r="G23316" s="90" t="s">
        <v>74</v>
      </c>
      <c r="H23316" s="91" t="s">
        <v>75</v>
      </c>
      <c r="I23316" s="90">
        <v>90409627</v>
      </c>
      <c r="J23316" s="91">
        <v>19</v>
      </c>
      <c r="K23316" s="90" t="s">
        <v>83</v>
      </c>
      <c r="L23316" s="91" t="s">
        <v>82</v>
      </c>
      <c r="M23316" s="90">
        <v>2021</v>
      </c>
      <c r="N23316" s="91">
        <v>549</v>
      </c>
      <c r="O23316" s="92">
        <v>5029315.2536588861</v>
      </c>
      <c r="P23316" s="93">
        <v>6209031.1773566492</v>
      </c>
    </row>
    <row r="23317" spans="1:16" x14ac:dyDescent="0.2">
      <c r="A23317" s="87">
        <v>44167</v>
      </c>
      <c r="B23317" s="88">
        <v>44288</v>
      </c>
      <c r="C23317" s="87" t="s">
        <v>73</v>
      </c>
      <c r="D23317" s="89">
        <v>1591494</v>
      </c>
      <c r="E23317" s="90">
        <v>0</v>
      </c>
      <c r="F23317" s="91">
        <v>42</v>
      </c>
      <c r="G23317" s="90" t="s">
        <v>74</v>
      </c>
      <c r="H23317" s="91" t="s">
        <v>75</v>
      </c>
      <c r="I23317" s="90">
        <v>70234354</v>
      </c>
      <c r="J23317" s="91">
        <v>3</v>
      </c>
      <c r="K23317" s="90" t="s">
        <v>84</v>
      </c>
      <c r="L23317" s="91" t="s">
        <v>87</v>
      </c>
      <c r="M23317" s="90">
        <v>2023</v>
      </c>
      <c r="N23317" s="91">
        <v>121</v>
      </c>
      <c r="O23317" s="92">
        <v>5172203.2929838747</v>
      </c>
      <c r="P23317" s="93">
        <v>6385436.1641776226</v>
      </c>
    </row>
    <row r="23318" spans="1:16" x14ac:dyDescent="0.2">
      <c r="A23318" s="87">
        <v>45064</v>
      </c>
      <c r="B23318" s="88">
        <v>45095</v>
      </c>
      <c r="C23318" s="87" t="s">
        <v>73</v>
      </c>
      <c r="D23318" s="89">
        <v>2342657</v>
      </c>
      <c r="E23318" s="90">
        <v>0</v>
      </c>
      <c r="F23318" s="91">
        <v>36</v>
      </c>
      <c r="G23318" s="90" t="s">
        <v>74</v>
      </c>
      <c r="H23318" s="91" t="s">
        <v>81</v>
      </c>
      <c r="I23318" s="90">
        <v>76987451</v>
      </c>
      <c r="J23318" s="91">
        <v>19</v>
      </c>
      <c r="K23318" s="90" t="s">
        <v>86</v>
      </c>
      <c r="L23318" s="91" t="s">
        <v>85</v>
      </c>
      <c r="M23318" s="90">
        <v>2000</v>
      </c>
      <c r="N23318" s="91">
        <v>31</v>
      </c>
      <c r="O23318" s="92">
        <v>5071991.5266698161</v>
      </c>
      <c r="P23318" s="93">
        <v>6261717.9341602661</v>
      </c>
    </row>
    <row r="23319" spans="1:16" x14ac:dyDescent="0.2">
      <c r="A23319" s="87">
        <v>45247</v>
      </c>
      <c r="B23319" s="88">
        <v>45521</v>
      </c>
      <c r="C23319" s="87" t="s">
        <v>73</v>
      </c>
      <c r="D23319" s="89">
        <v>2836461</v>
      </c>
      <c r="E23319" s="90">
        <v>0</v>
      </c>
      <c r="F23319" s="91">
        <v>63</v>
      </c>
      <c r="G23319" s="90" t="s">
        <v>74</v>
      </c>
      <c r="H23319" s="91" t="s">
        <v>75</v>
      </c>
      <c r="I23319" s="90">
        <v>89644838</v>
      </c>
      <c r="J23319" s="91">
        <v>18</v>
      </c>
      <c r="K23319" s="90" t="s">
        <v>79</v>
      </c>
      <c r="L23319" s="91" t="s">
        <v>77</v>
      </c>
      <c r="M23319" s="90">
        <v>2002</v>
      </c>
      <c r="N23319" s="91">
        <v>274</v>
      </c>
      <c r="O23319" s="92">
        <v>5038163.4670818308</v>
      </c>
      <c r="P23319" s="93">
        <v>6219954.8976318892</v>
      </c>
    </row>
    <row r="23320" spans="1:16" x14ac:dyDescent="0.2">
      <c r="A23320" s="87">
        <v>43806</v>
      </c>
      <c r="B23320" s="88">
        <v>43806</v>
      </c>
      <c r="C23320" s="87" t="s">
        <v>73</v>
      </c>
      <c r="D23320" s="89">
        <v>2916868</v>
      </c>
      <c r="E23320" s="90">
        <v>0</v>
      </c>
      <c r="F23320" s="91">
        <v>36</v>
      </c>
      <c r="G23320" s="90" t="s">
        <v>78</v>
      </c>
      <c r="H23320" s="91" t="s">
        <v>75</v>
      </c>
      <c r="I23320" s="90">
        <v>113222416</v>
      </c>
      <c r="J23320" s="91">
        <v>13</v>
      </c>
      <c r="K23320" s="90" t="s">
        <v>84</v>
      </c>
      <c r="L23320" s="91" t="s">
        <v>87</v>
      </c>
      <c r="M23320" s="90">
        <v>2014</v>
      </c>
      <c r="N23320" s="91">
        <v>0</v>
      </c>
      <c r="O23320" s="92">
        <v>4995037.2083502803</v>
      </c>
      <c r="P23320" s="93">
        <v>6166712.6029015798</v>
      </c>
    </row>
    <row r="23321" spans="1:16" x14ac:dyDescent="0.2">
      <c r="A23321" s="87">
        <v>44338</v>
      </c>
      <c r="B23321" s="88">
        <v>44461</v>
      </c>
      <c r="C23321" s="87" t="s">
        <v>73</v>
      </c>
      <c r="D23321" s="89">
        <v>2269518</v>
      </c>
      <c r="E23321" s="90">
        <v>0</v>
      </c>
      <c r="F23321" s="91">
        <v>19</v>
      </c>
      <c r="G23321" s="90" t="s">
        <v>74</v>
      </c>
      <c r="H23321" s="91" t="s">
        <v>75</v>
      </c>
      <c r="I23321" s="90">
        <v>21014221</v>
      </c>
      <c r="J23321" s="91">
        <v>15</v>
      </c>
      <c r="K23321" s="90" t="s">
        <v>86</v>
      </c>
      <c r="L23321" s="91" t="s">
        <v>82</v>
      </c>
      <c r="M23321" s="90">
        <v>2004</v>
      </c>
      <c r="N23321" s="91">
        <v>123</v>
      </c>
      <c r="O23321" s="92">
        <v>5257541.4624774046</v>
      </c>
      <c r="P23321" s="93">
        <v>6490791.9289844502</v>
      </c>
    </row>
    <row r="23322" spans="1:16" x14ac:dyDescent="0.2">
      <c r="A23322" s="87">
        <v>45035</v>
      </c>
      <c r="B23322" s="88">
        <v>45310</v>
      </c>
      <c r="C23322" s="87" t="s">
        <v>73</v>
      </c>
      <c r="D23322" s="89">
        <v>2543286</v>
      </c>
      <c r="E23322" s="90">
        <v>0</v>
      </c>
      <c r="F23322" s="91">
        <v>40</v>
      </c>
      <c r="G23322" s="90" t="s">
        <v>78</v>
      </c>
      <c r="H23322" s="91" t="s">
        <v>75</v>
      </c>
      <c r="I23322" s="90">
        <v>110162042</v>
      </c>
      <c r="J23322" s="91">
        <v>15</v>
      </c>
      <c r="K23322" s="90" t="s">
        <v>76</v>
      </c>
      <c r="L23322" s="91" t="s">
        <v>82</v>
      </c>
      <c r="M23322" s="90">
        <v>2009</v>
      </c>
      <c r="N23322" s="91">
        <v>275</v>
      </c>
      <c r="O23322" s="92">
        <v>4992481.9275934584</v>
      </c>
      <c r="P23322" s="93">
        <v>6163557.9353005644</v>
      </c>
    </row>
    <row r="23323" spans="1:16" x14ac:dyDescent="0.2">
      <c r="A23323" s="87">
        <v>44983</v>
      </c>
      <c r="B23323" s="88">
        <v>45377</v>
      </c>
      <c r="C23323" s="87" t="s">
        <v>73</v>
      </c>
      <c r="D23323" s="89">
        <v>1527684</v>
      </c>
      <c r="E23323" s="90">
        <v>0</v>
      </c>
      <c r="F23323" s="91">
        <v>52</v>
      </c>
      <c r="G23323" s="90" t="s">
        <v>74</v>
      </c>
      <c r="H23323" s="91" t="s">
        <v>75</v>
      </c>
      <c r="I23323" s="90">
        <v>53667848</v>
      </c>
      <c r="J23323" s="91">
        <v>13</v>
      </c>
      <c r="K23323" s="90" t="s">
        <v>79</v>
      </c>
      <c r="L23323" s="91" t="s">
        <v>87</v>
      </c>
      <c r="M23323" s="90">
        <v>2011</v>
      </c>
      <c r="N23323" s="91">
        <v>394</v>
      </c>
      <c r="O23323" s="92">
        <v>5169337.2826386103</v>
      </c>
      <c r="P23323" s="93">
        <v>6381897.8798007527</v>
      </c>
    </row>
    <row r="23324" spans="1:16" x14ac:dyDescent="0.2">
      <c r="A23324" s="87">
        <v>44226</v>
      </c>
      <c r="B23324" s="88">
        <v>44469</v>
      </c>
      <c r="C23324" s="87" t="s">
        <v>73</v>
      </c>
      <c r="D23324" s="89">
        <v>2681986</v>
      </c>
      <c r="E23324" s="90">
        <v>0</v>
      </c>
      <c r="F23324" s="91">
        <v>50</v>
      </c>
      <c r="G23324" s="90" t="s">
        <v>74</v>
      </c>
      <c r="H23324" s="91" t="s">
        <v>81</v>
      </c>
      <c r="I23324" s="90">
        <v>83529862</v>
      </c>
      <c r="J23324" s="91">
        <v>3</v>
      </c>
      <c r="K23324" s="90" t="s">
        <v>84</v>
      </c>
      <c r="L23324" s="91" t="s">
        <v>77</v>
      </c>
      <c r="M23324" s="90">
        <v>2017</v>
      </c>
      <c r="N23324" s="91">
        <v>243</v>
      </c>
      <c r="O23324" s="92">
        <v>5132116.852770186</v>
      </c>
      <c r="P23324" s="93">
        <v>6335946.7318150438</v>
      </c>
    </row>
    <row r="23325" spans="1:16" x14ac:dyDescent="0.2">
      <c r="A23325" s="87">
        <v>43310</v>
      </c>
      <c r="B23325" s="88">
        <v>43372</v>
      </c>
      <c r="C23325" s="87" t="s">
        <v>73</v>
      </c>
      <c r="D23325" s="89">
        <v>1857766</v>
      </c>
      <c r="E23325" s="90">
        <v>0</v>
      </c>
      <c r="F23325" s="91">
        <v>72</v>
      </c>
      <c r="G23325" s="90" t="s">
        <v>78</v>
      </c>
      <c r="H23325" s="91" t="s">
        <v>75</v>
      </c>
      <c r="I23325" s="90">
        <v>108370660</v>
      </c>
      <c r="J23325" s="91">
        <v>11</v>
      </c>
      <c r="K23325" s="90" t="s">
        <v>76</v>
      </c>
      <c r="L23325" s="91" t="s">
        <v>85</v>
      </c>
      <c r="M23325" s="90">
        <v>2010</v>
      </c>
      <c r="N23325" s="91">
        <v>62</v>
      </c>
      <c r="O23325" s="92">
        <v>5019157.363217474</v>
      </c>
      <c r="P23325" s="93">
        <v>6196490.5718734246</v>
      </c>
    </row>
    <row r="23326" spans="1:16" x14ac:dyDescent="0.2">
      <c r="A23326" s="87">
        <v>43839</v>
      </c>
      <c r="B23326" s="88">
        <v>43930</v>
      </c>
      <c r="C23326" s="87" t="s">
        <v>73</v>
      </c>
      <c r="D23326" s="89">
        <v>2608709</v>
      </c>
      <c r="E23326" s="90">
        <v>0</v>
      </c>
      <c r="F23326" s="91">
        <v>30</v>
      </c>
      <c r="G23326" s="90" t="s">
        <v>74</v>
      </c>
      <c r="H23326" s="91" t="s">
        <v>75</v>
      </c>
      <c r="I23326" s="90">
        <v>82456466</v>
      </c>
      <c r="J23326" s="91">
        <v>2</v>
      </c>
      <c r="K23326" s="90" t="s">
        <v>84</v>
      </c>
      <c r="L23326" s="91" t="s">
        <v>80</v>
      </c>
      <c r="M23326" s="90">
        <v>2023</v>
      </c>
      <c r="N23326" s="91">
        <v>91</v>
      </c>
      <c r="O23326" s="92">
        <v>5141191.8787787147</v>
      </c>
      <c r="P23326" s="93">
        <v>6347150.4676280422</v>
      </c>
    </row>
    <row r="23327" spans="1:16" x14ac:dyDescent="0.2">
      <c r="A23327" s="87">
        <v>44146</v>
      </c>
      <c r="B23327" s="88">
        <v>44297</v>
      </c>
      <c r="C23327" s="87" t="s">
        <v>73</v>
      </c>
      <c r="D23327" s="89">
        <v>898125</v>
      </c>
      <c r="E23327" s="90">
        <v>0</v>
      </c>
      <c r="F23327" s="91">
        <v>58</v>
      </c>
      <c r="G23327" s="90" t="s">
        <v>74</v>
      </c>
      <c r="H23327" s="91" t="s">
        <v>81</v>
      </c>
      <c r="I23327" s="90">
        <v>31832828</v>
      </c>
      <c r="J23327" s="91">
        <v>6</v>
      </c>
      <c r="K23327" s="90" t="s">
        <v>76</v>
      </c>
      <c r="L23327" s="91" t="s">
        <v>85</v>
      </c>
      <c r="M23327" s="90">
        <v>2019</v>
      </c>
      <c r="N23327" s="91">
        <v>151</v>
      </c>
      <c r="O23327" s="92">
        <v>5270715.6789401444</v>
      </c>
      <c r="P23327" s="93">
        <v>6507056.3937532641</v>
      </c>
    </row>
    <row r="23328" spans="1:16" x14ac:dyDescent="0.2">
      <c r="A23328" s="87">
        <v>43259</v>
      </c>
      <c r="B23328" s="88">
        <v>43746</v>
      </c>
      <c r="C23328" s="87" t="s">
        <v>73</v>
      </c>
      <c r="D23328" s="89">
        <v>2862511</v>
      </c>
      <c r="E23328" s="90">
        <v>0</v>
      </c>
      <c r="F23328" s="91">
        <v>68</v>
      </c>
      <c r="G23328" s="90" t="s">
        <v>78</v>
      </c>
      <c r="H23328" s="91" t="s">
        <v>75</v>
      </c>
      <c r="I23328" s="90">
        <v>87094273</v>
      </c>
      <c r="J23328" s="91">
        <v>5</v>
      </c>
      <c r="K23328" s="90" t="s">
        <v>83</v>
      </c>
      <c r="L23328" s="91" t="s">
        <v>80</v>
      </c>
      <c r="M23328" s="90">
        <v>2018</v>
      </c>
      <c r="N23328" s="91">
        <v>487</v>
      </c>
      <c r="O23328" s="92">
        <v>5110100.887778068</v>
      </c>
      <c r="P23328" s="93">
        <v>6308766.5281210709</v>
      </c>
    </row>
    <row r="23329" spans="1:16" x14ac:dyDescent="0.2">
      <c r="A23329" s="87">
        <v>43841</v>
      </c>
      <c r="B23329" s="88">
        <v>43962</v>
      </c>
      <c r="C23329" s="87" t="s">
        <v>73</v>
      </c>
      <c r="D23329" s="89">
        <v>2262422</v>
      </c>
      <c r="E23329" s="90">
        <v>0</v>
      </c>
      <c r="F23329" s="91">
        <v>57</v>
      </c>
      <c r="G23329" s="90" t="s">
        <v>78</v>
      </c>
      <c r="H23329" s="91" t="s">
        <v>81</v>
      </c>
      <c r="I23329" s="90">
        <v>97402509</v>
      </c>
      <c r="J23329" s="91">
        <v>15</v>
      </c>
      <c r="K23329" s="90" t="s">
        <v>76</v>
      </c>
      <c r="L23329" s="91" t="s">
        <v>77</v>
      </c>
      <c r="M23329" s="90">
        <v>2017</v>
      </c>
      <c r="N23329" s="91">
        <v>121</v>
      </c>
      <c r="O23329" s="92">
        <v>5031158.829067504</v>
      </c>
      <c r="P23329" s="93">
        <v>6211307.1963796346</v>
      </c>
    </row>
    <row r="23330" spans="1:16" x14ac:dyDescent="0.2">
      <c r="A23330" s="87">
        <v>45054</v>
      </c>
      <c r="B23330" s="88">
        <v>45299</v>
      </c>
      <c r="C23330" s="87" t="s">
        <v>73</v>
      </c>
      <c r="D23330" s="89">
        <v>968006</v>
      </c>
      <c r="E23330" s="90">
        <v>0</v>
      </c>
      <c r="F23330" s="91">
        <v>41</v>
      </c>
      <c r="G23330" s="90" t="s">
        <v>78</v>
      </c>
      <c r="H23330" s="91" t="s">
        <v>75</v>
      </c>
      <c r="I23330" s="90">
        <v>32925699</v>
      </c>
      <c r="J23330" s="91">
        <v>12</v>
      </c>
      <c r="K23330" s="90" t="s">
        <v>86</v>
      </c>
      <c r="L23330" s="91" t="s">
        <v>85</v>
      </c>
      <c r="M23330" s="90">
        <v>2022</v>
      </c>
      <c r="N23330" s="91">
        <v>245</v>
      </c>
      <c r="O23330" s="92">
        <v>5236688.2918630848</v>
      </c>
      <c r="P23330" s="93">
        <v>6465047.2739050426</v>
      </c>
    </row>
    <row r="23331" spans="1:16" x14ac:dyDescent="0.2">
      <c r="A23331" s="87">
        <v>45491</v>
      </c>
      <c r="B23331" s="88">
        <v>45491</v>
      </c>
      <c r="C23331" s="87" t="s">
        <v>73</v>
      </c>
      <c r="D23331" s="89">
        <v>1568386</v>
      </c>
      <c r="E23331" s="90">
        <v>0</v>
      </c>
      <c r="F23331" s="91">
        <v>40</v>
      </c>
      <c r="G23331" s="90" t="s">
        <v>78</v>
      </c>
      <c r="H23331" s="91" t="s">
        <v>75</v>
      </c>
      <c r="I23331" s="90">
        <v>36678495</v>
      </c>
      <c r="J23331" s="91">
        <v>17</v>
      </c>
      <c r="K23331" s="90" t="s">
        <v>79</v>
      </c>
      <c r="L23331" s="91" t="s">
        <v>87</v>
      </c>
      <c r="M23331" s="90">
        <v>2006</v>
      </c>
      <c r="N23331" s="91">
        <v>0</v>
      </c>
      <c r="O23331" s="92">
        <v>5201717.097137508</v>
      </c>
      <c r="P23331" s="93">
        <v>6421872.9594290219</v>
      </c>
    </row>
    <row r="23332" spans="1:16" x14ac:dyDescent="0.2">
      <c r="A23332" s="87">
        <v>44524</v>
      </c>
      <c r="B23332" s="88">
        <v>44675</v>
      </c>
      <c r="C23332" s="87" t="s">
        <v>73</v>
      </c>
      <c r="D23332" s="89">
        <v>2233987</v>
      </c>
      <c r="E23332" s="90">
        <v>0</v>
      </c>
      <c r="F23332" s="91">
        <v>74</v>
      </c>
      <c r="G23332" s="90" t="s">
        <v>78</v>
      </c>
      <c r="H23332" s="91" t="s">
        <v>75</v>
      </c>
      <c r="I23332" s="90">
        <v>74889452</v>
      </c>
      <c r="J23332" s="91">
        <v>10</v>
      </c>
      <c r="K23332" s="90" t="s">
        <v>84</v>
      </c>
      <c r="L23332" s="91" t="s">
        <v>85</v>
      </c>
      <c r="M23332" s="90">
        <v>2009</v>
      </c>
      <c r="N23332" s="91">
        <v>151</v>
      </c>
      <c r="O23332" s="92">
        <v>5122932.5387629066</v>
      </c>
      <c r="P23332" s="93">
        <v>6324608.0725467978</v>
      </c>
    </row>
    <row r="23333" spans="1:16" x14ac:dyDescent="0.2">
      <c r="A23333" s="87">
        <v>43799</v>
      </c>
      <c r="B23333" s="88">
        <v>43860</v>
      </c>
      <c r="C23333" s="87" t="s">
        <v>73</v>
      </c>
      <c r="D23333" s="89">
        <v>2526634</v>
      </c>
      <c r="E23333" s="90">
        <v>0</v>
      </c>
      <c r="F23333" s="91">
        <v>56</v>
      </c>
      <c r="G23333" s="90" t="s">
        <v>74</v>
      </c>
      <c r="H23333" s="91" t="s">
        <v>75</v>
      </c>
      <c r="I23333" s="90">
        <v>28807552</v>
      </c>
      <c r="J23333" s="91">
        <v>3</v>
      </c>
      <c r="K23333" s="90" t="s">
        <v>83</v>
      </c>
      <c r="L23333" s="91" t="s">
        <v>87</v>
      </c>
      <c r="M23333" s="90">
        <v>2018</v>
      </c>
      <c r="N23333" s="91">
        <v>61</v>
      </c>
      <c r="O23333" s="92">
        <v>5295316.4271518569</v>
      </c>
      <c r="P23333" s="93">
        <v>6537427.6878417982</v>
      </c>
    </row>
    <row r="23334" spans="1:16" x14ac:dyDescent="0.2">
      <c r="A23334" s="87">
        <v>43241</v>
      </c>
      <c r="B23334" s="88">
        <v>43272</v>
      </c>
      <c r="C23334" s="87" t="s">
        <v>73</v>
      </c>
      <c r="D23334" s="89">
        <v>1066301</v>
      </c>
      <c r="E23334" s="90">
        <v>0</v>
      </c>
      <c r="F23334" s="91">
        <v>72</v>
      </c>
      <c r="G23334" s="90" t="s">
        <v>74</v>
      </c>
      <c r="H23334" s="91" t="s">
        <v>75</v>
      </c>
      <c r="I23334" s="90">
        <v>46219354</v>
      </c>
      <c r="J23334" s="91">
        <v>0</v>
      </c>
      <c r="K23334" s="90" t="s">
        <v>76</v>
      </c>
      <c r="L23334" s="91" t="s">
        <v>77</v>
      </c>
      <c r="M23334" s="90">
        <v>2015</v>
      </c>
      <c r="N23334" s="91">
        <v>31</v>
      </c>
      <c r="O23334" s="92">
        <v>5259011.7940630019</v>
      </c>
      <c r="P23334" s="93">
        <v>6492607.1531641996</v>
      </c>
    </row>
    <row r="23335" spans="1:16" x14ac:dyDescent="0.2">
      <c r="A23335" s="87">
        <v>43340</v>
      </c>
      <c r="B23335" s="88">
        <v>43493</v>
      </c>
      <c r="C23335" s="87" t="s">
        <v>73</v>
      </c>
      <c r="D23335" s="89">
        <v>2710122</v>
      </c>
      <c r="E23335" s="90">
        <v>0</v>
      </c>
      <c r="F23335" s="91">
        <v>66</v>
      </c>
      <c r="G23335" s="90" t="s">
        <v>74</v>
      </c>
      <c r="H23335" s="91" t="s">
        <v>75</v>
      </c>
      <c r="I23335" s="90">
        <v>27958804</v>
      </c>
      <c r="J23335" s="91">
        <v>1</v>
      </c>
      <c r="K23335" s="90" t="s">
        <v>79</v>
      </c>
      <c r="L23335" s="91" t="s">
        <v>87</v>
      </c>
      <c r="M23335" s="90">
        <v>2019</v>
      </c>
      <c r="N23335" s="91">
        <v>153</v>
      </c>
      <c r="O23335" s="92">
        <v>5307405.0109789036</v>
      </c>
      <c r="P23335" s="93">
        <v>6552351.8654060531</v>
      </c>
    </row>
    <row r="23336" spans="1:16" x14ac:dyDescent="0.2">
      <c r="A23336" s="87">
        <v>43392</v>
      </c>
      <c r="B23336" s="88">
        <v>43423</v>
      </c>
      <c r="C23336" s="87" t="s">
        <v>73</v>
      </c>
      <c r="D23336" s="89">
        <v>1435023</v>
      </c>
      <c r="E23336" s="90">
        <v>0</v>
      </c>
      <c r="F23336" s="91">
        <v>43</v>
      </c>
      <c r="G23336" s="90" t="s">
        <v>78</v>
      </c>
      <c r="H23336" s="91" t="s">
        <v>75</v>
      </c>
      <c r="I23336" s="90">
        <v>115664412</v>
      </c>
      <c r="J23336" s="91">
        <v>7</v>
      </c>
      <c r="K23336" s="90" t="s">
        <v>76</v>
      </c>
      <c r="L23336" s="91" t="s">
        <v>87</v>
      </c>
      <c r="M23336" s="90">
        <v>2013</v>
      </c>
      <c r="N23336" s="91">
        <v>31</v>
      </c>
      <c r="O23336" s="92">
        <v>5017889.2271673698</v>
      </c>
      <c r="P23336" s="93">
        <v>6194924.9718115674</v>
      </c>
    </row>
    <row r="23337" spans="1:16" x14ac:dyDescent="0.2">
      <c r="A23337" s="87">
        <v>43182</v>
      </c>
      <c r="B23337" s="88">
        <v>43457</v>
      </c>
      <c r="C23337" s="87" t="s">
        <v>73</v>
      </c>
      <c r="D23337" s="89">
        <v>2229555</v>
      </c>
      <c r="E23337" s="90">
        <v>0</v>
      </c>
      <c r="F23337" s="91">
        <v>20</v>
      </c>
      <c r="G23337" s="90" t="s">
        <v>74</v>
      </c>
      <c r="H23337" s="91" t="s">
        <v>75</v>
      </c>
      <c r="I23337" s="90">
        <v>41138219</v>
      </c>
      <c r="J23337" s="91">
        <v>13</v>
      </c>
      <c r="K23337" s="90" t="s">
        <v>84</v>
      </c>
      <c r="L23337" s="91" t="s">
        <v>77</v>
      </c>
      <c r="M23337" s="90">
        <v>2000</v>
      </c>
      <c r="N23337" s="91">
        <v>275</v>
      </c>
      <c r="O23337" s="92">
        <v>5207137.0927917399</v>
      </c>
      <c r="P23337" s="93">
        <v>6428564.3120885668</v>
      </c>
    </row>
    <row r="23338" spans="1:16" x14ac:dyDescent="0.2">
      <c r="A23338" s="87">
        <v>45319</v>
      </c>
      <c r="B23338" s="88">
        <v>45379</v>
      </c>
      <c r="C23338" s="87" t="s">
        <v>73</v>
      </c>
      <c r="D23338" s="89">
        <v>1851775</v>
      </c>
      <c r="E23338" s="90">
        <v>0</v>
      </c>
      <c r="F23338" s="91">
        <v>61</v>
      </c>
      <c r="G23338" s="90" t="s">
        <v>74</v>
      </c>
      <c r="H23338" s="91" t="s">
        <v>75</v>
      </c>
      <c r="I23338" s="90">
        <v>27268408</v>
      </c>
      <c r="J23338" s="91">
        <v>9</v>
      </c>
      <c r="K23338" s="90" t="s">
        <v>83</v>
      </c>
      <c r="L23338" s="91" t="s">
        <v>77</v>
      </c>
      <c r="M23338" s="90">
        <v>2005</v>
      </c>
      <c r="N23338" s="91">
        <v>60</v>
      </c>
      <c r="O23338" s="92">
        <v>5269620.8446404263</v>
      </c>
      <c r="P23338" s="93">
        <v>6505704.7464696616</v>
      </c>
    </row>
    <row r="23339" spans="1:16" x14ac:dyDescent="0.2">
      <c r="A23339" s="87">
        <v>44898</v>
      </c>
      <c r="B23339" s="88">
        <v>45202</v>
      </c>
      <c r="C23339" s="87" t="s">
        <v>73</v>
      </c>
      <c r="D23339" s="89">
        <v>2015069</v>
      </c>
      <c r="E23339" s="90">
        <v>0</v>
      </c>
      <c r="F23339" s="91">
        <v>63</v>
      </c>
      <c r="G23339" s="90" t="s">
        <v>74</v>
      </c>
      <c r="H23339" s="91" t="s">
        <v>81</v>
      </c>
      <c r="I23339" s="90">
        <v>97688078</v>
      </c>
      <c r="J23339" s="91">
        <v>9</v>
      </c>
      <c r="K23339" s="90" t="s">
        <v>86</v>
      </c>
      <c r="L23339" s="91" t="s">
        <v>85</v>
      </c>
      <c r="M23339" s="90">
        <v>2018</v>
      </c>
      <c r="N23339" s="91">
        <v>304</v>
      </c>
      <c r="O23339" s="92">
        <v>5059551.9219142823</v>
      </c>
      <c r="P23339" s="93">
        <v>6246360.3974250397</v>
      </c>
    </row>
    <row r="23340" spans="1:16" x14ac:dyDescent="0.2">
      <c r="A23340" s="87">
        <v>44077</v>
      </c>
      <c r="B23340" s="88">
        <v>44077</v>
      </c>
      <c r="C23340" s="87" t="s">
        <v>73</v>
      </c>
      <c r="D23340" s="89">
        <v>662846</v>
      </c>
      <c r="E23340" s="90">
        <v>0</v>
      </c>
      <c r="F23340" s="91">
        <v>43</v>
      </c>
      <c r="G23340" s="90" t="s">
        <v>78</v>
      </c>
      <c r="H23340" s="91" t="s">
        <v>75</v>
      </c>
      <c r="I23340" s="90">
        <v>29373442</v>
      </c>
      <c r="J23340" s="91">
        <v>18</v>
      </c>
      <c r="K23340" s="90" t="s">
        <v>76</v>
      </c>
      <c r="L23340" s="91" t="s">
        <v>82</v>
      </c>
      <c r="M23340" s="90">
        <v>2014</v>
      </c>
      <c r="N23340" s="91">
        <v>0</v>
      </c>
      <c r="O23340" s="92">
        <v>5218323.4639929412</v>
      </c>
      <c r="P23340" s="93">
        <v>6442374.6469048653</v>
      </c>
    </row>
    <row r="23341" spans="1:16" x14ac:dyDescent="0.2">
      <c r="A23341" s="87">
        <v>43680</v>
      </c>
      <c r="B23341" s="88">
        <v>43893</v>
      </c>
      <c r="C23341" s="87" t="s">
        <v>73</v>
      </c>
      <c r="D23341" s="89">
        <v>2305384</v>
      </c>
      <c r="E23341" s="90">
        <v>0</v>
      </c>
      <c r="F23341" s="91">
        <v>38</v>
      </c>
      <c r="G23341" s="90" t="s">
        <v>74</v>
      </c>
      <c r="H23341" s="91" t="s">
        <v>75</v>
      </c>
      <c r="I23341" s="90">
        <v>72811697</v>
      </c>
      <c r="J23341" s="91">
        <v>14</v>
      </c>
      <c r="K23341" s="90" t="s">
        <v>86</v>
      </c>
      <c r="L23341" s="91" t="s">
        <v>87</v>
      </c>
      <c r="M23341" s="90">
        <v>2019</v>
      </c>
      <c r="N23341" s="91">
        <v>213</v>
      </c>
      <c r="O23341" s="92">
        <v>5108568.5469459211</v>
      </c>
      <c r="P23341" s="93">
        <v>6306874.749315952</v>
      </c>
    </row>
    <row r="23342" spans="1:16" x14ac:dyDescent="0.2">
      <c r="A23342" s="87">
        <v>45258</v>
      </c>
      <c r="B23342" s="88">
        <v>45471</v>
      </c>
      <c r="C23342" s="87" t="s">
        <v>73</v>
      </c>
      <c r="D23342" s="89">
        <v>2561444</v>
      </c>
      <c r="E23342" s="90">
        <v>0</v>
      </c>
      <c r="F23342" s="91">
        <v>65</v>
      </c>
      <c r="G23342" s="90" t="s">
        <v>74</v>
      </c>
      <c r="H23342" s="91" t="s">
        <v>75</v>
      </c>
      <c r="I23342" s="90">
        <v>65933678</v>
      </c>
      <c r="J23342" s="91">
        <v>5</v>
      </c>
      <c r="K23342" s="90" t="s">
        <v>86</v>
      </c>
      <c r="L23342" s="91" t="s">
        <v>80</v>
      </c>
      <c r="M23342" s="90">
        <v>2014</v>
      </c>
      <c r="N23342" s="91">
        <v>213</v>
      </c>
      <c r="O23342" s="92">
        <v>5174347.2574754693</v>
      </c>
      <c r="P23342" s="93">
        <v>6388083.0339203319</v>
      </c>
    </row>
    <row r="23343" spans="1:16" x14ac:dyDescent="0.2">
      <c r="A23343" s="87">
        <v>44900</v>
      </c>
      <c r="B23343" s="88">
        <v>45021</v>
      </c>
      <c r="C23343" s="87" t="s">
        <v>73</v>
      </c>
      <c r="D23343" s="89">
        <v>1463114</v>
      </c>
      <c r="E23343" s="90">
        <v>0</v>
      </c>
      <c r="F23343" s="91">
        <v>73</v>
      </c>
      <c r="G23343" s="90" t="s">
        <v>74</v>
      </c>
      <c r="H23343" s="91" t="s">
        <v>75</v>
      </c>
      <c r="I23343" s="90">
        <v>28576211</v>
      </c>
      <c r="J23343" s="91">
        <v>15</v>
      </c>
      <c r="K23343" s="90" t="s">
        <v>84</v>
      </c>
      <c r="L23343" s="91" t="s">
        <v>80</v>
      </c>
      <c r="M23343" s="90">
        <v>2014</v>
      </c>
      <c r="N23343" s="91">
        <v>121</v>
      </c>
      <c r="O23343" s="92">
        <v>5235140.9937097374</v>
      </c>
      <c r="P23343" s="93">
        <v>6463137.0292712804</v>
      </c>
    </row>
    <row r="23344" spans="1:16" x14ac:dyDescent="0.2">
      <c r="A23344" s="87">
        <v>44562</v>
      </c>
      <c r="B23344" s="88">
        <v>44621</v>
      </c>
      <c r="C23344" s="87" t="s">
        <v>73</v>
      </c>
      <c r="D23344" s="89">
        <v>1018518</v>
      </c>
      <c r="E23344" s="90">
        <v>0</v>
      </c>
      <c r="F23344" s="91">
        <v>42</v>
      </c>
      <c r="G23344" s="90" t="s">
        <v>78</v>
      </c>
      <c r="H23344" s="91" t="s">
        <v>75</v>
      </c>
      <c r="I23344" s="90">
        <v>33026662</v>
      </c>
      <c r="J23344" s="91">
        <v>19</v>
      </c>
      <c r="K23344" s="90" t="s">
        <v>86</v>
      </c>
      <c r="L23344" s="91" t="s">
        <v>82</v>
      </c>
      <c r="M23344" s="90">
        <v>2016</v>
      </c>
      <c r="N23344" s="91">
        <v>59</v>
      </c>
      <c r="O23344" s="92">
        <v>5202122.6052462514</v>
      </c>
      <c r="P23344" s="93">
        <v>6422373.5867237672</v>
      </c>
    </row>
    <row r="23345" spans="1:16" x14ac:dyDescent="0.2">
      <c r="A23345" s="87">
        <v>43422</v>
      </c>
      <c r="B23345" s="88">
        <v>43542</v>
      </c>
      <c r="C23345" s="87" t="s">
        <v>73</v>
      </c>
      <c r="D23345" s="89">
        <v>2464851</v>
      </c>
      <c r="E23345" s="90">
        <v>0</v>
      </c>
      <c r="F23345" s="91">
        <v>59</v>
      </c>
      <c r="G23345" s="90" t="s">
        <v>78</v>
      </c>
      <c r="H23345" s="91" t="s">
        <v>75</v>
      </c>
      <c r="I23345" s="90">
        <v>59256446</v>
      </c>
      <c r="J23345" s="91">
        <v>9</v>
      </c>
      <c r="K23345" s="90" t="s">
        <v>79</v>
      </c>
      <c r="L23345" s="91" t="s">
        <v>82</v>
      </c>
      <c r="M23345" s="90">
        <v>2017</v>
      </c>
      <c r="N23345" s="91">
        <v>120</v>
      </c>
      <c r="O23345" s="92">
        <v>5174481.6037111478</v>
      </c>
      <c r="P23345" s="93">
        <v>6388248.8934705527</v>
      </c>
    </row>
    <row r="23346" spans="1:16" x14ac:dyDescent="0.2">
      <c r="A23346" s="87">
        <v>43814</v>
      </c>
      <c r="B23346" s="88">
        <v>43997</v>
      </c>
      <c r="C23346" s="87" t="s">
        <v>73</v>
      </c>
      <c r="D23346" s="89">
        <v>1307076</v>
      </c>
      <c r="E23346" s="90">
        <v>0</v>
      </c>
      <c r="F23346" s="91">
        <v>54</v>
      </c>
      <c r="G23346" s="90" t="s">
        <v>74</v>
      </c>
      <c r="H23346" s="91" t="s">
        <v>75</v>
      </c>
      <c r="I23346" s="90">
        <v>28872253</v>
      </c>
      <c r="J23346" s="91">
        <v>18</v>
      </c>
      <c r="K23346" s="90" t="s">
        <v>86</v>
      </c>
      <c r="L23346" s="91" t="s">
        <v>80</v>
      </c>
      <c r="M23346" s="90">
        <v>2012</v>
      </c>
      <c r="N23346" s="91">
        <v>183</v>
      </c>
      <c r="O23346" s="92">
        <v>5218785.5177567853</v>
      </c>
      <c r="P23346" s="93">
        <v>6442945.0836503524</v>
      </c>
    </row>
    <row r="23347" spans="1:16" x14ac:dyDescent="0.2">
      <c r="A23347" s="87">
        <v>44991</v>
      </c>
      <c r="B23347" s="88">
        <v>45052</v>
      </c>
      <c r="C23347" s="87" t="s">
        <v>73</v>
      </c>
      <c r="D23347" s="89">
        <v>2974955</v>
      </c>
      <c r="E23347" s="90">
        <v>0</v>
      </c>
      <c r="F23347" s="91">
        <v>19</v>
      </c>
      <c r="G23347" s="90" t="s">
        <v>78</v>
      </c>
      <c r="H23347" s="91" t="s">
        <v>75</v>
      </c>
      <c r="I23347" s="90">
        <v>45554802</v>
      </c>
      <c r="J23347" s="91">
        <v>13</v>
      </c>
      <c r="K23347" s="90" t="s">
        <v>83</v>
      </c>
      <c r="L23347" s="91" t="s">
        <v>82</v>
      </c>
      <c r="M23347" s="90">
        <v>2016</v>
      </c>
      <c r="N23347" s="91">
        <v>61</v>
      </c>
      <c r="O23347" s="92">
        <v>5195244.2424533051</v>
      </c>
      <c r="P23347" s="93">
        <v>6413881.7808065489</v>
      </c>
    </row>
    <row r="23348" spans="1:16" x14ac:dyDescent="0.2">
      <c r="A23348" s="87">
        <v>44380</v>
      </c>
      <c r="B23348" s="88">
        <v>44380</v>
      </c>
      <c r="C23348" s="87" t="s">
        <v>73</v>
      </c>
      <c r="D23348" s="89">
        <v>2727181</v>
      </c>
      <c r="E23348" s="90">
        <v>0</v>
      </c>
      <c r="F23348" s="91">
        <v>72</v>
      </c>
      <c r="G23348" s="90" t="s">
        <v>78</v>
      </c>
      <c r="H23348" s="91" t="s">
        <v>75</v>
      </c>
      <c r="I23348" s="90">
        <v>48181590</v>
      </c>
      <c r="J23348" s="91">
        <v>0</v>
      </c>
      <c r="K23348" s="90" t="s">
        <v>76</v>
      </c>
      <c r="L23348" s="91" t="s">
        <v>80</v>
      </c>
      <c r="M23348" s="90">
        <v>2008</v>
      </c>
      <c r="N23348" s="91">
        <v>0</v>
      </c>
      <c r="O23348" s="92">
        <v>5253369.6191098774</v>
      </c>
      <c r="P23348" s="93">
        <v>6485641.5050739227</v>
      </c>
    </row>
    <row r="23349" spans="1:16" x14ac:dyDescent="0.2">
      <c r="A23349" s="87">
        <v>44779</v>
      </c>
      <c r="B23349" s="88">
        <v>44779</v>
      </c>
      <c r="C23349" s="87" t="s">
        <v>73</v>
      </c>
      <c r="D23349" s="89">
        <v>1551288</v>
      </c>
      <c r="E23349" s="90">
        <v>0</v>
      </c>
      <c r="F23349" s="91">
        <v>59</v>
      </c>
      <c r="G23349" s="90" t="s">
        <v>74</v>
      </c>
      <c r="H23349" s="91" t="s">
        <v>81</v>
      </c>
      <c r="I23349" s="90">
        <v>87573204</v>
      </c>
      <c r="J23349" s="91">
        <v>12</v>
      </c>
      <c r="K23349" s="90" t="s">
        <v>84</v>
      </c>
      <c r="L23349" s="91" t="s">
        <v>87</v>
      </c>
      <c r="M23349" s="90">
        <v>2019</v>
      </c>
      <c r="N23349" s="91">
        <v>0</v>
      </c>
      <c r="O23349" s="92">
        <v>5076098.1940073101</v>
      </c>
      <c r="P23349" s="93">
        <v>6266787.8938361853</v>
      </c>
    </row>
    <row r="23350" spans="1:16" x14ac:dyDescent="0.2">
      <c r="A23350" s="87">
        <v>45248</v>
      </c>
      <c r="B23350" s="88">
        <v>45400</v>
      </c>
      <c r="C23350" s="87" t="s">
        <v>73</v>
      </c>
      <c r="D23350" s="89">
        <v>1955762</v>
      </c>
      <c r="E23350" s="90">
        <v>0</v>
      </c>
      <c r="F23350" s="91">
        <v>37</v>
      </c>
      <c r="G23350" s="90" t="s">
        <v>74</v>
      </c>
      <c r="H23350" s="91" t="s">
        <v>75</v>
      </c>
      <c r="I23350" s="90">
        <v>106024581</v>
      </c>
      <c r="J23350" s="91">
        <v>2</v>
      </c>
      <c r="K23350" s="90" t="s">
        <v>86</v>
      </c>
      <c r="L23350" s="91" t="s">
        <v>85</v>
      </c>
      <c r="M23350" s="90">
        <v>2007</v>
      </c>
      <c r="N23350" s="91">
        <v>152</v>
      </c>
      <c r="O23350" s="92">
        <v>5071001.3753862279</v>
      </c>
      <c r="P23350" s="93">
        <v>6260495.5251681823</v>
      </c>
    </row>
    <row r="23351" spans="1:16" x14ac:dyDescent="0.2">
      <c r="A23351" s="87">
        <v>45277</v>
      </c>
      <c r="B23351" s="88">
        <v>45368</v>
      </c>
      <c r="C23351" s="87" t="s">
        <v>73</v>
      </c>
      <c r="D23351" s="89">
        <v>2612566</v>
      </c>
      <c r="E23351" s="90">
        <v>0</v>
      </c>
      <c r="F23351" s="91">
        <v>31</v>
      </c>
      <c r="G23351" s="90" t="s">
        <v>78</v>
      </c>
      <c r="H23351" s="91" t="s">
        <v>75</v>
      </c>
      <c r="I23351" s="90">
        <v>42056107</v>
      </c>
      <c r="J23351" s="91">
        <v>4</v>
      </c>
      <c r="K23351" s="90" t="s">
        <v>86</v>
      </c>
      <c r="L23351" s="91" t="s">
        <v>77</v>
      </c>
      <c r="M23351" s="90">
        <v>2003</v>
      </c>
      <c r="N23351" s="91">
        <v>91</v>
      </c>
      <c r="O23351" s="92">
        <v>5250839.8093036078</v>
      </c>
      <c r="P23351" s="93">
        <v>6482518.2830908736</v>
      </c>
    </row>
    <row r="23352" spans="1:16" x14ac:dyDescent="0.2">
      <c r="A23352" s="87">
        <v>44018</v>
      </c>
      <c r="B23352" s="88">
        <v>44049</v>
      </c>
      <c r="C23352" s="87" t="s">
        <v>73</v>
      </c>
      <c r="D23352" s="89">
        <v>953725</v>
      </c>
      <c r="E23352" s="90">
        <v>0</v>
      </c>
      <c r="F23352" s="91">
        <v>40</v>
      </c>
      <c r="G23352" s="90" t="s">
        <v>74</v>
      </c>
      <c r="H23352" s="91" t="s">
        <v>75</v>
      </c>
      <c r="I23352" s="90">
        <v>118552823</v>
      </c>
      <c r="J23352" s="91">
        <v>15</v>
      </c>
      <c r="K23352" s="90" t="s">
        <v>84</v>
      </c>
      <c r="L23352" s="91" t="s">
        <v>77</v>
      </c>
      <c r="M23352" s="90">
        <v>2016</v>
      </c>
      <c r="N23352" s="91">
        <v>31</v>
      </c>
      <c r="O23352" s="92">
        <v>4968978.4098636182</v>
      </c>
      <c r="P23352" s="93">
        <v>6134541.2467452073</v>
      </c>
    </row>
    <row r="23353" spans="1:16" x14ac:dyDescent="0.2">
      <c r="A23353" s="87">
        <v>45367</v>
      </c>
      <c r="B23353" s="88">
        <v>45428</v>
      </c>
      <c r="C23353" s="87" t="s">
        <v>73</v>
      </c>
      <c r="D23353" s="89">
        <v>2086368</v>
      </c>
      <c r="E23353" s="90">
        <v>0</v>
      </c>
      <c r="F23353" s="91">
        <v>20</v>
      </c>
      <c r="G23353" s="90" t="s">
        <v>78</v>
      </c>
      <c r="H23353" s="91" t="s">
        <v>75</v>
      </c>
      <c r="I23353" s="90">
        <v>58086615</v>
      </c>
      <c r="J23353" s="91">
        <v>15</v>
      </c>
      <c r="K23353" s="90" t="s">
        <v>76</v>
      </c>
      <c r="L23353" s="91" t="s">
        <v>80</v>
      </c>
      <c r="M23353" s="90">
        <v>2023</v>
      </c>
      <c r="N23353" s="91">
        <v>61</v>
      </c>
      <c r="O23353" s="92">
        <v>5148015.814122241</v>
      </c>
      <c r="P23353" s="93">
        <v>6355575.0791632598</v>
      </c>
    </row>
    <row r="23354" spans="1:16" x14ac:dyDescent="0.2">
      <c r="A23354" s="87">
        <v>44907</v>
      </c>
      <c r="B23354" s="88">
        <v>45150</v>
      </c>
      <c r="C23354" s="87" t="s">
        <v>73</v>
      </c>
      <c r="D23354" s="89">
        <v>1679864</v>
      </c>
      <c r="E23354" s="90">
        <v>0</v>
      </c>
      <c r="F23354" s="91">
        <v>31</v>
      </c>
      <c r="G23354" s="90" t="s">
        <v>78</v>
      </c>
      <c r="H23354" s="91" t="s">
        <v>75</v>
      </c>
      <c r="I23354" s="90">
        <v>56439735</v>
      </c>
      <c r="J23354" s="91">
        <v>3</v>
      </c>
      <c r="K23354" s="90" t="s">
        <v>84</v>
      </c>
      <c r="L23354" s="91" t="s">
        <v>82</v>
      </c>
      <c r="M23354" s="90">
        <v>2016</v>
      </c>
      <c r="N23354" s="91">
        <v>243</v>
      </c>
      <c r="O23354" s="92">
        <v>5212404.5176086035</v>
      </c>
      <c r="P23354" s="93">
        <v>6435067.3056896338</v>
      </c>
    </row>
    <row r="23355" spans="1:16" x14ac:dyDescent="0.2">
      <c r="A23355" s="87">
        <v>45170</v>
      </c>
      <c r="B23355" s="88">
        <v>45383</v>
      </c>
      <c r="C23355" s="87" t="s">
        <v>73</v>
      </c>
      <c r="D23355" s="89">
        <v>34523081</v>
      </c>
      <c r="E23355" s="90">
        <v>0</v>
      </c>
      <c r="F23355" s="91">
        <v>63</v>
      </c>
      <c r="G23355" s="90" t="s">
        <v>74</v>
      </c>
      <c r="H23355" s="91" t="s">
        <v>75</v>
      </c>
      <c r="I23355" s="90">
        <v>43637893</v>
      </c>
      <c r="J23355" s="91">
        <v>1</v>
      </c>
      <c r="K23355" s="90" t="s">
        <v>86</v>
      </c>
      <c r="L23355" s="91" t="s">
        <v>82</v>
      </c>
      <c r="M23355" s="90">
        <v>2017</v>
      </c>
      <c r="N23355" s="91">
        <v>213</v>
      </c>
      <c r="O23355" s="92">
        <v>5260600.9967976892</v>
      </c>
      <c r="P23355" s="93">
        <v>6494569.1318489984</v>
      </c>
    </row>
    <row r="23356" spans="1:16" x14ac:dyDescent="0.2">
      <c r="A23356" s="87">
        <v>43660</v>
      </c>
      <c r="B23356" s="88">
        <v>43660</v>
      </c>
      <c r="C23356" s="87" t="s">
        <v>73</v>
      </c>
      <c r="D23356" s="89">
        <v>1871717</v>
      </c>
      <c r="E23356" s="90">
        <v>0</v>
      </c>
      <c r="F23356" s="91">
        <v>23</v>
      </c>
      <c r="G23356" s="90" t="s">
        <v>74</v>
      </c>
      <c r="H23356" s="91" t="s">
        <v>75</v>
      </c>
      <c r="I23356" s="90">
        <v>108968882</v>
      </c>
      <c r="J23356" s="91">
        <v>3</v>
      </c>
      <c r="K23356" s="90" t="s">
        <v>79</v>
      </c>
      <c r="L23356" s="91" t="s">
        <v>77</v>
      </c>
      <c r="M23356" s="90">
        <v>2019</v>
      </c>
      <c r="N23356" s="91">
        <v>0</v>
      </c>
      <c r="O23356" s="92">
        <v>5058081.4646528382</v>
      </c>
      <c r="P23356" s="93">
        <v>6244545.0180899231</v>
      </c>
    </row>
    <row r="23357" spans="1:16" x14ac:dyDescent="0.2">
      <c r="A23357" s="87">
        <v>43729</v>
      </c>
      <c r="B23357" s="88">
        <v>43759</v>
      </c>
      <c r="C23357" s="87" t="s">
        <v>73</v>
      </c>
      <c r="D23357" s="89">
        <v>39522355</v>
      </c>
      <c r="E23357" s="90">
        <v>0</v>
      </c>
      <c r="F23357" s="91">
        <v>22</v>
      </c>
      <c r="G23357" s="90" t="s">
        <v>74</v>
      </c>
      <c r="H23357" s="91" t="s">
        <v>81</v>
      </c>
      <c r="I23357" s="90">
        <v>48439920</v>
      </c>
      <c r="J23357" s="91">
        <v>18</v>
      </c>
      <c r="K23357" s="90" t="s">
        <v>79</v>
      </c>
      <c r="L23357" s="91" t="s">
        <v>77</v>
      </c>
      <c r="M23357" s="90">
        <v>2017</v>
      </c>
      <c r="N23357" s="91">
        <v>30</v>
      </c>
      <c r="O23357" s="92">
        <v>5161647.9224515278</v>
      </c>
      <c r="P23357" s="93">
        <v>6372404.8425327502</v>
      </c>
    </row>
    <row r="23358" spans="1:16" x14ac:dyDescent="0.2">
      <c r="A23358" s="87">
        <v>44453</v>
      </c>
      <c r="B23358" s="88">
        <v>45183</v>
      </c>
      <c r="C23358" s="87" t="s">
        <v>73</v>
      </c>
      <c r="D23358" s="89">
        <v>1369613</v>
      </c>
      <c r="E23358" s="90">
        <v>0</v>
      </c>
      <c r="F23358" s="91">
        <v>73</v>
      </c>
      <c r="G23358" s="90" t="s">
        <v>78</v>
      </c>
      <c r="H23358" s="91" t="s">
        <v>75</v>
      </c>
      <c r="I23358" s="90">
        <v>43830035</v>
      </c>
      <c r="J23358" s="91">
        <v>15</v>
      </c>
      <c r="K23358" s="90" t="s">
        <v>79</v>
      </c>
      <c r="L23358" s="91" t="s">
        <v>77</v>
      </c>
      <c r="M23358" s="90">
        <v>2004</v>
      </c>
      <c r="N23358" s="91">
        <v>730</v>
      </c>
      <c r="O23358" s="92">
        <v>5186527.3510930222</v>
      </c>
      <c r="P23358" s="93">
        <v>6403120.1865345947</v>
      </c>
    </row>
    <row r="23359" spans="1:16" x14ac:dyDescent="0.2">
      <c r="A23359" s="87">
        <v>45012</v>
      </c>
      <c r="B23359" s="88">
        <v>45012</v>
      </c>
      <c r="C23359" s="87" t="s">
        <v>73</v>
      </c>
      <c r="D23359" s="89">
        <v>2958003</v>
      </c>
      <c r="E23359" s="90">
        <v>0</v>
      </c>
      <c r="F23359" s="91">
        <v>71</v>
      </c>
      <c r="G23359" s="90" t="s">
        <v>74</v>
      </c>
      <c r="H23359" s="91" t="s">
        <v>75</v>
      </c>
      <c r="I23359" s="90">
        <v>97274233</v>
      </c>
      <c r="J23359" s="91">
        <v>2</v>
      </c>
      <c r="K23359" s="90" t="s">
        <v>83</v>
      </c>
      <c r="L23359" s="91" t="s">
        <v>80</v>
      </c>
      <c r="M23359" s="90">
        <v>2008</v>
      </c>
      <c r="N23359" s="91">
        <v>0</v>
      </c>
      <c r="O23359" s="92">
        <v>5097784.9743146254</v>
      </c>
      <c r="P23359" s="93">
        <v>6293561.6966847219</v>
      </c>
    </row>
    <row r="23360" spans="1:16" x14ac:dyDescent="0.2">
      <c r="A23360" s="87">
        <v>44909</v>
      </c>
      <c r="B23360" s="88">
        <v>44971</v>
      </c>
      <c r="C23360" s="87" t="s">
        <v>73</v>
      </c>
      <c r="D23360" s="89">
        <v>2279251</v>
      </c>
      <c r="E23360" s="90">
        <v>0</v>
      </c>
      <c r="F23360" s="91">
        <v>28</v>
      </c>
      <c r="G23360" s="90" t="s">
        <v>74</v>
      </c>
      <c r="H23360" s="91" t="s">
        <v>75</v>
      </c>
      <c r="I23360" s="90">
        <v>93489818</v>
      </c>
      <c r="J23360" s="91">
        <v>6</v>
      </c>
      <c r="K23360" s="90" t="s">
        <v>79</v>
      </c>
      <c r="L23360" s="91" t="s">
        <v>82</v>
      </c>
      <c r="M23360" s="90">
        <v>2010</v>
      </c>
      <c r="N23360" s="91">
        <v>62</v>
      </c>
      <c r="O23360" s="92">
        <v>5088479.0520324605</v>
      </c>
      <c r="P23360" s="93">
        <v>6282072.9037437784</v>
      </c>
    </row>
    <row r="23361" spans="1:16" x14ac:dyDescent="0.2">
      <c r="A23361" s="87">
        <v>45487</v>
      </c>
      <c r="B23361" s="88">
        <v>45579</v>
      </c>
      <c r="C23361" s="87" t="s">
        <v>73</v>
      </c>
      <c r="D23361" s="89">
        <v>2996331</v>
      </c>
      <c r="E23361" s="90">
        <v>0</v>
      </c>
      <c r="F23361" s="91">
        <v>66</v>
      </c>
      <c r="G23361" s="90" t="s">
        <v>74</v>
      </c>
      <c r="H23361" s="91" t="s">
        <v>75</v>
      </c>
      <c r="I23361" s="90">
        <v>85497286</v>
      </c>
      <c r="J23361" s="91">
        <v>6</v>
      </c>
      <c r="K23361" s="90" t="s">
        <v>79</v>
      </c>
      <c r="L23361" s="91" t="s">
        <v>80</v>
      </c>
      <c r="M23361" s="90">
        <v>2011</v>
      </c>
      <c r="N23361" s="91">
        <v>92</v>
      </c>
      <c r="O23361" s="92">
        <v>5111998.9531236859</v>
      </c>
      <c r="P23361" s="93">
        <v>6311109.8186712172</v>
      </c>
    </row>
    <row r="23362" spans="1:16" x14ac:dyDescent="0.2">
      <c r="A23362" s="87">
        <v>44996</v>
      </c>
      <c r="B23362" s="88">
        <v>45057</v>
      </c>
      <c r="C23362" s="87" t="s">
        <v>73</v>
      </c>
      <c r="D23362" s="89">
        <v>2127726</v>
      </c>
      <c r="E23362" s="90">
        <v>0</v>
      </c>
      <c r="F23362" s="91">
        <v>26</v>
      </c>
      <c r="G23362" s="90" t="s">
        <v>74</v>
      </c>
      <c r="H23362" s="91" t="s">
        <v>81</v>
      </c>
      <c r="I23362" s="90">
        <v>93256057</v>
      </c>
      <c r="J23362" s="91">
        <v>11</v>
      </c>
      <c r="K23362" s="90" t="s">
        <v>76</v>
      </c>
      <c r="L23362" s="91" t="s">
        <v>80</v>
      </c>
      <c r="M23362" s="90">
        <v>2009</v>
      </c>
      <c r="N23362" s="91">
        <v>61</v>
      </c>
      <c r="O23362" s="92">
        <v>5063958.4698072532</v>
      </c>
      <c r="P23362" s="93">
        <v>6251800.5800089538</v>
      </c>
    </row>
    <row r="23363" spans="1:16" x14ac:dyDescent="0.2">
      <c r="A23363" s="87">
        <v>45327</v>
      </c>
      <c r="B23363" s="88">
        <v>45417</v>
      </c>
      <c r="C23363" s="87" t="s">
        <v>73</v>
      </c>
      <c r="D23363" s="89">
        <v>34082112</v>
      </c>
      <c r="E23363" s="90">
        <v>0</v>
      </c>
      <c r="F23363" s="91">
        <v>47</v>
      </c>
      <c r="G23363" s="90" t="s">
        <v>74</v>
      </c>
      <c r="H23363" s="91" t="s">
        <v>75</v>
      </c>
      <c r="I23363" s="90">
        <v>94588895</v>
      </c>
      <c r="J23363" s="91">
        <v>11</v>
      </c>
      <c r="K23363" s="90" t="s">
        <v>83</v>
      </c>
      <c r="L23363" s="91" t="s">
        <v>87</v>
      </c>
      <c r="M23363" s="90">
        <v>2012</v>
      </c>
      <c r="N23363" s="91">
        <v>90</v>
      </c>
      <c r="O23363" s="92">
        <v>5059846.1381803993</v>
      </c>
      <c r="P23363" s="93">
        <v>6246723.6273832088</v>
      </c>
    </row>
    <row r="23364" spans="1:16" x14ac:dyDescent="0.2">
      <c r="A23364" s="87">
        <v>44107</v>
      </c>
      <c r="B23364" s="88">
        <v>44138</v>
      </c>
      <c r="C23364" s="87" t="s">
        <v>73</v>
      </c>
      <c r="D23364" s="89">
        <v>1650084</v>
      </c>
      <c r="E23364" s="90">
        <v>0</v>
      </c>
      <c r="F23364" s="91">
        <v>74</v>
      </c>
      <c r="G23364" s="90" t="s">
        <v>78</v>
      </c>
      <c r="H23364" s="91" t="s">
        <v>75</v>
      </c>
      <c r="I23364" s="90">
        <v>45218941</v>
      </c>
      <c r="J23364" s="91">
        <v>13</v>
      </c>
      <c r="K23364" s="90" t="s">
        <v>86</v>
      </c>
      <c r="L23364" s="91" t="s">
        <v>87</v>
      </c>
      <c r="M23364" s="90">
        <v>2012</v>
      </c>
      <c r="N23364" s="91">
        <v>31</v>
      </c>
      <c r="O23364" s="92">
        <v>5196407.401202539</v>
      </c>
      <c r="P23364" s="93">
        <v>6415317.7792623937</v>
      </c>
    </row>
    <row r="23365" spans="1:16" x14ac:dyDescent="0.2">
      <c r="A23365" s="87">
        <v>43149</v>
      </c>
      <c r="B23365" s="88">
        <v>43269</v>
      </c>
      <c r="C23365" s="87" t="s">
        <v>73</v>
      </c>
      <c r="D23365" s="89">
        <v>1207921</v>
      </c>
      <c r="E23365" s="90">
        <v>0</v>
      </c>
      <c r="F23365" s="91">
        <v>23</v>
      </c>
      <c r="G23365" s="90" t="s">
        <v>78</v>
      </c>
      <c r="H23365" s="91" t="s">
        <v>81</v>
      </c>
      <c r="I23365" s="90">
        <v>24307700</v>
      </c>
      <c r="J23365" s="91">
        <v>14</v>
      </c>
      <c r="K23365" s="90" t="s">
        <v>84</v>
      </c>
      <c r="L23365" s="91" t="s">
        <v>77</v>
      </c>
      <c r="M23365" s="90">
        <v>2020</v>
      </c>
      <c r="N23365" s="91">
        <v>120</v>
      </c>
      <c r="O23365" s="92">
        <v>5252841.0704839667</v>
      </c>
      <c r="P23365" s="93">
        <v>6484988.9759061318</v>
      </c>
    </row>
    <row r="23366" spans="1:16" x14ac:dyDescent="0.2">
      <c r="A23366" s="87">
        <v>44951</v>
      </c>
      <c r="B23366" s="88">
        <v>45163</v>
      </c>
      <c r="C23366" s="87" t="s">
        <v>73</v>
      </c>
      <c r="D23366" s="89">
        <v>37307617</v>
      </c>
      <c r="E23366" s="90">
        <v>0</v>
      </c>
      <c r="F23366" s="91">
        <v>68</v>
      </c>
      <c r="G23366" s="90" t="s">
        <v>78</v>
      </c>
      <c r="H23366" s="91" t="s">
        <v>75</v>
      </c>
      <c r="I23366" s="90">
        <v>109480809</v>
      </c>
      <c r="J23366" s="91">
        <v>7</v>
      </c>
      <c r="K23366" s="90" t="s">
        <v>79</v>
      </c>
      <c r="L23366" s="91" t="s">
        <v>82</v>
      </c>
      <c r="M23366" s="90">
        <v>2011</v>
      </c>
      <c r="N23366" s="91">
        <v>212</v>
      </c>
      <c r="O23366" s="92">
        <v>5035203.5727481171</v>
      </c>
      <c r="P23366" s="93">
        <v>6216300.7070964407</v>
      </c>
    </row>
    <row r="23367" spans="1:16" x14ac:dyDescent="0.2">
      <c r="A23367" s="87">
        <v>45030</v>
      </c>
      <c r="B23367" s="88">
        <v>45030</v>
      </c>
      <c r="C23367" s="87" t="s">
        <v>73</v>
      </c>
      <c r="D23367" s="89">
        <v>1076782</v>
      </c>
      <c r="E23367" s="90">
        <v>0</v>
      </c>
      <c r="F23367" s="91">
        <v>44</v>
      </c>
      <c r="G23367" s="90" t="s">
        <v>74</v>
      </c>
      <c r="H23367" s="91" t="s">
        <v>75</v>
      </c>
      <c r="I23367" s="90">
        <v>83490649</v>
      </c>
      <c r="J23367" s="91">
        <v>15</v>
      </c>
      <c r="K23367" s="90" t="s">
        <v>83</v>
      </c>
      <c r="L23367" s="91" t="s">
        <v>82</v>
      </c>
      <c r="M23367" s="90">
        <v>2022</v>
      </c>
      <c r="N23367" s="91">
        <v>0</v>
      </c>
      <c r="O23367" s="92">
        <v>5073066.3746370496</v>
      </c>
      <c r="P23367" s="93">
        <v>6263044.9069593204</v>
      </c>
    </row>
    <row r="23368" spans="1:16" x14ac:dyDescent="0.2">
      <c r="A23368" s="87">
        <v>45178</v>
      </c>
      <c r="B23368" s="88">
        <v>45178</v>
      </c>
      <c r="C23368" s="87" t="s">
        <v>73</v>
      </c>
      <c r="D23368" s="89">
        <v>32404115</v>
      </c>
      <c r="E23368" s="90">
        <v>0</v>
      </c>
      <c r="F23368" s="91">
        <v>68</v>
      </c>
      <c r="G23368" s="90" t="s">
        <v>78</v>
      </c>
      <c r="H23368" s="91" t="s">
        <v>75</v>
      </c>
      <c r="I23368" s="90">
        <v>84846200</v>
      </c>
      <c r="J23368" s="91">
        <v>10</v>
      </c>
      <c r="K23368" s="90" t="s">
        <v>76</v>
      </c>
      <c r="L23368" s="91" t="s">
        <v>77</v>
      </c>
      <c r="M23368" s="90">
        <v>2011</v>
      </c>
      <c r="N23368" s="91">
        <v>0</v>
      </c>
      <c r="O23368" s="92">
        <v>5094267.8726766724</v>
      </c>
      <c r="P23368" s="93">
        <v>6289219.595897126</v>
      </c>
    </row>
    <row r="23369" spans="1:16" x14ac:dyDescent="0.2">
      <c r="A23369" s="87">
        <v>45233</v>
      </c>
      <c r="B23369" s="88">
        <v>45415</v>
      </c>
      <c r="C23369" s="87" t="s">
        <v>73</v>
      </c>
      <c r="D23369" s="89">
        <v>958957</v>
      </c>
      <c r="E23369" s="90">
        <v>0</v>
      </c>
      <c r="F23369" s="91">
        <v>32</v>
      </c>
      <c r="G23369" s="90" t="s">
        <v>78</v>
      </c>
      <c r="H23369" s="91" t="s">
        <v>75</v>
      </c>
      <c r="I23369" s="90">
        <v>49366469</v>
      </c>
      <c r="J23369" s="91">
        <v>5</v>
      </c>
      <c r="K23369" s="90" t="s">
        <v>84</v>
      </c>
      <c r="L23369" s="91" t="s">
        <v>82</v>
      </c>
      <c r="M23369" s="90">
        <v>2022</v>
      </c>
      <c r="N23369" s="91">
        <v>182</v>
      </c>
      <c r="O23369" s="92">
        <v>5223621.2469907468</v>
      </c>
      <c r="P23369" s="93">
        <v>6448915.1197416624</v>
      </c>
    </row>
    <row r="23370" spans="1:16" x14ac:dyDescent="0.2">
      <c r="A23370" s="87">
        <v>44626</v>
      </c>
      <c r="B23370" s="88">
        <v>45328</v>
      </c>
      <c r="C23370" s="87" t="s">
        <v>73</v>
      </c>
      <c r="D23370" s="89">
        <v>2569714</v>
      </c>
      <c r="E23370" s="90">
        <v>0</v>
      </c>
      <c r="F23370" s="91">
        <v>38</v>
      </c>
      <c r="G23370" s="90" t="s">
        <v>74</v>
      </c>
      <c r="H23370" s="91" t="s">
        <v>75</v>
      </c>
      <c r="I23370" s="90">
        <v>66944532</v>
      </c>
      <c r="J23370" s="91">
        <v>5</v>
      </c>
      <c r="K23370" s="90" t="s">
        <v>79</v>
      </c>
      <c r="L23370" s="91" t="s">
        <v>77</v>
      </c>
      <c r="M23370" s="90">
        <v>2012</v>
      </c>
      <c r="N23370" s="91">
        <v>702</v>
      </c>
      <c r="O23370" s="92">
        <v>5168616.8871672973</v>
      </c>
      <c r="P23370" s="93">
        <v>6381008.5026756749</v>
      </c>
    </row>
    <row r="23371" spans="1:16" x14ac:dyDescent="0.2">
      <c r="A23371" s="87">
        <v>44670</v>
      </c>
      <c r="B23371" s="88">
        <v>44823</v>
      </c>
      <c r="C23371" s="87" t="s">
        <v>73</v>
      </c>
      <c r="D23371" s="89">
        <v>2118301</v>
      </c>
      <c r="E23371" s="90">
        <v>0</v>
      </c>
      <c r="F23371" s="91">
        <v>68</v>
      </c>
      <c r="G23371" s="90" t="s">
        <v>78</v>
      </c>
      <c r="H23371" s="91" t="s">
        <v>75</v>
      </c>
      <c r="I23371" s="90">
        <v>59296829</v>
      </c>
      <c r="J23371" s="91">
        <v>15</v>
      </c>
      <c r="K23371" s="90" t="s">
        <v>84</v>
      </c>
      <c r="L23371" s="91" t="s">
        <v>80</v>
      </c>
      <c r="M23371" s="90">
        <v>2003</v>
      </c>
      <c r="N23371" s="91">
        <v>153</v>
      </c>
      <c r="O23371" s="92">
        <v>5143914.6115186727</v>
      </c>
      <c r="P23371" s="93">
        <v>6350511.8660724349</v>
      </c>
    </row>
    <row r="23372" spans="1:16" x14ac:dyDescent="0.2">
      <c r="A23372" s="87">
        <v>43429</v>
      </c>
      <c r="B23372" s="88">
        <v>43580</v>
      </c>
      <c r="C23372" s="87" t="s">
        <v>73</v>
      </c>
      <c r="D23372" s="89">
        <v>1683706</v>
      </c>
      <c r="E23372" s="90">
        <v>0</v>
      </c>
      <c r="F23372" s="91">
        <v>38</v>
      </c>
      <c r="G23372" s="90" t="s">
        <v>74</v>
      </c>
      <c r="H23372" s="91" t="s">
        <v>75</v>
      </c>
      <c r="I23372" s="90">
        <v>96401831</v>
      </c>
      <c r="J23372" s="91">
        <v>13</v>
      </c>
      <c r="K23372" s="90" t="s">
        <v>83</v>
      </c>
      <c r="L23372" s="91" t="s">
        <v>80</v>
      </c>
      <c r="M23372" s="90">
        <v>2000</v>
      </c>
      <c r="N23372" s="91">
        <v>151</v>
      </c>
      <c r="O23372" s="92">
        <v>5044044.3942246838</v>
      </c>
      <c r="P23372" s="93">
        <v>6227215.3015119554</v>
      </c>
    </row>
    <row r="23373" spans="1:16" x14ac:dyDescent="0.2">
      <c r="A23373" s="87">
        <v>43534</v>
      </c>
      <c r="B23373" s="88">
        <v>43534</v>
      </c>
      <c r="C23373" s="87" t="s">
        <v>73</v>
      </c>
      <c r="D23373" s="89">
        <v>1426682</v>
      </c>
      <c r="E23373" s="90">
        <v>0</v>
      </c>
      <c r="F23373" s="91">
        <v>61</v>
      </c>
      <c r="G23373" s="90" t="s">
        <v>74</v>
      </c>
      <c r="H23373" s="91" t="s">
        <v>75</v>
      </c>
      <c r="I23373" s="90">
        <v>103626825</v>
      </c>
      <c r="J23373" s="91">
        <v>10</v>
      </c>
      <c r="K23373" s="90" t="s">
        <v>83</v>
      </c>
      <c r="L23373" s="91" t="s">
        <v>87</v>
      </c>
      <c r="M23373" s="90">
        <v>2003</v>
      </c>
      <c r="N23373" s="91">
        <v>0</v>
      </c>
      <c r="O23373" s="92">
        <v>5038607.2799649443</v>
      </c>
      <c r="P23373" s="93">
        <v>6220502.8147715358</v>
      </c>
    </row>
    <row r="23374" spans="1:16" x14ac:dyDescent="0.2">
      <c r="A23374" s="87">
        <v>43688</v>
      </c>
      <c r="B23374" s="88">
        <v>43962</v>
      </c>
      <c r="C23374" s="87" t="s">
        <v>73</v>
      </c>
      <c r="D23374" s="89">
        <v>951427</v>
      </c>
      <c r="E23374" s="90">
        <v>0</v>
      </c>
      <c r="F23374" s="91">
        <v>32</v>
      </c>
      <c r="G23374" s="90" t="s">
        <v>78</v>
      </c>
      <c r="H23374" s="91" t="s">
        <v>75</v>
      </c>
      <c r="I23374" s="90">
        <v>42764585</v>
      </c>
      <c r="J23374" s="91">
        <v>17</v>
      </c>
      <c r="K23374" s="90" t="s">
        <v>84</v>
      </c>
      <c r="L23374" s="91" t="s">
        <v>80</v>
      </c>
      <c r="M23374" s="90">
        <v>2017</v>
      </c>
      <c r="N23374" s="91">
        <v>274</v>
      </c>
      <c r="O23374" s="92">
        <v>5182147.4026378663</v>
      </c>
      <c r="P23374" s="93">
        <v>6397712.8427627971</v>
      </c>
    </row>
    <row r="23375" spans="1:16" x14ac:dyDescent="0.2">
      <c r="A23375" s="87">
        <v>44811</v>
      </c>
      <c r="B23375" s="88">
        <v>44872</v>
      </c>
      <c r="C23375" s="87" t="s">
        <v>73</v>
      </c>
      <c r="D23375" s="89">
        <v>1474235</v>
      </c>
      <c r="E23375" s="90">
        <v>0</v>
      </c>
      <c r="F23375" s="91">
        <v>43</v>
      </c>
      <c r="G23375" s="90" t="s">
        <v>78</v>
      </c>
      <c r="H23375" s="91" t="s">
        <v>75</v>
      </c>
      <c r="I23375" s="90">
        <v>112284816</v>
      </c>
      <c r="J23375" s="91">
        <v>2</v>
      </c>
      <c r="K23375" s="90" t="s">
        <v>79</v>
      </c>
      <c r="L23375" s="91" t="s">
        <v>77</v>
      </c>
      <c r="M23375" s="90">
        <v>2022</v>
      </c>
      <c r="N23375" s="91">
        <v>61</v>
      </c>
      <c r="O23375" s="92">
        <v>5052956.6355609391</v>
      </c>
      <c r="P23375" s="93">
        <v>6238218.0685937516</v>
      </c>
    </row>
    <row r="23376" spans="1:16" x14ac:dyDescent="0.2">
      <c r="A23376" s="87">
        <v>44977</v>
      </c>
      <c r="B23376" s="88">
        <v>45219</v>
      </c>
      <c r="C23376" s="87" t="s">
        <v>73</v>
      </c>
      <c r="D23376" s="89">
        <v>31120322</v>
      </c>
      <c r="E23376" s="90">
        <v>0</v>
      </c>
      <c r="F23376" s="91">
        <v>36</v>
      </c>
      <c r="G23376" s="90" t="s">
        <v>78</v>
      </c>
      <c r="H23376" s="91" t="s">
        <v>75</v>
      </c>
      <c r="I23376" s="90">
        <v>56851843</v>
      </c>
      <c r="J23376" s="91">
        <v>12</v>
      </c>
      <c r="K23376" s="90" t="s">
        <v>84</v>
      </c>
      <c r="L23376" s="91" t="s">
        <v>77</v>
      </c>
      <c r="M23376" s="90">
        <v>2012</v>
      </c>
      <c r="N23376" s="91">
        <v>242</v>
      </c>
      <c r="O23376" s="92">
        <v>5165794.5759324078</v>
      </c>
      <c r="P23376" s="93">
        <v>6377524.1678177873</v>
      </c>
    </row>
    <row r="23377" spans="1:16" x14ac:dyDescent="0.2">
      <c r="A23377" s="87">
        <v>44373</v>
      </c>
      <c r="B23377" s="88">
        <v>44495</v>
      </c>
      <c r="C23377" s="87" t="s">
        <v>73</v>
      </c>
      <c r="D23377" s="89">
        <v>2247094</v>
      </c>
      <c r="E23377" s="90">
        <v>0</v>
      </c>
      <c r="F23377" s="91">
        <v>69</v>
      </c>
      <c r="G23377" s="90" t="s">
        <v>74</v>
      </c>
      <c r="H23377" s="91" t="s">
        <v>81</v>
      </c>
      <c r="I23377" s="90">
        <v>42295700</v>
      </c>
      <c r="J23377" s="91">
        <v>14</v>
      </c>
      <c r="K23377" s="90" t="s">
        <v>79</v>
      </c>
      <c r="L23377" s="91" t="s">
        <v>87</v>
      </c>
      <c r="M23377" s="90">
        <v>2011</v>
      </c>
      <c r="N23377" s="91">
        <v>122</v>
      </c>
      <c r="O23377" s="92">
        <v>5199518.4157038964</v>
      </c>
      <c r="P23377" s="93">
        <v>6419158.5379060432</v>
      </c>
    </row>
    <row r="23378" spans="1:16" x14ac:dyDescent="0.2">
      <c r="A23378" s="87">
        <v>44976</v>
      </c>
      <c r="B23378" s="88">
        <v>44976</v>
      </c>
      <c r="C23378" s="87" t="s">
        <v>73</v>
      </c>
      <c r="D23378" s="89">
        <v>37325480</v>
      </c>
      <c r="E23378" s="90">
        <v>0</v>
      </c>
      <c r="F23378" s="91">
        <v>64</v>
      </c>
      <c r="G23378" s="90" t="s">
        <v>78</v>
      </c>
      <c r="H23378" s="91" t="s">
        <v>75</v>
      </c>
      <c r="I23378" s="90">
        <v>23845474</v>
      </c>
      <c r="J23378" s="91">
        <v>18</v>
      </c>
      <c r="K23378" s="90" t="s">
        <v>84</v>
      </c>
      <c r="L23378" s="91" t="s">
        <v>77</v>
      </c>
      <c r="M23378" s="90">
        <v>2010</v>
      </c>
      <c r="N23378" s="91">
        <v>0</v>
      </c>
      <c r="O23378" s="92">
        <v>5234706.8365043178</v>
      </c>
      <c r="P23378" s="93">
        <v>6462601.0327213798</v>
      </c>
    </row>
    <row r="23379" spans="1:16" x14ac:dyDescent="0.2">
      <c r="A23379" s="87">
        <v>45146</v>
      </c>
      <c r="B23379" s="88">
        <v>45268</v>
      </c>
      <c r="C23379" s="87" t="s">
        <v>73</v>
      </c>
      <c r="D23379" s="89">
        <v>2200345</v>
      </c>
      <c r="E23379" s="90">
        <v>0</v>
      </c>
      <c r="F23379" s="91">
        <v>71</v>
      </c>
      <c r="G23379" s="90" t="s">
        <v>74</v>
      </c>
      <c r="H23379" s="91" t="s">
        <v>75</v>
      </c>
      <c r="I23379" s="90">
        <v>104112590</v>
      </c>
      <c r="J23379" s="91">
        <v>6</v>
      </c>
      <c r="K23379" s="90" t="s">
        <v>83</v>
      </c>
      <c r="L23379" s="91" t="s">
        <v>82</v>
      </c>
      <c r="M23379" s="90">
        <v>2008</v>
      </c>
      <c r="N23379" s="91">
        <v>122</v>
      </c>
      <c r="O23379" s="92">
        <v>5056660.566882276</v>
      </c>
      <c r="P23379" s="93">
        <v>6242790.8233114518</v>
      </c>
    </row>
    <row r="23380" spans="1:16" x14ac:dyDescent="0.2">
      <c r="A23380" s="87">
        <v>44699</v>
      </c>
      <c r="B23380" s="88">
        <v>44944</v>
      </c>
      <c r="C23380" s="87" t="s">
        <v>73</v>
      </c>
      <c r="D23380" s="89">
        <v>1560648</v>
      </c>
      <c r="E23380" s="90">
        <v>0</v>
      </c>
      <c r="F23380" s="91">
        <v>53</v>
      </c>
      <c r="G23380" s="90" t="s">
        <v>78</v>
      </c>
      <c r="H23380" s="91" t="s">
        <v>81</v>
      </c>
      <c r="I23380" s="90">
        <v>99113873</v>
      </c>
      <c r="J23380" s="91">
        <v>11</v>
      </c>
      <c r="K23380" s="90" t="s">
        <v>86</v>
      </c>
      <c r="L23380" s="91" t="s">
        <v>82</v>
      </c>
      <c r="M23380" s="90">
        <v>2002</v>
      </c>
      <c r="N23380" s="91">
        <v>245</v>
      </c>
      <c r="O23380" s="92">
        <v>5045568.5946165472</v>
      </c>
      <c r="P23380" s="93">
        <v>6229097.030390799</v>
      </c>
    </row>
    <row r="23381" spans="1:16" x14ac:dyDescent="0.2">
      <c r="A23381" s="87">
        <v>43612</v>
      </c>
      <c r="B23381" s="88">
        <v>43826</v>
      </c>
      <c r="C23381" s="87" t="s">
        <v>73</v>
      </c>
      <c r="D23381" s="89">
        <v>1519236</v>
      </c>
      <c r="E23381" s="90">
        <v>0</v>
      </c>
      <c r="F23381" s="91">
        <v>61</v>
      </c>
      <c r="G23381" s="90" t="s">
        <v>74</v>
      </c>
      <c r="H23381" s="91" t="s">
        <v>81</v>
      </c>
      <c r="I23381" s="90">
        <v>79451133</v>
      </c>
      <c r="J23381" s="91">
        <v>17</v>
      </c>
      <c r="K23381" s="90" t="s">
        <v>83</v>
      </c>
      <c r="L23381" s="91" t="s">
        <v>87</v>
      </c>
      <c r="M23381" s="90">
        <v>2005</v>
      </c>
      <c r="N23381" s="91">
        <v>214</v>
      </c>
      <c r="O23381" s="92">
        <v>5073754.1114499988</v>
      </c>
      <c r="P23381" s="93">
        <v>6263893.9647530848</v>
      </c>
    </row>
    <row r="23382" spans="1:16" x14ac:dyDescent="0.2">
      <c r="A23382" s="87">
        <v>44509</v>
      </c>
      <c r="B23382" s="88">
        <v>44751</v>
      </c>
      <c r="C23382" s="87" t="s">
        <v>73</v>
      </c>
      <c r="D23382" s="89">
        <v>1879856</v>
      </c>
      <c r="E23382" s="90">
        <v>0</v>
      </c>
      <c r="F23382" s="91">
        <v>49</v>
      </c>
      <c r="G23382" s="90" t="s">
        <v>78</v>
      </c>
      <c r="H23382" s="91" t="s">
        <v>81</v>
      </c>
      <c r="I23382" s="90">
        <v>115245695</v>
      </c>
      <c r="J23382" s="91">
        <v>8</v>
      </c>
      <c r="K23382" s="90" t="s">
        <v>84</v>
      </c>
      <c r="L23382" s="91" t="s">
        <v>87</v>
      </c>
      <c r="M23382" s="90">
        <v>2006</v>
      </c>
      <c r="N23382" s="91">
        <v>242</v>
      </c>
      <c r="O23382" s="92">
        <v>5012906.4857833385</v>
      </c>
      <c r="P23382" s="93">
        <v>6188773.4392386889</v>
      </c>
    </row>
    <row r="23383" spans="1:16" x14ac:dyDescent="0.2">
      <c r="A23383" s="87">
        <v>44512</v>
      </c>
      <c r="B23383" s="88">
        <v>44573</v>
      </c>
      <c r="C23383" s="87" t="s">
        <v>73</v>
      </c>
      <c r="D23383" s="89">
        <v>1962156</v>
      </c>
      <c r="E23383" s="90">
        <v>0</v>
      </c>
      <c r="F23383" s="91">
        <v>18</v>
      </c>
      <c r="G23383" s="90" t="s">
        <v>78</v>
      </c>
      <c r="H23383" s="91" t="s">
        <v>75</v>
      </c>
      <c r="I23383" s="90">
        <v>107199205</v>
      </c>
      <c r="J23383" s="91">
        <v>1</v>
      </c>
      <c r="K23383" s="90" t="s">
        <v>84</v>
      </c>
      <c r="L23383" s="91" t="s">
        <v>85</v>
      </c>
      <c r="M23383" s="90">
        <v>2002</v>
      </c>
      <c r="N23383" s="91">
        <v>61</v>
      </c>
      <c r="O23383" s="92">
        <v>5073072.7793957461</v>
      </c>
      <c r="P23383" s="93">
        <v>6263052.8140688222</v>
      </c>
    </row>
    <row r="23384" spans="1:16" x14ac:dyDescent="0.2">
      <c r="A23384" s="87">
        <v>44112</v>
      </c>
      <c r="B23384" s="88">
        <v>44173</v>
      </c>
      <c r="C23384" s="87" t="s">
        <v>73</v>
      </c>
      <c r="D23384" s="89">
        <v>2803922</v>
      </c>
      <c r="E23384" s="90">
        <v>0</v>
      </c>
      <c r="F23384" s="91">
        <v>34</v>
      </c>
      <c r="G23384" s="90" t="s">
        <v>74</v>
      </c>
      <c r="H23384" s="91" t="s">
        <v>75</v>
      </c>
      <c r="I23384" s="90">
        <v>102285507</v>
      </c>
      <c r="J23384" s="91">
        <v>18</v>
      </c>
      <c r="K23384" s="90" t="s">
        <v>83</v>
      </c>
      <c r="L23384" s="91" t="s">
        <v>87</v>
      </c>
      <c r="M23384" s="90">
        <v>2007</v>
      </c>
      <c r="N23384" s="91">
        <v>61</v>
      </c>
      <c r="O23384" s="92">
        <v>5001891.1021033116</v>
      </c>
      <c r="P23384" s="93">
        <v>6175174.2001275448</v>
      </c>
    </row>
    <row r="23385" spans="1:16" x14ac:dyDescent="0.2">
      <c r="A23385" s="87">
        <v>44573</v>
      </c>
      <c r="B23385" s="88">
        <v>44632</v>
      </c>
      <c r="C23385" s="87" t="s">
        <v>73</v>
      </c>
      <c r="D23385" s="89">
        <v>1466902</v>
      </c>
      <c r="E23385" s="90">
        <v>0</v>
      </c>
      <c r="F23385" s="91">
        <v>32</v>
      </c>
      <c r="G23385" s="90" t="s">
        <v>74</v>
      </c>
      <c r="H23385" s="91" t="s">
        <v>75</v>
      </c>
      <c r="I23385" s="90">
        <v>44507790</v>
      </c>
      <c r="J23385" s="91">
        <v>9</v>
      </c>
      <c r="K23385" s="90" t="s">
        <v>76</v>
      </c>
      <c r="L23385" s="91" t="s">
        <v>85</v>
      </c>
      <c r="M23385" s="90">
        <v>2004</v>
      </c>
      <c r="N23385" s="91">
        <v>59</v>
      </c>
      <c r="O23385" s="92">
        <v>5218533.6630775807</v>
      </c>
      <c r="P23385" s="93">
        <v>6442634.1519476306</v>
      </c>
    </row>
    <row r="23386" spans="1:16" x14ac:dyDescent="0.2">
      <c r="A23386" s="87">
        <v>43664</v>
      </c>
      <c r="B23386" s="88">
        <v>43756</v>
      </c>
      <c r="C23386" s="87" t="s">
        <v>73</v>
      </c>
      <c r="D23386" s="89">
        <v>2624465</v>
      </c>
      <c r="E23386" s="90">
        <v>0</v>
      </c>
      <c r="F23386" s="91">
        <v>61</v>
      </c>
      <c r="G23386" s="90" t="s">
        <v>74</v>
      </c>
      <c r="H23386" s="91" t="s">
        <v>75</v>
      </c>
      <c r="I23386" s="90">
        <v>67306299</v>
      </c>
      <c r="J23386" s="91">
        <v>19</v>
      </c>
      <c r="K23386" s="90" t="s">
        <v>76</v>
      </c>
      <c r="L23386" s="91" t="s">
        <v>77</v>
      </c>
      <c r="M23386" s="90">
        <v>2011</v>
      </c>
      <c r="N23386" s="91">
        <v>92</v>
      </c>
      <c r="O23386" s="92">
        <v>5100342.6803547973</v>
      </c>
      <c r="P23386" s="93">
        <v>6296719.3584627127</v>
      </c>
    </row>
    <row r="23387" spans="1:16" x14ac:dyDescent="0.2">
      <c r="A23387" s="87">
        <v>43403</v>
      </c>
      <c r="B23387" s="88">
        <v>44407</v>
      </c>
      <c r="C23387" s="87" t="s">
        <v>73</v>
      </c>
      <c r="D23387" s="89">
        <v>958937</v>
      </c>
      <c r="E23387" s="90">
        <v>0</v>
      </c>
      <c r="F23387" s="91">
        <v>25</v>
      </c>
      <c r="G23387" s="90" t="s">
        <v>74</v>
      </c>
      <c r="H23387" s="91" t="s">
        <v>75</v>
      </c>
      <c r="I23387" s="90">
        <v>74698716</v>
      </c>
      <c r="J23387" s="91">
        <v>9</v>
      </c>
      <c r="K23387" s="90" t="s">
        <v>86</v>
      </c>
      <c r="L23387" s="91" t="s">
        <v>87</v>
      </c>
      <c r="M23387" s="90">
        <v>2016</v>
      </c>
      <c r="N23387" s="91">
        <v>1004</v>
      </c>
      <c r="O23387" s="92">
        <v>5123771.6648324719</v>
      </c>
      <c r="P23387" s="93">
        <v>6325644.0306573724</v>
      </c>
    </row>
    <row r="23388" spans="1:16" x14ac:dyDescent="0.2">
      <c r="A23388" s="87">
        <v>45247</v>
      </c>
      <c r="B23388" s="88">
        <v>45247</v>
      </c>
      <c r="C23388" s="87" t="s">
        <v>73</v>
      </c>
      <c r="D23388" s="89">
        <v>766954</v>
      </c>
      <c r="E23388" s="90">
        <v>0</v>
      </c>
      <c r="F23388" s="91">
        <v>24</v>
      </c>
      <c r="G23388" s="90" t="s">
        <v>74</v>
      </c>
      <c r="H23388" s="91" t="s">
        <v>75</v>
      </c>
      <c r="I23388" s="90">
        <v>82805149</v>
      </c>
      <c r="J23388" s="91">
        <v>10</v>
      </c>
      <c r="K23388" s="90" t="s">
        <v>83</v>
      </c>
      <c r="L23388" s="91" t="s">
        <v>85</v>
      </c>
      <c r="M23388" s="90">
        <v>2016</v>
      </c>
      <c r="N23388" s="91">
        <v>0</v>
      </c>
      <c r="O23388" s="92">
        <v>5100316.9849088201</v>
      </c>
      <c r="P23388" s="93">
        <v>6296687.6356899012</v>
      </c>
    </row>
    <row r="23389" spans="1:16" x14ac:dyDescent="0.2">
      <c r="A23389" s="87">
        <v>44430</v>
      </c>
      <c r="B23389" s="88">
        <v>44703</v>
      </c>
      <c r="C23389" s="87" t="s">
        <v>73</v>
      </c>
      <c r="D23389" s="89">
        <v>1059161</v>
      </c>
      <c r="E23389" s="90">
        <v>0</v>
      </c>
      <c r="F23389" s="91">
        <v>26</v>
      </c>
      <c r="G23389" s="90" t="s">
        <v>74</v>
      </c>
      <c r="H23389" s="91" t="s">
        <v>75</v>
      </c>
      <c r="I23389" s="90">
        <v>115574565</v>
      </c>
      <c r="J23389" s="91">
        <v>1</v>
      </c>
      <c r="K23389" s="90" t="s">
        <v>83</v>
      </c>
      <c r="L23389" s="91" t="s">
        <v>85</v>
      </c>
      <c r="M23389" s="90">
        <v>2006</v>
      </c>
      <c r="N23389" s="91">
        <v>273</v>
      </c>
      <c r="O23389" s="92">
        <v>5047065.0227211434</v>
      </c>
      <c r="P23389" s="93">
        <v>6230944.4724952374</v>
      </c>
    </row>
    <row r="23390" spans="1:16" x14ac:dyDescent="0.2">
      <c r="A23390" s="87">
        <v>45190</v>
      </c>
      <c r="B23390" s="88">
        <v>45220</v>
      </c>
      <c r="C23390" s="87" t="s">
        <v>73</v>
      </c>
      <c r="D23390" s="89">
        <v>2844072</v>
      </c>
      <c r="E23390" s="90">
        <v>0</v>
      </c>
      <c r="F23390" s="91">
        <v>56</v>
      </c>
      <c r="G23390" s="90" t="s">
        <v>78</v>
      </c>
      <c r="H23390" s="91" t="s">
        <v>75</v>
      </c>
      <c r="I23390" s="90">
        <v>46291394</v>
      </c>
      <c r="J23390" s="91">
        <v>1</v>
      </c>
      <c r="K23390" s="90" t="s">
        <v>79</v>
      </c>
      <c r="L23390" s="91" t="s">
        <v>82</v>
      </c>
      <c r="M23390" s="90">
        <v>2009</v>
      </c>
      <c r="N23390" s="91">
        <v>30</v>
      </c>
      <c r="O23390" s="92">
        <v>5253760.0838840259</v>
      </c>
      <c r="P23390" s="93">
        <v>6486123.5603506491</v>
      </c>
    </row>
    <row r="23391" spans="1:16" x14ac:dyDescent="0.2">
      <c r="A23391" s="87">
        <v>45124</v>
      </c>
      <c r="B23391" s="88">
        <v>45124</v>
      </c>
      <c r="C23391" s="87" t="s">
        <v>73</v>
      </c>
      <c r="D23391" s="89">
        <v>2297975</v>
      </c>
      <c r="E23391" s="90">
        <v>0</v>
      </c>
      <c r="F23391" s="91">
        <v>54</v>
      </c>
      <c r="G23391" s="90" t="s">
        <v>78</v>
      </c>
      <c r="H23391" s="91" t="s">
        <v>75</v>
      </c>
      <c r="I23391" s="90">
        <v>31433212</v>
      </c>
      <c r="J23391" s="91">
        <v>6</v>
      </c>
      <c r="K23391" s="90" t="s">
        <v>86</v>
      </c>
      <c r="L23391" s="91" t="s">
        <v>82</v>
      </c>
      <c r="M23391" s="90">
        <v>2020</v>
      </c>
      <c r="N23391" s="91">
        <v>0</v>
      </c>
      <c r="O23391" s="92">
        <v>5272744.4194140434</v>
      </c>
      <c r="P23391" s="93">
        <v>6509561.0116222752</v>
      </c>
    </row>
    <row r="23392" spans="1:16" x14ac:dyDescent="0.2">
      <c r="A23392" s="87">
        <v>45181</v>
      </c>
      <c r="B23392" s="88">
        <v>45303</v>
      </c>
      <c r="C23392" s="87" t="s">
        <v>73</v>
      </c>
      <c r="D23392" s="89">
        <v>1858260</v>
      </c>
      <c r="E23392" s="90">
        <v>0</v>
      </c>
      <c r="F23392" s="91">
        <v>38</v>
      </c>
      <c r="G23392" s="90" t="s">
        <v>78</v>
      </c>
      <c r="H23392" s="91" t="s">
        <v>75</v>
      </c>
      <c r="I23392" s="90">
        <v>108174389</v>
      </c>
      <c r="J23392" s="91">
        <v>3</v>
      </c>
      <c r="K23392" s="90" t="s">
        <v>83</v>
      </c>
      <c r="L23392" s="91" t="s">
        <v>82</v>
      </c>
      <c r="M23392" s="90">
        <v>2020</v>
      </c>
      <c r="N23392" s="91">
        <v>122</v>
      </c>
      <c r="O23392" s="92">
        <v>5059753.9013119293</v>
      </c>
      <c r="P23392" s="93">
        <v>6246609.7547060847</v>
      </c>
    </row>
    <row r="23393" spans="1:16" x14ac:dyDescent="0.2">
      <c r="A23393" s="87">
        <v>43512</v>
      </c>
      <c r="B23393" s="88">
        <v>43662</v>
      </c>
      <c r="C23393" s="87" t="s">
        <v>73</v>
      </c>
      <c r="D23393" s="89">
        <v>1488689</v>
      </c>
      <c r="E23393" s="90">
        <v>0</v>
      </c>
      <c r="F23393" s="91">
        <v>70</v>
      </c>
      <c r="G23393" s="90" t="s">
        <v>78</v>
      </c>
      <c r="H23393" s="91" t="s">
        <v>75</v>
      </c>
      <c r="I23393" s="90">
        <v>59811184</v>
      </c>
      <c r="J23393" s="91">
        <v>7</v>
      </c>
      <c r="K23393" s="90" t="s">
        <v>83</v>
      </c>
      <c r="L23393" s="91" t="s">
        <v>77</v>
      </c>
      <c r="M23393" s="90">
        <v>2016</v>
      </c>
      <c r="N23393" s="91">
        <v>150</v>
      </c>
      <c r="O23393" s="92">
        <v>5182757.3448356716</v>
      </c>
      <c r="P23393" s="93">
        <v>6398465.8578218166</v>
      </c>
    </row>
    <row r="23394" spans="1:16" x14ac:dyDescent="0.2">
      <c r="A23394" s="87">
        <v>44750</v>
      </c>
      <c r="B23394" s="88">
        <v>44750</v>
      </c>
      <c r="C23394" s="87" t="s">
        <v>73</v>
      </c>
      <c r="D23394" s="89">
        <v>1387679</v>
      </c>
      <c r="E23394" s="90">
        <v>0</v>
      </c>
      <c r="F23394" s="91">
        <v>42</v>
      </c>
      <c r="G23394" s="90" t="s">
        <v>78</v>
      </c>
      <c r="H23394" s="91" t="s">
        <v>75</v>
      </c>
      <c r="I23394" s="90">
        <v>67850874</v>
      </c>
      <c r="J23394" s="91">
        <v>1</v>
      </c>
      <c r="K23394" s="90" t="s">
        <v>83</v>
      </c>
      <c r="L23394" s="91" t="s">
        <v>87</v>
      </c>
      <c r="M23394" s="90">
        <v>2011</v>
      </c>
      <c r="N23394" s="91">
        <v>0</v>
      </c>
      <c r="O23394" s="92">
        <v>5190031.4907514444</v>
      </c>
      <c r="P23394" s="93">
        <v>6407446.2848783256</v>
      </c>
    </row>
    <row r="23395" spans="1:16" x14ac:dyDescent="0.2">
      <c r="A23395" s="87">
        <v>43608</v>
      </c>
      <c r="B23395" s="88">
        <v>43669</v>
      </c>
      <c r="C23395" s="87" t="s">
        <v>73</v>
      </c>
      <c r="D23395" s="89">
        <v>2113959</v>
      </c>
      <c r="E23395" s="90">
        <v>0</v>
      </c>
      <c r="F23395" s="91">
        <v>49</v>
      </c>
      <c r="G23395" s="90" t="s">
        <v>78</v>
      </c>
      <c r="H23395" s="91" t="s">
        <v>75</v>
      </c>
      <c r="I23395" s="90">
        <v>76379765</v>
      </c>
      <c r="J23395" s="91">
        <v>17</v>
      </c>
      <c r="K23395" s="90" t="s">
        <v>79</v>
      </c>
      <c r="L23395" s="91" t="s">
        <v>85</v>
      </c>
      <c r="M23395" s="90">
        <v>2023</v>
      </c>
      <c r="N23395" s="91">
        <v>61</v>
      </c>
      <c r="O23395" s="92">
        <v>5083712.3719281126</v>
      </c>
      <c r="P23395" s="93">
        <v>6276188.113491497</v>
      </c>
    </row>
    <row r="23396" spans="1:16" x14ac:dyDescent="0.2">
      <c r="A23396" s="87">
        <v>43156</v>
      </c>
      <c r="B23396" s="88">
        <v>43215</v>
      </c>
      <c r="C23396" s="87" t="s">
        <v>73</v>
      </c>
      <c r="D23396" s="89">
        <v>1096385</v>
      </c>
      <c r="E23396" s="90">
        <v>0</v>
      </c>
      <c r="F23396" s="91">
        <v>27</v>
      </c>
      <c r="G23396" s="90" t="s">
        <v>78</v>
      </c>
      <c r="H23396" s="91" t="s">
        <v>75</v>
      </c>
      <c r="I23396" s="90">
        <v>75289725</v>
      </c>
      <c r="J23396" s="91">
        <v>13</v>
      </c>
      <c r="K23396" s="90" t="s">
        <v>86</v>
      </c>
      <c r="L23396" s="91" t="s">
        <v>80</v>
      </c>
      <c r="M23396" s="90">
        <v>2001</v>
      </c>
      <c r="N23396" s="91">
        <v>59</v>
      </c>
      <c r="O23396" s="92">
        <v>5107129.3156770552</v>
      </c>
      <c r="P23396" s="93">
        <v>6305097.9205889562</v>
      </c>
    </row>
    <row r="23397" spans="1:16" x14ac:dyDescent="0.2">
      <c r="A23397" s="87">
        <v>44848</v>
      </c>
      <c r="B23397" s="88">
        <v>45030</v>
      </c>
      <c r="C23397" s="87" t="s">
        <v>73</v>
      </c>
      <c r="D23397" s="89">
        <v>37935406</v>
      </c>
      <c r="E23397" s="90">
        <v>0</v>
      </c>
      <c r="F23397" s="91">
        <v>29</v>
      </c>
      <c r="G23397" s="90" t="s">
        <v>78</v>
      </c>
      <c r="H23397" s="91" t="s">
        <v>75</v>
      </c>
      <c r="I23397" s="90">
        <v>45161344</v>
      </c>
      <c r="J23397" s="91">
        <v>14</v>
      </c>
      <c r="K23397" s="90" t="s">
        <v>83</v>
      </c>
      <c r="L23397" s="91" t="s">
        <v>82</v>
      </c>
      <c r="M23397" s="90">
        <v>2012</v>
      </c>
      <c r="N23397" s="91">
        <v>182</v>
      </c>
      <c r="O23397" s="92">
        <v>5190689.9184918515</v>
      </c>
      <c r="P23397" s="93">
        <v>6408259.1586319152</v>
      </c>
    </row>
    <row r="23398" spans="1:16" x14ac:dyDescent="0.2">
      <c r="A23398" s="87">
        <v>43296</v>
      </c>
      <c r="B23398" s="88">
        <v>43327</v>
      </c>
      <c r="C23398" s="87" t="s">
        <v>73</v>
      </c>
      <c r="D23398" s="89">
        <v>762167</v>
      </c>
      <c r="E23398" s="90">
        <v>0</v>
      </c>
      <c r="F23398" s="91">
        <v>70</v>
      </c>
      <c r="G23398" s="90" t="s">
        <v>74</v>
      </c>
      <c r="H23398" s="91" t="s">
        <v>75</v>
      </c>
      <c r="I23398" s="90">
        <v>52256446</v>
      </c>
      <c r="J23398" s="91">
        <v>9</v>
      </c>
      <c r="K23398" s="90" t="s">
        <v>86</v>
      </c>
      <c r="L23398" s="91" t="s">
        <v>85</v>
      </c>
      <c r="M23398" s="90">
        <v>2008</v>
      </c>
      <c r="N23398" s="91">
        <v>31</v>
      </c>
      <c r="O23398" s="92">
        <v>5195725.3592296727</v>
      </c>
      <c r="P23398" s="93">
        <v>6414475.7521353979</v>
      </c>
    </row>
    <row r="23399" spans="1:16" x14ac:dyDescent="0.2">
      <c r="A23399" s="87">
        <v>44891</v>
      </c>
      <c r="B23399" s="88">
        <v>45530</v>
      </c>
      <c r="C23399" s="87" t="s">
        <v>73</v>
      </c>
      <c r="D23399" s="89">
        <v>2819357</v>
      </c>
      <c r="E23399" s="90">
        <v>0</v>
      </c>
      <c r="F23399" s="91">
        <v>43</v>
      </c>
      <c r="G23399" s="90" t="s">
        <v>74</v>
      </c>
      <c r="H23399" s="91" t="s">
        <v>75</v>
      </c>
      <c r="I23399" s="90">
        <v>68570448</v>
      </c>
      <c r="J23399" s="91">
        <v>9</v>
      </c>
      <c r="K23399" s="90" t="s">
        <v>79</v>
      </c>
      <c r="L23399" s="91" t="s">
        <v>77</v>
      </c>
      <c r="M23399" s="90">
        <v>2001</v>
      </c>
      <c r="N23399" s="91">
        <v>639</v>
      </c>
      <c r="O23399" s="92">
        <v>5143975.2334024822</v>
      </c>
      <c r="P23399" s="93">
        <v>6350586.7079042988</v>
      </c>
    </row>
    <row r="23400" spans="1:16" x14ac:dyDescent="0.2">
      <c r="A23400" s="87">
        <v>44781</v>
      </c>
      <c r="B23400" s="88">
        <v>44842</v>
      </c>
      <c r="C23400" s="87" t="s">
        <v>73</v>
      </c>
      <c r="D23400" s="89">
        <v>36508533</v>
      </c>
      <c r="E23400" s="90">
        <v>0</v>
      </c>
      <c r="F23400" s="91">
        <v>36</v>
      </c>
      <c r="G23400" s="90" t="s">
        <v>78</v>
      </c>
      <c r="H23400" s="91" t="s">
        <v>75</v>
      </c>
      <c r="I23400" s="90">
        <v>71696525</v>
      </c>
      <c r="J23400" s="91">
        <v>11</v>
      </c>
      <c r="K23400" s="90" t="s">
        <v>83</v>
      </c>
      <c r="L23400" s="91" t="s">
        <v>80</v>
      </c>
      <c r="M23400" s="90">
        <v>2009</v>
      </c>
      <c r="N23400" s="91">
        <v>61</v>
      </c>
      <c r="O23400" s="92">
        <v>5127854.9764308333</v>
      </c>
      <c r="P23400" s="93">
        <v>6330685.1560874479</v>
      </c>
    </row>
    <row r="23401" spans="1:16" x14ac:dyDescent="0.2">
      <c r="A23401" s="87">
        <v>44207</v>
      </c>
      <c r="B23401" s="88">
        <v>44266</v>
      </c>
      <c r="C23401" s="87" t="s">
        <v>73</v>
      </c>
      <c r="D23401" s="89">
        <v>1760707</v>
      </c>
      <c r="E23401" s="90">
        <v>0</v>
      </c>
      <c r="F23401" s="91">
        <v>39</v>
      </c>
      <c r="G23401" s="90" t="s">
        <v>78</v>
      </c>
      <c r="H23401" s="91" t="s">
        <v>81</v>
      </c>
      <c r="I23401" s="90">
        <v>114655644</v>
      </c>
      <c r="J23401" s="91">
        <v>14</v>
      </c>
      <c r="K23401" s="90" t="s">
        <v>79</v>
      </c>
      <c r="L23401" s="91" t="s">
        <v>85</v>
      </c>
      <c r="M23401" s="90">
        <v>2001</v>
      </c>
      <c r="N23401" s="91">
        <v>59</v>
      </c>
      <c r="O23401" s="92">
        <v>4985415.7936069341</v>
      </c>
      <c r="P23401" s="93">
        <v>6154834.3130949801</v>
      </c>
    </row>
    <row r="23402" spans="1:16" x14ac:dyDescent="0.2">
      <c r="A23402" s="87">
        <v>43639</v>
      </c>
      <c r="B23402" s="88">
        <v>43731</v>
      </c>
      <c r="C23402" s="87" t="s">
        <v>73</v>
      </c>
      <c r="D23402" s="89">
        <v>756767</v>
      </c>
      <c r="E23402" s="90">
        <v>0</v>
      </c>
      <c r="F23402" s="91">
        <v>72</v>
      </c>
      <c r="G23402" s="90" t="s">
        <v>74</v>
      </c>
      <c r="H23402" s="91" t="s">
        <v>81</v>
      </c>
      <c r="I23402" s="90">
        <v>61723328</v>
      </c>
      <c r="J23402" s="91">
        <v>12</v>
      </c>
      <c r="K23402" s="90" t="s">
        <v>76</v>
      </c>
      <c r="L23402" s="91" t="s">
        <v>77</v>
      </c>
      <c r="M23402" s="90">
        <v>2012</v>
      </c>
      <c r="N23402" s="91">
        <v>92</v>
      </c>
      <c r="O23402" s="92">
        <v>5152195.6348585105</v>
      </c>
      <c r="P23402" s="93">
        <v>6360735.3516771728</v>
      </c>
    </row>
    <row r="23403" spans="1:16" x14ac:dyDescent="0.2">
      <c r="A23403" s="87">
        <v>43789</v>
      </c>
      <c r="B23403" s="88">
        <v>43941</v>
      </c>
      <c r="C23403" s="87" t="s">
        <v>73</v>
      </c>
      <c r="D23403" s="89">
        <v>2887680</v>
      </c>
      <c r="E23403" s="90">
        <v>0</v>
      </c>
      <c r="F23403" s="91">
        <v>72</v>
      </c>
      <c r="G23403" s="90" t="s">
        <v>74</v>
      </c>
      <c r="H23403" s="91" t="s">
        <v>81</v>
      </c>
      <c r="I23403" s="90">
        <v>36904689</v>
      </c>
      <c r="J23403" s="91">
        <v>7</v>
      </c>
      <c r="K23403" s="90" t="s">
        <v>83</v>
      </c>
      <c r="L23403" s="91" t="s">
        <v>77</v>
      </c>
      <c r="M23403" s="90">
        <v>2000</v>
      </c>
      <c r="N23403" s="91">
        <v>152</v>
      </c>
      <c r="O23403" s="92">
        <v>5250634.6943337759</v>
      </c>
      <c r="P23403" s="93">
        <v>6482265.0547330566</v>
      </c>
    </row>
    <row r="23404" spans="1:16" x14ac:dyDescent="0.2">
      <c r="A23404" s="87">
        <v>43819</v>
      </c>
      <c r="B23404" s="88">
        <v>44063</v>
      </c>
      <c r="C23404" s="87" t="s">
        <v>73</v>
      </c>
      <c r="D23404" s="89">
        <v>1551624</v>
      </c>
      <c r="E23404" s="90">
        <v>0</v>
      </c>
      <c r="F23404" s="91">
        <v>25</v>
      </c>
      <c r="G23404" s="90" t="s">
        <v>78</v>
      </c>
      <c r="H23404" s="91" t="s">
        <v>75</v>
      </c>
      <c r="I23404" s="90">
        <v>71436349</v>
      </c>
      <c r="J23404" s="91">
        <v>2</v>
      </c>
      <c r="K23404" s="90" t="s">
        <v>83</v>
      </c>
      <c r="L23404" s="91" t="s">
        <v>80</v>
      </c>
      <c r="M23404" s="90">
        <v>2002</v>
      </c>
      <c r="N23404" s="91">
        <v>244</v>
      </c>
      <c r="O23404" s="92">
        <v>5172996.8933400856</v>
      </c>
      <c r="P23404" s="93">
        <v>6386415.9177038092</v>
      </c>
    </row>
    <row r="23405" spans="1:16" x14ac:dyDescent="0.2">
      <c r="A23405" s="87">
        <v>43406</v>
      </c>
      <c r="B23405" s="88">
        <v>43526</v>
      </c>
      <c r="C23405" s="87" t="s">
        <v>73</v>
      </c>
      <c r="D23405" s="89">
        <v>2591378</v>
      </c>
      <c r="E23405" s="90">
        <v>0</v>
      </c>
      <c r="F23405" s="91">
        <v>55</v>
      </c>
      <c r="G23405" s="90" t="s">
        <v>74</v>
      </c>
      <c r="H23405" s="91" t="s">
        <v>81</v>
      </c>
      <c r="I23405" s="90">
        <v>62888491</v>
      </c>
      <c r="J23405" s="91">
        <v>18</v>
      </c>
      <c r="K23405" s="90" t="s">
        <v>86</v>
      </c>
      <c r="L23405" s="91" t="s">
        <v>82</v>
      </c>
      <c r="M23405" s="90">
        <v>2014</v>
      </c>
      <c r="N23405" s="91">
        <v>120</v>
      </c>
      <c r="O23405" s="92">
        <v>5118323.0648620874</v>
      </c>
      <c r="P23405" s="93">
        <v>6318917.3640272683</v>
      </c>
    </row>
    <row r="23406" spans="1:16" x14ac:dyDescent="0.2">
      <c r="A23406" s="87">
        <v>44435</v>
      </c>
      <c r="B23406" s="88">
        <v>45134</v>
      </c>
      <c r="C23406" s="87" t="s">
        <v>73</v>
      </c>
      <c r="D23406" s="89">
        <v>864359</v>
      </c>
      <c r="E23406" s="90">
        <v>0</v>
      </c>
      <c r="F23406" s="91">
        <v>55</v>
      </c>
      <c r="G23406" s="90" t="s">
        <v>78</v>
      </c>
      <c r="H23406" s="91" t="s">
        <v>75</v>
      </c>
      <c r="I23406" s="90">
        <v>75005300</v>
      </c>
      <c r="J23406" s="91">
        <v>5</v>
      </c>
      <c r="K23406" s="90" t="s">
        <v>83</v>
      </c>
      <c r="L23406" s="91" t="s">
        <v>80</v>
      </c>
      <c r="M23406" s="90">
        <v>2003</v>
      </c>
      <c r="N23406" s="91">
        <v>699</v>
      </c>
      <c r="O23406" s="92">
        <v>5144743.7699522879</v>
      </c>
      <c r="P23406" s="93">
        <v>6351535.5184596144</v>
      </c>
    </row>
    <row r="23407" spans="1:16" x14ac:dyDescent="0.2">
      <c r="A23407" s="87">
        <v>43488</v>
      </c>
      <c r="B23407" s="88">
        <v>43700</v>
      </c>
      <c r="C23407" s="87" t="s">
        <v>73</v>
      </c>
      <c r="D23407" s="89">
        <v>816291</v>
      </c>
      <c r="E23407" s="90">
        <v>0</v>
      </c>
      <c r="F23407" s="91">
        <v>69</v>
      </c>
      <c r="G23407" s="90" t="s">
        <v>74</v>
      </c>
      <c r="H23407" s="91" t="s">
        <v>75</v>
      </c>
      <c r="I23407" s="90">
        <v>110851404</v>
      </c>
      <c r="J23407" s="91">
        <v>16</v>
      </c>
      <c r="K23407" s="90" t="s">
        <v>86</v>
      </c>
      <c r="L23407" s="91" t="s">
        <v>87</v>
      </c>
      <c r="M23407" s="90">
        <v>2006</v>
      </c>
      <c r="N23407" s="91">
        <v>212</v>
      </c>
      <c r="O23407" s="92">
        <v>4985747.3479800811</v>
      </c>
      <c r="P23407" s="93">
        <v>6155243.6394815808</v>
      </c>
    </row>
    <row r="23408" spans="1:16" x14ac:dyDescent="0.2">
      <c r="A23408" s="87">
        <v>43825</v>
      </c>
      <c r="B23408" s="88">
        <v>44038</v>
      </c>
      <c r="C23408" s="87" t="s">
        <v>73</v>
      </c>
      <c r="D23408" s="89">
        <v>2360865</v>
      </c>
      <c r="E23408" s="90">
        <v>0</v>
      </c>
      <c r="F23408" s="91">
        <v>52</v>
      </c>
      <c r="G23408" s="90" t="s">
        <v>78</v>
      </c>
      <c r="H23408" s="91" t="s">
        <v>75</v>
      </c>
      <c r="I23408" s="90">
        <v>102177824</v>
      </c>
      <c r="J23408" s="91">
        <v>2</v>
      </c>
      <c r="K23408" s="90" t="s">
        <v>76</v>
      </c>
      <c r="L23408" s="91" t="s">
        <v>87</v>
      </c>
      <c r="M23408" s="90">
        <v>2014</v>
      </c>
      <c r="N23408" s="91">
        <v>213</v>
      </c>
      <c r="O23408" s="92">
        <v>5082060.991445899</v>
      </c>
      <c r="P23408" s="93">
        <v>6274149.3721554307</v>
      </c>
    </row>
    <row r="23409" spans="1:16" x14ac:dyDescent="0.2">
      <c r="A23409" s="87">
        <v>45140</v>
      </c>
      <c r="B23409" s="88">
        <v>45324</v>
      </c>
      <c r="C23409" s="87" t="s">
        <v>73</v>
      </c>
      <c r="D23409" s="89">
        <v>34390349</v>
      </c>
      <c r="E23409" s="90">
        <v>0</v>
      </c>
      <c r="F23409" s="91">
        <v>70</v>
      </c>
      <c r="G23409" s="90" t="s">
        <v>74</v>
      </c>
      <c r="H23409" s="91" t="s">
        <v>81</v>
      </c>
      <c r="I23409" s="90">
        <v>33185905</v>
      </c>
      <c r="J23409" s="91">
        <v>9</v>
      </c>
      <c r="K23409" s="90" t="s">
        <v>79</v>
      </c>
      <c r="L23409" s="91" t="s">
        <v>87</v>
      </c>
      <c r="M23409" s="90">
        <v>2017</v>
      </c>
      <c r="N23409" s="91">
        <v>184</v>
      </c>
      <c r="O23409" s="92">
        <v>5251389.6101807123</v>
      </c>
      <c r="P23409" s="93">
        <v>6483197.0496058185</v>
      </c>
    </row>
    <row r="23410" spans="1:16" x14ac:dyDescent="0.2">
      <c r="A23410" s="87">
        <v>44990</v>
      </c>
      <c r="B23410" s="88">
        <v>45021</v>
      </c>
      <c r="C23410" s="87" t="s">
        <v>73</v>
      </c>
      <c r="D23410" s="89">
        <v>2715041</v>
      </c>
      <c r="E23410" s="90">
        <v>0</v>
      </c>
      <c r="F23410" s="91">
        <v>63</v>
      </c>
      <c r="G23410" s="90" t="s">
        <v>78</v>
      </c>
      <c r="H23410" s="91" t="s">
        <v>81</v>
      </c>
      <c r="I23410" s="90">
        <v>41282195</v>
      </c>
      <c r="J23410" s="91">
        <v>12</v>
      </c>
      <c r="K23410" s="90" t="s">
        <v>83</v>
      </c>
      <c r="L23410" s="91" t="s">
        <v>85</v>
      </c>
      <c r="M23410" s="90">
        <v>2014</v>
      </c>
      <c r="N23410" s="91">
        <v>31</v>
      </c>
      <c r="O23410" s="92">
        <v>5213118.6260399334</v>
      </c>
      <c r="P23410" s="93">
        <v>6435948.921036954</v>
      </c>
    </row>
    <row r="23411" spans="1:16" x14ac:dyDescent="0.2">
      <c r="A23411" s="87">
        <v>44015</v>
      </c>
      <c r="B23411" s="88">
        <v>44289</v>
      </c>
      <c r="C23411" s="87" t="s">
        <v>73</v>
      </c>
      <c r="D23411" s="89">
        <v>685398</v>
      </c>
      <c r="E23411" s="90">
        <v>0</v>
      </c>
      <c r="F23411" s="91">
        <v>38</v>
      </c>
      <c r="G23411" s="90" t="s">
        <v>78</v>
      </c>
      <c r="H23411" s="91" t="s">
        <v>75</v>
      </c>
      <c r="I23411" s="90">
        <v>74043341</v>
      </c>
      <c r="J23411" s="91">
        <v>3</v>
      </c>
      <c r="K23411" s="90" t="s">
        <v>84</v>
      </c>
      <c r="L23411" s="91" t="s">
        <v>82</v>
      </c>
      <c r="M23411" s="90">
        <v>2022</v>
      </c>
      <c r="N23411" s="91">
        <v>274</v>
      </c>
      <c r="O23411" s="92">
        <v>5160058.9332286902</v>
      </c>
      <c r="P23411" s="93">
        <v>6370443.1274428274</v>
      </c>
    </row>
    <row r="23412" spans="1:16" x14ac:dyDescent="0.2">
      <c r="A23412" s="87">
        <v>45536</v>
      </c>
      <c r="B23412" s="88">
        <v>45536</v>
      </c>
      <c r="C23412" s="87" t="s">
        <v>73</v>
      </c>
      <c r="D23412" s="89">
        <v>2882915</v>
      </c>
      <c r="E23412" s="90">
        <v>0</v>
      </c>
      <c r="F23412" s="91">
        <v>58</v>
      </c>
      <c r="G23412" s="90" t="s">
        <v>78</v>
      </c>
      <c r="H23412" s="91" t="s">
        <v>75</v>
      </c>
      <c r="I23412" s="90">
        <v>112444191</v>
      </c>
      <c r="J23412" s="91">
        <v>17</v>
      </c>
      <c r="K23412" s="90" t="s">
        <v>86</v>
      </c>
      <c r="L23412" s="91" t="s">
        <v>77</v>
      </c>
      <c r="M23412" s="90">
        <v>2007</v>
      </c>
      <c r="N23412" s="91">
        <v>0</v>
      </c>
      <c r="O23412" s="92">
        <v>4977168.4707431979</v>
      </c>
      <c r="P23412" s="93">
        <v>6144652.4330162937</v>
      </c>
    </row>
    <row r="23413" spans="1:16" x14ac:dyDescent="0.2">
      <c r="A23413" s="87">
        <v>43279</v>
      </c>
      <c r="B23413" s="88">
        <v>43552</v>
      </c>
      <c r="C23413" s="87" t="s">
        <v>73</v>
      </c>
      <c r="D23413" s="89">
        <v>2555542</v>
      </c>
      <c r="E23413" s="90">
        <v>0</v>
      </c>
      <c r="F23413" s="91">
        <v>64</v>
      </c>
      <c r="G23413" s="90" t="s">
        <v>74</v>
      </c>
      <c r="H23413" s="91" t="s">
        <v>75</v>
      </c>
      <c r="I23413" s="90">
        <v>62328250</v>
      </c>
      <c r="J23413" s="91">
        <v>6</v>
      </c>
      <c r="K23413" s="90" t="s">
        <v>83</v>
      </c>
      <c r="L23413" s="91" t="s">
        <v>85</v>
      </c>
      <c r="M23413" s="90">
        <v>2020</v>
      </c>
      <c r="N23413" s="91">
        <v>273</v>
      </c>
      <c r="O23413" s="92">
        <v>5179653.4374508988</v>
      </c>
      <c r="P23413" s="93">
        <v>6394633.8733961713</v>
      </c>
    </row>
    <row r="23414" spans="1:16" x14ac:dyDescent="0.2">
      <c r="A23414" s="87">
        <v>45004</v>
      </c>
      <c r="B23414" s="88">
        <v>45096</v>
      </c>
      <c r="C23414" s="87" t="s">
        <v>73</v>
      </c>
      <c r="D23414" s="89">
        <v>1830655</v>
      </c>
      <c r="E23414" s="90">
        <v>0</v>
      </c>
      <c r="F23414" s="91">
        <v>39</v>
      </c>
      <c r="G23414" s="90" t="s">
        <v>78</v>
      </c>
      <c r="H23414" s="91" t="s">
        <v>75</v>
      </c>
      <c r="I23414" s="90">
        <v>118976419</v>
      </c>
      <c r="J23414" s="91">
        <v>5</v>
      </c>
      <c r="K23414" s="90" t="s">
        <v>79</v>
      </c>
      <c r="L23414" s="91" t="s">
        <v>87</v>
      </c>
      <c r="M23414" s="90">
        <v>2002</v>
      </c>
      <c r="N23414" s="91">
        <v>92</v>
      </c>
      <c r="O23414" s="92">
        <v>5017819.8320875904</v>
      </c>
      <c r="P23414" s="93">
        <v>6194839.298873568</v>
      </c>
    </row>
    <row r="23415" spans="1:16" x14ac:dyDescent="0.2">
      <c r="A23415" s="87">
        <v>44805</v>
      </c>
      <c r="B23415" s="88">
        <v>44896</v>
      </c>
      <c r="C23415" s="87" t="s">
        <v>73</v>
      </c>
      <c r="D23415" s="89">
        <v>780910</v>
      </c>
      <c r="E23415" s="90">
        <v>0</v>
      </c>
      <c r="F23415" s="91">
        <v>41</v>
      </c>
      <c r="G23415" s="90" t="s">
        <v>78</v>
      </c>
      <c r="H23415" s="91" t="s">
        <v>75</v>
      </c>
      <c r="I23415" s="90">
        <v>97919625</v>
      </c>
      <c r="J23415" s="91">
        <v>1</v>
      </c>
      <c r="K23415" s="90" t="s">
        <v>86</v>
      </c>
      <c r="L23415" s="91" t="s">
        <v>80</v>
      </c>
      <c r="M23415" s="90">
        <v>2018</v>
      </c>
      <c r="N23415" s="91">
        <v>91</v>
      </c>
      <c r="O23415" s="92">
        <v>5100407.1357848346</v>
      </c>
      <c r="P23415" s="93">
        <v>6296798.9330676971</v>
      </c>
    </row>
    <row r="23416" spans="1:16" x14ac:dyDescent="0.2">
      <c r="A23416" s="87">
        <v>43180</v>
      </c>
      <c r="B23416" s="88">
        <v>43364</v>
      </c>
      <c r="C23416" s="87" t="s">
        <v>73</v>
      </c>
      <c r="D23416" s="89">
        <v>2899222</v>
      </c>
      <c r="E23416" s="90">
        <v>0</v>
      </c>
      <c r="F23416" s="91">
        <v>67</v>
      </c>
      <c r="G23416" s="90" t="s">
        <v>78</v>
      </c>
      <c r="H23416" s="91" t="s">
        <v>81</v>
      </c>
      <c r="I23416" s="90">
        <v>70784119</v>
      </c>
      <c r="J23416" s="91">
        <v>15</v>
      </c>
      <c r="K23416" s="90" t="s">
        <v>84</v>
      </c>
      <c r="L23416" s="91" t="s">
        <v>87</v>
      </c>
      <c r="M23416" s="90">
        <v>2019</v>
      </c>
      <c r="N23416" s="91">
        <v>184</v>
      </c>
      <c r="O23416" s="92">
        <v>5109696.1008528788</v>
      </c>
      <c r="P23416" s="93">
        <v>6308266.7911763927</v>
      </c>
    </row>
    <row r="23417" spans="1:16" x14ac:dyDescent="0.2">
      <c r="A23417" s="87">
        <v>43547</v>
      </c>
      <c r="B23417" s="88">
        <v>43547</v>
      </c>
      <c r="C23417" s="87" t="s">
        <v>73</v>
      </c>
      <c r="D23417" s="89">
        <v>2671142</v>
      </c>
      <c r="E23417" s="90">
        <v>0</v>
      </c>
      <c r="F23417" s="91">
        <v>24</v>
      </c>
      <c r="G23417" s="90" t="s">
        <v>78</v>
      </c>
      <c r="H23417" s="91" t="s">
        <v>75</v>
      </c>
      <c r="I23417" s="90">
        <v>83287674</v>
      </c>
      <c r="J23417" s="91">
        <v>6</v>
      </c>
      <c r="K23417" s="90" t="s">
        <v>76</v>
      </c>
      <c r="L23417" s="91" t="s">
        <v>80</v>
      </c>
      <c r="M23417" s="90">
        <v>2012</v>
      </c>
      <c r="N23417" s="91">
        <v>0</v>
      </c>
      <c r="O23417" s="92">
        <v>5119062.0957603948</v>
      </c>
      <c r="P23417" s="93">
        <v>6319829.7478523375</v>
      </c>
    </row>
    <row r="23418" spans="1:16" x14ac:dyDescent="0.2">
      <c r="A23418" s="87">
        <v>43866</v>
      </c>
      <c r="B23418" s="88">
        <v>44201</v>
      </c>
      <c r="C23418" s="87" t="s">
        <v>73</v>
      </c>
      <c r="D23418" s="89">
        <v>1963606</v>
      </c>
      <c r="E23418" s="90">
        <v>0</v>
      </c>
      <c r="F23418" s="91">
        <v>27</v>
      </c>
      <c r="G23418" s="90" t="s">
        <v>78</v>
      </c>
      <c r="H23418" s="91" t="s">
        <v>75</v>
      </c>
      <c r="I23418" s="90">
        <v>31740612</v>
      </c>
      <c r="J23418" s="91">
        <v>18</v>
      </c>
      <c r="K23418" s="90" t="s">
        <v>84</v>
      </c>
      <c r="L23418" s="91" t="s">
        <v>85</v>
      </c>
      <c r="M23418" s="90">
        <v>2022</v>
      </c>
      <c r="N23418" s="91">
        <v>335</v>
      </c>
      <c r="O23418" s="92">
        <v>5209434.5119430404</v>
      </c>
      <c r="P23418" s="93">
        <v>6431400.6320284447</v>
      </c>
    </row>
    <row r="23419" spans="1:16" x14ac:dyDescent="0.2">
      <c r="A23419" s="87">
        <v>44189</v>
      </c>
      <c r="B23419" s="88">
        <v>45070</v>
      </c>
      <c r="C23419" s="87" t="s">
        <v>73</v>
      </c>
      <c r="D23419" s="89">
        <v>1662228</v>
      </c>
      <c r="E23419" s="90">
        <v>0</v>
      </c>
      <c r="F23419" s="91">
        <v>30</v>
      </c>
      <c r="G23419" s="90" t="s">
        <v>74</v>
      </c>
      <c r="H23419" s="91" t="s">
        <v>81</v>
      </c>
      <c r="I23419" s="90">
        <v>75011138</v>
      </c>
      <c r="J23419" s="91">
        <v>4</v>
      </c>
      <c r="K23419" s="90" t="s">
        <v>84</v>
      </c>
      <c r="L23419" s="91" t="s">
        <v>80</v>
      </c>
      <c r="M23419" s="90">
        <v>2012</v>
      </c>
      <c r="N23419" s="91">
        <v>881</v>
      </c>
      <c r="O23419" s="92">
        <v>5148752.5229751104</v>
      </c>
      <c r="P23419" s="93">
        <v>6356484.5962655665</v>
      </c>
    </row>
    <row r="23420" spans="1:16" x14ac:dyDescent="0.2">
      <c r="A23420" s="87">
        <v>44496</v>
      </c>
      <c r="B23420" s="88">
        <v>44647</v>
      </c>
      <c r="C23420" s="87" t="s">
        <v>73</v>
      </c>
      <c r="D23420" s="89">
        <v>740662</v>
      </c>
      <c r="E23420" s="90">
        <v>0</v>
      </c>
      <c r="F23420" s="91">
        <v>46</v>
      </c>
      <c r="G23420" s="90" t="s">
        <v>74</v>
      </c>
      <c r="H23420" s="91" t="s">
        <v>75</v>
      </c>
      <c r="I23420" s="90">
        <v>32503653</v>
      </c>
      <c r="J23420" s="91">
        <v>3</v>
      </c>
      <c r="K23420" s="90" t="s">
        <v>76</v>
      </c>
      <c r="L23420" s="91" t="s">
        <v>80</v>
      </c>
      <c r="M23420" s="90">
        <v>2003</v>
      </c>
      <c r="N23420" s="91">
        <v>151</v>
      </c>
      <c r="O23420" s="92">
        <v>5283858.9250585763</v>
      </c>
      <c r="P23420" s="93">
        <v>6523282.6235291064</v>
      </c>
    </row>
    <row r="23421" spans="1:16" x14ac:dyDescent="0.2">
      <c r="A23421" s="87">
        <v>43670</v>
      </c>
      <c r="B23421" s="88">
        <v>44006</v>
      </c>
      <c r="C23421" s="87" t="s">
        <v>73</v>
      </c>
      <c r="D23421" s="89">
        <v>2888635</v>
      </c>
      <c r="E23421" s="90">
        <v>0</v>
      </c>
      <c r="F23421" s="91">
        <v>50</v>
      </c>
      <c r="G23421" s="90" t="s">
        <v>78</v>
      </c>
      <c r="H23421" s="91" t="s">
        <v>75</v>
      </c>
      <c r="I23421" s="90">
        <v>54745203</v>
      </c>
      <c r="J23421" s="91">
        <v>9</v>
      </c>
      <c r="K23421" s="90" t="s">
        <v>79</v>
      </c>
      <c r="L23421" s="91" t="s">
        <v>80</v>
      </c>
      <c r="M23421" s="90">
        <v>2009</v>
      </c>
      <c r="N23421" s="91">
        <v>336</v>
      </c>
      <c r="O23421" s="92">
        <v>5186643.8162234016</v>
      </c>
      <c r="P23421" s="93">
        <v>6403263.9706461746</v>
      </c>
    </row>
    <row r="23422" spans="1:16" x14ac:dyDescent="0.2">
      <c r="A23422" s="87">
        <v>43196</v>
      </c>
      <c r="B23422" s="88">
        <v>43287</v>
      </c>
      <c r="C23422" s="87" t="s">
        <v>73</v>
      </c>
      <c r="D23422" s="89">
        <v>1668407</v>
      </c>
      <c r="E23422" s="90">
        <v>0</v>
      </c>
      <c r="F23422" s="91">
        <v>25</v>
      </c>
      <c r="G23422" s="90" t="s">
        <v>74</v>
      </c>
      <c r="H23422" s="91" t="s">
        <v>75</v>
      </c>
      <c r="I23422" s="90">
        <v>110306742</v>
      </c>
      <c r="J23422" s="91">
        <v>9</v>
      </c>
      <c r="K23422" s="90" t="s">
        <v>86</v>
      </c>
      <c r="L23422" s="91" t="s">
        <v>87</v>
      </c>
      <c r="M23422" s="90">
        <v>2012</v>
      </c>
      <c r="N23422" s="91">
        <v>91</v>
      </c>
      <c r="O23422" s="92">
        <v>5023344.7736866772</v>
      </c>
      <c r="P23422" s="93">
        <v>6201660.2144279964</v>
      </c>
    </row>
    <row r="23423" spans="1:16" x14ac:dyDescent="0.2">
      <c r="A23423" s="87">
        <v>44657</v>
      </c>
      <c r="B23423" s="88">
        <v>44840</v>
      </c>
      <c r="C23423" s="87" t="s">
        <v>73</v>
      </c>
      <c r="D23423" s="89">
        <v>919142</v>
      </c>
      <c r="E23423" s="90">
        <v>0</v>
      </c>
      <c r="F23423" s="91">
        <v>50</v>
      </c>
      <c r="G23423" s="90" t="s">
        <v>78</v>
      </c>
      <c r="H23423" s="91" t="s">
        <v>75</v>
      </c>
      <c r="I23423" s="90">
        <v>115661671</v>
      </c>
      <c r="J23423" s="91">
        <v>19</v>
      </c>
      <c r="K23423" s="90" t="s">
        <v>86</v>
      </c>
      <c r="L23423" s="91" t="s">
        <v>87</v>
      </c>
      <c r="M23423" s="90">
        <v>2001</v>
      </c>
      <c r="N23423" s="91">
        <v>183</v>
      </c>
      <c r="O23423" s="92">
        <v>4956521.8242837386</v>
      </c>
      <c r="P23423" s="93">
        <v>6119162.7460293062</v>
      </c>
    </row>
    <row r="23424" spans="1:16" x14ac:dyDescent="0.2">
      <c r="A23424" s="87">
        <v>44384</v>
      </c>
      <c r="B23424" s="88">
        <v>44415</v>
      </c>
      <c r="C23424" s="87" t="s">
        <v>73</v>
      </c>
      <c r="D23424" s="89">
        <v>1827307</v>
      </c>
      <c r="E23424" s="90">
        <v>0</v>
      </c>
      <c r="F23424" s="91">
        <v>27</v>
      </c>
      <c r="G23424" s="90" t="s">
        <v>78</v>
      </c>
      <c r="H23424" s="91" t="s">
        <v>75</v>
      </c>
      <c r="I23424" s="90">
        <v>21254784</v>
      </c>
      <c r="J23424" s="91">
        <v>14</v>
      </c>
      <c r="K23424" s="90" t="s">
        <v>86</v>
      </c>
      <c r="L23424" s="91" t="s">
        <v>77</v>
      </c>
      <c r="M23424" s="90">
        <v>2015</v>
      </c>
      <c r="N23424" s="91">
        <v>31</v>
      </c>
      <c r="O23424" s="92">
        <v>5262386.757651573</v>
      </c>
      <c r="P23424" s="93">
        <v>6496773.7748784851</v>
      </c>
    </row>
    <row r="23425" spans="1:16" x14ac:dyDescent="0.2">
      <c r="A23425" s="87">
        <v>43348</v>
      </c>
      <c r="B23425" s="88">
        <v>43590</v>
      </c>
      <c r="C23425" s="87" t="s">
        <v>73</v>
      </c>
      <c r="D23425" s="89">
        <v>38135802</v>
      </c>
      <c r="E23425" s="90">
        <v>0</v>
      </c>
      <c r="F23425" s="91">
        <v>49</v>
      </c>
      <c r="G23425" s="90" t="s">
        <v>78</v>
      </c>
      <c r="H23425" s="91" t="s">
        <v>75</v>
      </c>
      <c r="I23425" s="90">
        <v>21817682</v>
      </c>
      <c r="J23425" s="91">
        <v>12</v>
      </c>
      <c r="K23425" s="90" t="s">
        <v>84</v>
      </c>
      <c r="L23425" s="91" t="s">
        <v>87</v>
      </c>
      <c r="M23425" s="90">
        <v>2019</v>
      </c>
      <c r="N23425" s="91">
        <v>242</v>
      </c>
      <c r="O23425" s="92">
        <v>5269626.1665433766</v>
      </c>
      <c r="P23425" s="93">
        <v>6505711.3167202165</v>
      </c>
    </row>
    <row r="23426" spans="1:16" x14ac:dyDescent="0.2">
      <c r="A23426" s="87">
        <v>45275</v>
      </c>
      <c r="B23426" s="88">
        <v>45550</v>
      </c>
      <c r="C23426" s="87" t="s">
        <v>73</v>
      </c>
      <c r="D23426" s="89">
        <v>2877969</v>
      </c>
      <c r="E23426" s="90">
        <v>0</v>
      </c>
      <c r="F23426" s="91">
        <v>39</v>
      </c>
      <c r="G23426" s="90" t="s">
        <v>78</v>
      </c>
      <c r="H23426" s="91" t="s">
        <v>75</v>
      </c>
      <c r="I23426" s="90">
        <v>58655192</v>
      </c>
      <c r="J23426" s="91">
        <v>7</v>
      </c>
      <c r="K23426" s="90" t="s">
        <v>79</v>
      </c>
      <c r="L23426" s="91" t="s">
        <v>77</v>
      </c>
      <c r="M23426" s="90">
        <v>2016</v>
      </c>
      <c r="N23426" s="91">
        <v>275</v>
      </c>
      <c r="O23426" s="92">
        <v>5185484.3888898352</v>
      </c>
      <c r="P23426" s="93">
        <v>6401832.5788763389</v>
      </c>
    </row>
    <row r="23427" spans="1:16" x14ac:dyDescent="0.2">
      <c r="A23427" s="87">
        <v>45647</v>
      </c>
      <c r="B23427" s="88">
        <v>45647</v>
      </c>
      <c r="C23427" s="87" t="s">
        <v>73</v>
      </c>
      <c r="D23427" s="89">
        <v>2064709</v>
      </c>
      <c r="E23427" s="90">
        <v>0</v>
      </c>
      <c r="F23427" s="91">
        <v>37</v>
      </c>
      <c r="G23427" s="90" t="s">
        <v>74</v>
      </c>
      <c r="H23427" s="91" t="s">
        <v>75</v>
      </c>
      <c r="I23427" s="90">
        <v>52297284</v>
      </c>
      <c r="J23427" s="91">
        <v>18</v>
      </c>
      <c r="K23427" s="90" t="s">
        <v>76</v>
      </c>
      <c r="L23427" s="91" t="s">
        <v>80</v>
      </c>
      <c r="M23427" s="90">
        <v>2011</v>
      </c>
      <c r="N23427" s="91">
        <v>0</v>
      </c>
      <c r="O23427" s="92">
        <v>5150383.5188127346</v>
      </c>
      <c r="P23427" s="93">
        <v>6358498.1713737464</v>
      </c>
    </row>
    <row r="23428" spans="1:16" x14ac:dyDescent="0.2">
      <c r="A23428" s="87">
        <v>44082</v>
      </c>
      <c r="B23428" s="88">
        <v>44204</v>
      </c>
      <c r="C23428" s="87" t="s">
        <v>73</v>
      </c>
      <c r="D23428" s="89">
        <v>1423230</v>
      </c>
      <c r="E23428" s="90">
        <v>0</v>
      </c>
      <c r="F23428" s="91">
        <v>45</v>
      </c>
      <c r="G23428" s="90" t="s">
        <v>78</v>
      </c>
      <c r="H23428" s="91" t="s">
        <v>75</v>
      </c>
      <c r="I23428" s="90">
        <v>33902700</v>
      </c>
      <c r="J23428" s="91">
        <v>8</v>
      </c>
      <c r="K23428" s="90" t="s">
        <v>86</v>
      </c>
      <c r="L23428" s="91" t="s">
        <v>77</v>
      </c>
      <c r="M23428" s="90">
        <v>2003</v>
      </c>
      <c r="N23428" s="91">
        <v>122</v>
      </c>
      <c r="O23428" s="92">
        <v>5254655.7256766567</v>
      </c>
      <c r="P23428" s="93">
        <v>6487229.2909588348</v>
      </c>
    </row>
    <row r="23429" spans="1:16" x14ac:dyDescent="0.2">
      <c r="A23429" s="87">
        <v>43368</v>
      </c>
      <c r="B23429" s="88">
        <v>44160</v>
      </c>
      <c r="C23429" s="87" t="s">
        <v>73</v>
      </c>
      <c r="D23429" s="89">
        <v>2741139</v>
      </c>
      <c r="E23429" s="90">
        <v>0</v>
      </c>
      <c r="F23429" s="91">
        <v>56</v>
      </c>
      <c r="G23429" s="90" t="s">
        <v>78</v>
      </c>
      <c r="H23429" s="91" t="s">
        <v>75</v>
      </c>
      <c r="I23429" s="90">
        <v>114061905</v>
      </c>
      <c r="J23429" s="91">
        <v>17</v>
      </c>
      <c r="K23429" s="90" t="s">
        <v>79</v>
      </c>
      <c r="L23429" s="91" t="s">
        <v>82</v>
      </c>
      <c r="M23429" s="90">
        <v>2015</v>
      </c>
      <c r="N23429" s="91">
        <v>792</v>
      </c>
      <c r="O23429" s="92">
        <v>4967945.1650588438</v>
      </c>
      <c r="P23429" s="93">
        <v>6133265.6358751152</v>
      </c>
    </row>
    <row r="23430" spans="1:16" x14ac:dyDescent="0.2">
      <c r="A23430" s="87">
        <v>44764</v>
      </c>
      <c r="B23430" s="88">
        <v>45465</v>
      </c>
      <c r="C23430" s="87" t="s">
        <v>73</v>
      </c>
      <c r="D23430" s="89">
        <v>1282871</v>
      </c>
      <c r="E23430" s="90">
        <v>0</v>
      </c>
      <c r="F23430" s="91">
        <v>50</v>
      </c>
      <c r="G23430" s="90" t="s">
        <v>74</v>
      </c>
      <c r="H23430" s="91" t="s">
        <v>75</v>
      </c>
      <c r="I23430" s="90">
        <v>20677711</v>
      </c>
      <c r="J23430" s="91">
        <v>12</v>
      </c>
      <c r="K23430" s="90" t="s">
        <v>79</v>
      </c>
      <c r="L23430" s="91" t="s">
        <v>77</v>
      </c>
      <c r="M23430" s="90">
        <v>2007</v>
      </c>
      <c r="N23430" s="91">
        <v>701</v>
      </c>
      <c r="O23430" s="92">
        <v>5270438.0077044861</v>
      </c>
      <c r="P23430" s="93">
        <v>6506713.5897586243</v>
      </c>
    </row>
    <row r="23431" spans="1:16" x14ac:dyDescent="0.2">
      <c r="A23431" s="87">
        <v>44666</v>
      </c>
      <c r="B23431" s="88">
        <v>44941</v>
      </c>
      <c r="C23431" s="87" t="s">
        <v>73</v>
      </c>
      <c r="D23431" s="89">
        <v>1982245</v>
      </c>
      <c r="E23431" s="90">
        <v>0</v>
      </c>
      <c r="F23431" s="91">
        <v>57</v>
      </c>
      <c r="G23431" s="90" t="s">
        <v>78</v>
      </c>
      <c r="H23431" s="91" t="s">
        <v>75</v>
      </c>
      <c r="I23431" s="90">
        <v>103116355</v>
      </c>
      <c r="J23431" s="91">
        <v>16</v>
      </c>
      <c r="K23431" s="90" t="s">
        <v>83</v>
      </c>
      <c r="L23431" s="91" t="s">
        <v>77</v>
      </c>
      <c r="M23431" s="90">
        <v>2004</v>
      </c>
      <c r="N23431" s="91">
        <v>275</v>
      </c>
      <c r="O23431" s="92">
        <v>5008319.6051593022</v>
      </c>
      <c r="P23431" s="93">
        <v>6183110.6236534594</v>
      </c>
    </row>
    <row r="23432" spans="1:16" x14ac:dyDescent="0.2">
      <c r="A23432" s="87">
        <v>43836</v>
      </c>
      <c r="B23432" s="88">
        <v>43927</v>
      </c>
      <c r="C23432" s="87" t="s">
        <v>73</v>
      </c>
      <c r="D23432" s="89">
        <v>1163163</v>
      </c>
      <c r="E23432" s="90">
        <v>0</v>
      </c>
      <c r="F23432" s="91">
        <v>20</v>
      </c>
      <c r="G23432" s="90" t="s">
        <v>78</v>
      </c>
      <c r="H23432" s="91" t="s">
        <v>75</v>
      </c>
      <c r="I23432" s="90">
        <v>59401737</v>
      </c>
      <c r="J23432" s="91">
        <v>11</v>
      </c>
      <c r="K23432" s="90" t="s">
        <v>84</v>
      </c>
      <c r="L23432" s="91" t="s">
        <v>87</v>
      </c>
      <c r="M23432" s="90">
        <v>2018</v>
      </c>
      <c r="N23432" s="91">
        <v>91</v>
      </c>
      <c r="O23432" s="92">
        <v>5164125.5777228028</v>
      </c>
      <c r="P23432" s="93">
        <v>6375463.6762009906</v>
      </c>
    </row>
    <row r="23433" spans="1:16" x14ac:dyDescent="0.2">
      <c r="A23433" s="87">
        <v>45219</v>
      </c>
      <c r="B23433" s="88">
        <v>45342</v>
      </c>
      <c r="C23433" s="87" t="s">
        <v>73</v>
      </c>
      <c r="D23433" s="89">
        <v>2995782</v>
      </c>
      <c r="E23433" s="90">
        <v>0</v>
      </c>
      <c r="F23433" s="91">
        <v>73</v>
      </c>
      <c r="G23433" s="90" t="s">
        <v>78</v>
      </c>
      <c r="H23433" s="91" t="s">
        <v>75</v>
      </c>
      <c r="I23433" s="90">
        <v>24083260</v>
      </c>
      <c r="J23433" s="91">
        <v>17</v>
      </c>
      <c r="K23433" s="90" t="s">
        <v>83</v>
      </c>
      <c r="L23433" s="91" t="s">
        <v>82</v>
      </c>
      <c r="M23433" s="90">
        <v>2004</v>
      </c>
      <c r="N23433" s="91">
        <v>123</v>
      </c>
      <c r="O23433" s="92">
        <v>5238358.0864029694</v>
      </c>
      <c r="P23433" s="93">
        <v>6467108.74864564</v>
      </c>
    </row>
    <row r="23434" spans="1:16" x14ac:dyDescent="0.2">
      <c r="A23434" s="87">
        <v>43549</v>
      </c>
      <c r="B23434" s="88">
        <v>43641</v>
      </c>
      <c r="C23434" s="87" t="s">
        <v>73</v>
      </c>
      <c r="D23434" s="89">
        <v>39804773</v>
      </c>
      <c r="E23434" s="90">
        <v>0</v>
      </c>
      <c r="F23434" s="91">
        <v>63</v>
      </c>
      <c r="G23434" s="90" t="s">
        <v>74</v>
      </c>
      <c r="H23434" s="91" t="s">
        <v>75</v>
      </c>
      <c r="I23434" s="90">
        <v>117834703</v>
      </c>
      <c r="J23434" s="91">
        <v>1</v>
      </c>
      <c r="K23434" s="90" t="s">
        <v>86</v>
      </c>
      <c r="L23434" s="91" t="s">
        <v>77</v>
      </c>
      <c r="M23434" s="90">
        <v>2018</v>
      </c>
      <c r="N23434" s="91">
        <v>92</v>
      </c>
      <c r="O23434" s="92">
        <v>5041378.7452895502</v>
      </c>
      <c r="P23434" s="93">
        <v>6223924.3769006794</v>
      </c>
    </row>
    <row r="23435" spans="1:16" x14ac:dyDescent="0.2">
      <c r="A23435" s="87">
        <v>45034</v>
      </c>
      <c r="B23435" s="88">
        <v>45156</v>
      </c>
      <c r="C23435" s="87" t="s">
        <v>73</v>
      </c>
      <c r="D23435" s="89">
        <v>1329968</v>
      </c>
      <c r="E23435" s="90">
        <v>0</v>
      </c>
      <c r="F23435" s="91">
        <v>56</v>
      </c>
      <c r="G23435" s="90" t="s">
        <v>74</v>
      </c>
      <c r="H23435" s="91" t="s">
        <v>75</v>
      </c>
      <c r="I23435" s="90">
        <v>66354319</v>
      </c>
      <c r="J23435" s="91">
        <v>2</v>
      </c>
      <c r="K23435" s="90" t="s">
        <v>79</v>
      </c>
      <c r="L23435" s="91" t="s">
        <v>85</v>
      </c>
      <c r="M23435" s="90">
        <v>2010</v>
      </c>
      <c r="N23435" s="91">
        <v>122</v>
      </c>
      <c r="O23435" s="92">
        <v>5188740.8500791974</v>
      </c>
      <c r="P23435" s="93">
        <v>6405852.9013323411</v>
      </c>
    </row>
    <row r="23436" spans="1:16" x14ac:dyDescent="0.2">
      <c r="A23436" s="87">
        <v>44936</v>
      </c>
      <c r="B23436" s="88">
        <v>45148</v>
      </c>
      <c r="C23436" s="87" t="s">
        <v>73</v>
      </c>
      <c r="D23436" s="89">
        <v>881738</v>
      </c>
      <c r="E23436" s="90">
        <v>0</v>
      </c>
      <c r="F23436" s="91">
        <v>32</v>
      </c>
      <c r="G23436" s="90" t="s">
        <v>78</v>
      </c>
      <c r="H23436" s="91" t="s">
        <v>75</v>
      </c>
      <c r="I23436" s="90">
        <v>64184209</v>
      </c>
      <c r="J23436" s="91">
        <v>14</v>
      </c>
      <c r="K23436" s="90" t="s">
        <v>86</v>
      </c>
      <c r="L23436" s="91" t="s">
        <v>85</v>
      </c>
      <c r="M23436" s="90">
        <v>2003</v>
      </c>
      <c r="N23436" s="91">
        <v>212</v>
      </c>
      <c r="O23436" s="92">
        <v>5134143.6338537596</v>
      </c>
      <c r="P23436" s="93">
        <v>6338448.9306836538</v>
      </c>
    </row>
    <row r="23437" spans="1:16" x14ac:dyDescent="0.2">
      <c r="A23437" s="87">
        <v>43720</v>
      </c>
      <c r="B23437" s="88">
        <v>44267</v>
      </c>
      <c r="C23437" s="87" t="s">
        <v>73</v>
      </c>
      <c r="D23437" s="89">
        <v>36763321</v>
      </c>
      <c r="E23437" s="90">
        <v>0</v>
      </c>
      <c r="F23437" s="91">
        <v>53</v>
      </c>
      <c r="G23437" s="90" t="s">
        <v>78</v>
      </c>
      <c r="H23437" s="91" t="s">
        <v>81</v>
      </c>
      <c r="I23437" s="90">
        <v>99514350</v>
      </c>
      <c r="J23437" s="91">
        <v>0</v>
      </c>
      <c r="K23437" s="90" t="s">
        <v>79</v>
      </c>
      <c r="L23437" s="91" t="s">
        <v>82</v>
      </c>
      <c r="M23437" s="90">
        <v>2011</v>
      </c>
      <c r="N23437" s="91">
        <v>547</v>
      </c>
      <c r="O23437" s="92">
        <v>5098174.6636494212</v>
      </c>
      <c r="P23437" s="93">
        <v>6294042.7946289144</v>
      </c>
    </row>
    <row r="23438" spans="1:16" x14ac:dyDescent="0.2">
      <c r="A23438" s="87">
        <v>43714</v>
      </c>
      <c r="B23438" s="88">
        <v>43896</v>
      </c>
      <c r="C23438" s="87" t="s">
        <v>73</v>
      </c>
      <c r="D23438" s="89">
        <v>1211823</v>
      </c>
      <c r="E23438" s="90">
        <v>0</v>
      </c>
      <c r="F23438" s="91">
        <v>27</v>
      </c>
      <c r="G23438" s="90" t="s">
        <v>78</v>
      </c>
      <c r="H23438" s="91" t="s">
        <v>75</v>
      </c>
      <c r="I23438" s="90">
        <v>56113197</v>
      </c>
      <c r="J23438" s="91">
        <v>1</v>
      </c>
      <c r="K23438" s="90" t="s">
        <v>79</v>
      </c>
      <c r="L23438" s="91" t="s">
        <v>77</v>
      </c>
      <c r="M23438" s="90">
        <v>2009</v>
      </c>
      <c r="N23438" s="91">
        <v>182</v>
      </c>
      <c r="O23438" s="92">
        <v>5223800.9878481608</v>
      </c>
      <c r="P23438" s="93">
        <v>6449137.0220347662</v>
      </c>
    </row>
    <row r="23439" spans="1:16" x14ac:dyDescent="0.2">
      <c r="A23439" s="87">
        <v>44534</v>
      </c>
      <c r="B23439" s="88">
        <v>44777</v>
      </c>
      <c r="C23439" s="87" t="s">
        <v>73</v>
      </c>
      <c r="D23439" s="89">
        <v>1327038</v>
      </c>
      <c r="E23439" s="90">
        <v>0</v>
      </c>
      <c r="F23439" s="91">
        <v>54</v>
      </c>
      <c r="G23439" s="90" t="s">
        <v>74</v>
      </c>
      <c r="H23439" s="91" t="s">
        <v>81</v>
      </c>
      <c r="I23439" s="90">
        <v>47391593</v>
      </c>
      <c r="J23439" s="91">
        <v>5</v>
      </c>
      <c r="K23439" s="90" t="s">
        <v>76</v>
      </c>
      <c r="L23439" s="91" t="s">
        <v>80</v>
      </c>
      <c r="M23439" s="90">
        <v>2000</v>
      </c>
      <c r="N23439" s="91">
        <v>243</v>
      </c>
      <c r="O23439" s="92">
        <v>5229133.1240403568</v>
      </c>
      <c r="P23439" s="93">
        <v>6455719.906222662</v>
      </c>
    </row>
    <row r="23440" spans="1:16" x14ac:dyDescent="0.2">
      <c r="A23440" s="87">
        <v>45239</v>
      </c>
      <c r="B23440" s="88">
        <v>45269</v>
      </c>
      <c r="C23440" s="87" t="s">
        <v>73</v>
      </c>
      <c r="D23440" s="89">
        <v>2469786</v>
      </c>
      <c r="E23440" s="90">
        <v>0</v>
      </c>
      <c r="F23440" s="91">
        <v>61</v>
      </c>
      <c r="G23440" s="90" t="s">
        <v>74</v>
      </c>
      <c r="H23440" s="91" t="s">
        <v>75</v>
      </c>
      <c r="I23440" s="90">
        <v>62856413</v>
      </c>
      <c r="J23440" s="91">
        <v>11</v>
      </c>
      <c r="K23440" s="90" t="s">
        <v>86</v>
      </c>
      <c r="L23440" s="91" t="s">
        <v>87</v>
      </c>
      <c r="M23440" s="90">
        <v>2001</v>
      </c>
      <c r="N23440" s="91">
        <v>30</v>
      </c>
      <c r="O23440" s="92">
        <v>5154227.9816092737</v>
      </c>
      <c r="P23440" s="93">
        <v>6363244.4217398437</v>
      </c>
    </row>
    <row r="23441" spans="1:16" x14ac:dyDescent="0.2">
      <c r="A23441" s="87">
        <v>44633</v>
      </c>
      <c r="B23441" s="88">
        <v>45486</v>
      </c>
      <c r="C23441" s="87" t="s">
        <v>73</v>
      </c>
      <c r="D23441" s="89">
        <v>1622754</v>
      </c>
      <c r="E23441" s="90">
        <v>0</v>
      </c>
      <c r="F23441" s="91">
        <v>53</v>
      </c>
      <c r="G23441" s="90" t="s">
        <v>78</v>
      </c>
      <c r="H23441" s="91" t="s">
        <v>75</v>
      </c>
      <c r="I23441" s="90">
        <v>63868135</v>
      </c>
      <c r="J23441" s="91">
        <v>8</v>
      </c>
      <c r="K23441" s="90" t="s">
        <v>84</v>
      </c>
      <c r="L23441" s="91" t="s">
        <v>80</v>
      </c>
      <c r="M23441" s="90">
        <v>2017</v>
      </c>
      <c r="N23441" s="91">
        <v>853</v>
      </c>
      <c r="O23441" s="92">
        <v>5161758.7041223897</v>
      </c>
      <c r="P23441" s="93">
        <v>6372541.6100276411</v>
      </c>
    </row>
    <row r="23442" spans="1:16" x14ac:dyDescent="0.2">
      <c r="A23442" s="87">
        <v>43977</v>
      </c>
      <c r="B23442" s="88">
        <v>44191</v>
      </c>
      <c r="C23442" s="87" t="s">
        <v>73</v>
      </c>
      <c r="D23442" s="89">
        <v>2154981</v>
      </c>
      <c r="E23442" s="90">
        <v>0</v>
      </c>
      <c r="F23442" s="91">
        <v>62</v>
      </c>
      <c r="G23442" s="90" t="s">
        <v>78</v>
      </c>
      <c r="H23442" s="91" t="s">
        <v>75</v>
      </c>
      <c r="I23442" s="90">
        <v>112834822</v>
      </c>
      <c r="J23442" s="91">
        <v>19</v>
      </c>
      <c r="K23442" s="90" t="s">
        <v>86</v>
      </c>
      <c r="L23442" s="91" t="s">
        <v>87</v>
      </c>
      <c r="M23442" s="90">
        <v>2007</v>
      </c>
      <c r="N23442" s="91">
        <v>214</v>
      </c>
      <c r="O23442" s="92">
        <v>4964726.4737043669</v>
      </c>
      <c r="P23442" s="93">
        <v>6129291.9428448984</v>
      </c>
    </row>
    <row r="23443" spans="1:16" x14ac:dyDescent="0.2">
      <c r="A23443" s="87">
        <v>44234</v>
      </c>
      <c r="B23443" s="88">
        <v>44507</v>
      </c>
      <c r="C23443" s="87" t="s">
        <v>73</v>
      </c>
      <c r="D23443" s="89">
        <v>1396888</v>
      </c>
      <c r="E23443" s="90">
        <v>0</v>
      </c>
      <c r="F23443" s="91">
        <v>45</v>
      </c>
      <c r="G23443" s="90" t="s">
        <v>78</v>
      </c>
      <c r="H23443" s="91" t="s">
        <v>75</v>
      </c>
      <c r="I23443" s="90">
        <v>113899746</v>
      </c>
      <c r="J23443" s="91">
        <v>3</v>
      </c>
      <c r="K23443" s="90" t="s">
        <v>86</v>
      </c>
      <c r="L23443" s="91" t="s">
        <v>85</v>
      </c>
      <c r="M23443" s="90">
        <v>2010</v>
      </c>
      <c r="N23443" s="91">
        <v>273</v>
      </c>
      <c r="O23443" s="92">
        <v>5041941.1333794584</v>
      </c>
      <c r="P23443" s="93">
        <v>6224618.6831845148</v>
      </c>
    </row>
    <row r="23444" spans="1:16" x14ac:dyDescent="0.2">
      <c r="A23444" s="87">
        <v>43875</v>
      </c>
      <c r="B23444" s="88">
        <v>44971</v>
      </c>
      <c r="C23444" s="87" t="s">
        <v>73</v>
      </c>
      <c r="D23444" s="89">
        <v>773678</v>
      </c>
      <c r="E23444" s="90">
        <v>0</v>
      </c>
      <c r="F23444" s="91">
        <v>70</v>
      </c>
      <c r="G23444" s="90" t="s">
        <v>78</v>
      </c>
      <c r="H23444" s="91" t="s">
        <v>75</v>
      </c>
      <c r="I23444" s="90">
        <v>86404162</v>
      </c>
      <c r="J23444" s="91">
        <v>11</v>
      </c>
      <c r="K23444" s="90" t="s">
        <v>76</v>
      </c>
      <c r="L23444" s="91" t="s">
        <v>85</v>
      </c>
      <c r="M23444" s="90">
        <v>2021</v>
      </c>
      <c r="N23444" s="91">
        <v>1096</v>
      </c>
      <c r="O23444" s="92">
        <v>5078477.8982828343</v>
      </c>
      <c r="P23444" s="93">
        <v>6269725.8003491778</v>
      </c>
    </row>
    <row r="23445" spans="1:16" x14ac:dyDescent="0.2">
      <c r="A23445" s="87">
        <v>43772</v>
      </c>
      <c r="B23445" s="88">
        <v>44319</v>
      </c>
      <c r="C23445" s="87" t="s">
        <v>73</v>
      </c>
      <c r="D23445" s="89">
        <v>2265127</v>
      </c>
      <c r="E23445" s="90">
        <v>0</v>
      </c>
      <c r="F23445" s="91">
        <v>27</v>
      </c>
      <c r="G23445" s="90" t="s">
        <v>78</v>
      </c>
      <c r="H23445" s="91" t="s">
        <v>75</v>
      </c>
      <c r="I23445" s="90">
        <v>95733856</v>
      </c>
      <c r="J23445" s="91">
        <v>8</v>
      </c>
      <c r="K23445" s="90" t="s">
        <v>86</v>
      </c>
      <c r="L23445" s="91" t="s">
        <v>87</v>
      </c>
      <c r="M23445" s="90">
        <v>2011</v>
      </c>
      <c r="N23445" s="91">
        <v>547</v>
      </c>
      <c r="O23445" s="92">
        <v>5069028.6414490389</v>
      </c>
      <c r="P23445" s="93">
        <v>6258060.051171653</v>
      </c>
    </row>
    <row r="23446" spans="1:16" x14ac:dyDescent="0.2">
      <c r="A23446" s="87">
        <v>44731</v>
      </c>
      <c r="B23446" s="88">
        <v>44914</v>
      </c>
      <c r="C23446" s="87" t="s">
        <v>73</v>
      </c>
      <c r="D23446" s="89">
        <v>2629106</v>
      </c>
      <c r="E23446" s="90">
        <v>0</v>
      </c>
      <c r="F23446" s="91">
        <v>54</v>
      </c>
      <c r="G23446" s="90" t="s">
        <v>74</v>
      </c>
      <c r="H23446" s="91" t="s">
        <v>75</v>
      </c>
      <c r="I23446" s="90">
        <v>111729962</v>
      </c>
      <c r="J23446" s="91">
        <v>6</v>
      </c>
      <c r="K23446" s="90" t="s">
        <v>76</v>
      </c>
      <c r="L23446" s="91" t="s">
        <v>77</v>
      </c>
      <c r="M23446" s="90">
        <v>2019</v>
      </c>
      <c r="N23446" s="91">
        <v>183</v>
      </c>
      <c r="O23446" s="92">
        <v>5033743.6664488204</v>
      </c>
      <c r="P23446" s="93">
        <v>6214498.3536405182</v>
      </c>
    </row>
    <row r="23447" spans="1:16" x14ac:dyDescent="0.2">
      <c r="A23447" s="87">
        <v>43461</v>
      </c>
      <c r="B23447" s="88">
        <v>43704</v>
      </c>
      <c r="C23447" s="87" t="s">
        <v>73</v>
      </c>
      <c r="D23447" s="89">
        <v>1568574</v>
      </c>
      <c r="E23447" s="90">
        <v>0</v>
      </c>
      <c r="F23447" s="91">
        <v>46</v>
      </c>
      <c r="G23447" s="90" t="s">
        <v>74</v>
      </c>
      <c r="H23447" s="91" t="s">
        <v>75</v>
      </c>
      <c r="I23447" s="90">
        <v>22789673</v>
      </c>
      <c r="J23447" s="91">
        <v>8</v>
      </c>
      <c r="K23447" s="90" t="s">
        <v>86</v>
      </c>
      <c r="L23447" s="91" t="s">
        <v>80</v>
      </c>
      <c r="M23447" s="90">
        <v>2003</v>
      </c>
      <c r="N23447" s="91">
        <v>243</v>
      </c>
      <c r="O23447" s="92">
        <v>5286915.0431888252</v>
      </c>
      <c r="P23447" s="93">
        <v>6527055.6088750921</v>
      </c>
    </row>
    <row r="23448" spans="1:16" x14ac:dyDescent="0.2">
      <c r="A23448" s="87">
        <v>43898</v>
      </c>
      <c r="B23448" s="88">
        <v>43990</v>
      </c>
      <c r="C23448" s="87" t="s">
        <v>73</v>
      </c>
      <c r="D23448" s="89">
        <v>2110262</v>
      </c>
      <c r="E23448" s="90">
        <v>0</v>
      </c>
      <c r="F23448" s="91">
        <v>27</v>
      </c>
      <c r="G23448" s="90" t="s">
        <v>74</v>
      </c>
      <c r="H23448" s="91" t="s">
        <v>81</v>
      </c>
      <c r="I23448" s="90">
        <v>52384947</v>
      </c>
      <c r="J23448" s="91">
        <v>16</v>
      </c>
      <c r="K23448" s="90" t="s">
        <v>79</v>
      </c>
      <c r="L23448" s="91" t="s">
        <v>77</v>
      </c>
      <c r="M23448" s="90">
        <v>2013</v>
      </c>
      <c r="N23448" s="91">
        <v>92</v>
      </c>
      <c r="O23448" s="92">
        <v>5159696.8387025176</v>
      </c>
      <c r="P23448" s="93">
        <v>6369996.0971636018</v>
      </c>
    </row>
    <row r="23449" spans="1:16" x14ac:dyDescent="0.2">
      <c r="A23449" s="87">
        <v>44884</v>
      </c>
      <c r="B23449" s="88">
        <v>45004</v>
      </c>
      <c r="C23449" s="87" t="s">
        <v>73</v>
      </c>
      <c r="D23449" s="89">
        <v>789591</v>
      </c>
      <c r="E23449" s="90">
        <v>0</v>
      </c>
      <c r="F23449" s="91">
        <v>37</v>
      </c>
      <c r="G23449" s="90" t="s">
        <v>78</v>
      </c>
      <c r="H23449" s="91" t="s">
        <v>81</v>
      </c>
      <c r="I23449" s="90">
        <v>81562794</v>
      </c>
      <c r="J23449" s="91">
        <v>18</v>
      </c>
      <c r="K23449" s="90" t="s">
        <v>76</v>
      </c>
      <c r="L23449" s="91" t="s">
        <v>80</v>
      </c>
      <c r="M23449" s="90">
        <v>2012</v>
      </c>
      <c r="N23449" s="91">
        <v>120</v>
      </c>
      <c r="O23449" s="92">
        <v>5062977.5812342307</v>
      </c>
      <c r="P23449" s="93">
        <v>6250589.606462013</v>
      </c>
    </row>
    <row r="23450" spans="1:16" x14ac:dyDescent="0.2">
      <c r="A23450" s="87">
        <v>43167</v>
      </c>
      <c r="B23450" s="88">
        <v>43777</v>
      </c>
      <c r="C23450" s="87" t="s">
        <v>73</v>
      </c>
      <c r="D23450" s="89">
        <v>1104939</v>
      </c>
      <c r="E23450" s="90">
        <v>0</v>
      </c>
      <c r="F23450" s="91">
        <v>30</v>
      </c>
      <c r="G23450" s="90" t="s">
        <v>78</v>
      </c>
      <c r="H23450" s="91" t="s">
        <v>75</v>
      </c>
      <c r="I23450" s="90">
        <v>81713451</v>
      </c>
      <c r="J23450" s="91">
        <v>19</v>
      </c>
      <c r="K23450" s="90" t="s">
        <v>79</v>
      </c>
      <c r="L23450" s="91" t="s">
        <v>85</v>
      </c>
      <c r="M23450" s="90">
        <v>2010</v>
      </c>
      <c r="N23450" s="91">
        <v>610</v>
      </c>
      <c r="O23450" s="92">
        <v>5054747.2101410674</v>
      </c>
      <c r="P23450" s="93">
        <v>6240428.6544951443</v>
      </c>
    </row>
    <row r="23451" spans="1:16" x14ac:dyDescent="0.2">
      <c r="A23451" s="87">
        <v>44682</v>
      </c>
      <c r="B23451" s="88">
        <v>44835</v>
      </c>
      <c r="C23451" s="87" t="s">
        <v>73</v>
      </c>
      <c r="D23451" s="89">
        <v>32078666</v>
      </c>
      <c r="E23451" s="90">
        <v>0</v>
      </c>
      <c r="F23451" s="91">
        <v>65</v>
      </c>
      <c r="G23451" s="90" t="s">
        <v>74</v>
      </c>
      <c r="H23451" s="91" t="s">
        <v>75</v>
      </c>
      <c r="I23451" s="90">
        <v>23052689</v>
      </c>
      <c r="J23451" s="91">
        <v>19</v>
      </c>
      <c r="K23451" s="90" t="s">
        <v>76</v>
      </c>
      <c r="L23451" s="91" t="s">
        <v>87</v>
      </c>
      <c r="M23451" s="90">
        <v>2020</v>
      </c>
      <c r="N23451" s="91">
        <v>153</v>
      </c>
      <c r="O23451" s="92">
        <v>5231157.0642986931</v>
      </c>
      <c r="P23451" s="93">
        <v>6458218.5978996204</v>
      </c>
    </row>
    <row r="23452" spans="1:16" x14ac:dyDescent="0.2">
      <c r="A23452" s="87">
        <v>45191</v>
      </c>
      <c r="B23452" s="88">
        <v>45373</v>
      </c>
      <c r="C23452" s="87" t="s">
        <v>73</v>
      </c>
      <c r="D23452" s="89">
        <v>37138449</v>
      </c>
      <c r="E23452" s="90">
        <v>0</v>
      </c>
      <c r="F23452" s="91">
        <v>53</v>
      </c>
      <c r="G23452" s="90" t="s">
        <v>78</v>
      </c>
      <c r="H23452" s="91" t="s">
        <v>75</v>
      </c>
      <c r="I23452" s="90">
        <v>108924072</v>
      </c>
      <c r="J23452" s="91">
        <v>15</v>
      </c>
      <c r="K23452" s="90" t="s">
        <v>79</v>
      </c>
      <c r="L23452" s="91" t="s">
        <v>82</v>
      </c>
      <c r="M23452" s="90">
        <v>2015</v>
      </c>
      <c r="N23452" s="91">
        <v>182</v>
      </c>
      <c r="O23452" s="92">
        <v>4996670.9833050296</v>
      </c>
      <c r="P23452" s="93">
        <v>6168729.6090185549</v>
      </c>
    </row>
    <row r="23453" spans="1:16" x14ac:dyDescent="0.2">
      <c r="A23453" s="87">
        <v>45377</v>
      </c>
      <c r="B23453" s="88">
        <v>45499</v>
      </c>
      <c r="C23453" s="87" t="s">
        <v>73</v>
      </c>
      <c r="D23453" s="89">
        <v>1931414</v>
      </c>
      <c r="E23453" s="90">
        <v>0</v>
      </c>
      <c r="F23453" s="91">
        <v>19</v>
      </c>
      <c r="G23453" s="90" t="s">
        <v>74</v>
      </c>
      <c r="H23453" s="91" t="s">
        <v>81</v>
      </c>
      <c r="I23453" s="90">
        <v>71127308</v>
      </c>
      <c r="J23453" s="91">
        <v>0</v>
      </c>
      <c r="K23453" s="90" t="s">
        <v>83</v>
      </c>
      <c r="L23453" s="91" t="s">
        <v>82</v>
      </c>
      <c r="M23453" s="90">
        <v>2017</v>
      </c>
      <c r="N23453" s="91">
        <v>122</v>
      </c>
      <c r="O23453" s="92">
        <v>5184682.6180313267</v>
      </c>
      <c r="P23453" s="93">
        <v>6400842.7383102793</v>
      </c>
    </row>
    <row r="23454" spans="1:16" x14ac:dyDescent="0.2">
      <c r="A23454" s="87">
        <v>45075</v>
      </c>
      <c r="B23454" s="88">
        <v>45075</v>
      </c>
      <c r="C23454" s="87" t="s">
        <v>73</v>
      </c>
      <c r="D23454" s="89">
        <v>35912184</v>
      </c>
      <c r="E23454" s="90">
        <v>0</v>
      </c>
      <c r="F23454" s="91">
        <v>42</v>
      </c>
      <c r="G23454" s="90" t="s">
        <v>78</v>
      </c>
      <c r="H23454" s="91" t="s">
        <v>75</v>
      </c>
      <c r="I23454" s="90">
        <v>31367291</v>
      </c>
      <c r="J23454" s="91">
        <v>8</v>
      </c>
      <c r="K23454" s="90" t="s">
        <v>83</v>
      </c>
      <c r="L23454" s="91" t="s">
        <v>85</v>
      </c>
      <c r="M23454" s="90">
        <v>2019</v>
      </c>
      <c r="N23454" s="91">
        <v>0</v>
      </c>
      <c r="O23454" s="92">
        <v>5262852.2001422998</v>
      </c>
      <c r="P23454" s="93">
        <v>6497348.3952374067</v>
      </c>
    </row>
    <row r="23455" spans="1:16" x14ac:dyDescent="0.2">
      <c r="A23455" s="87">
        <v>44937</v>
      </c>
      <c r="B23455" s="88">
        <v>45180</v>
      </c>
      <c r="C23455" s="87" t="s">
        <v>73</v>
      </c>
      <c r="D23455" s="89">
        <v>1468520</v>
      </c>
      <c r="E23455" s="90">
        <v>0</v>
      </c>
      <c r="F23455" s="91">
        <v>71</v>
      </c>
      <c r="G23455" s="90" t="s">
        <v>78</v>
      </c>
      <c r="H23455" s="91" t="s">
        <v>75</v>
      </c>
      <c r="I23455" s="90">
        <v>68969366</v>
      </c>
      <c r="J23455" s="91">
        <v>15</v>
      </c>
      <c r="K23455" s="90" t="s">
        <v>83</v>
      </c>
      <c r="L23455" s="91" t="s">
        <v>80</v>
      </c>
      <c r="M23455" s="90">
        <v>2020</v>
      </c>
      <c r="N23455" s="91">
        <v>243</v>
      </c>
      <c r="O23455" s="92">
        <v>5114744.6014516847</v>
      </c>
      <c r="P23455" s="93">
        <v>6314499.5079650423</v>
      </c>
    </row>
    <row r="23456" spans="1:16" x14ac:dyDescent="0.2">
      <c r="A23456" s="87">
        <v>43334</v>
      </c>
      <c r="B23456" s="88">
        <v>43546</v>
      </c>
      <c r="C23456" s="87" t="s">
        <v>73</v>
      </c>
      <c r="D23456" s="89">
        <v>1564514</v>
      </c>
      <c r="E23456" s="90">
        <v>0</v>
      </c>
      <c r="F23456" s="91">
        <v>37</v>
      </c>
      <c r="G23456" s="90" t="s">
        <v>78</v>
      </c>
      <c r="H23456" s="91" t="s">
        <v>75</v>
      </c>
      <c r="I23456" s="90">
        <v>104824714</v>
      </c>
      <c r="J23456" s="91">
        <v>12</v>
      </c>
      <c r="K23456" s="90" t="s">
        <v>84</v>
      </c>
      <c r="L23456" s="91" t="s">
        <v>77</v>
      </c>
      <c r="M23456" s="90">
        <v>2000</v>
      </c>
      <c r="N23456" s="91">
        <v>212</v>
      </c>
      <c r="O23456" s="92">
        <v>5023783.9768183082</v>
      </c>
      <c r="P23456" s="93">
        <v>6202202.44051643</v>
      </c>
    </row>
    <row r="23457" spans="1:16" x14ac:dyDescent="0.2">
      <c r="A23457" s="87">
        <v>44323</v>
      </c>
      <c r="B23457" s="88">
        <v>45358</v>
      </c>
      <c r="C23457" s="87" t="s">
        <v>73</v>
      </c>
      <c r="D23457" s="89">
        <v>2220056</v>
      </c>
      <c r="E23457" s="90">
        <v>0</v>
      </c>
      <c r="F23457" s="91">
        <v>43</v>
      </c>
      <c r="G23457" s="90" t="s">
        <v>78</v>
      </c>
      <c r="H23457" s="91" t="s">
        <v>75</v>
      </c>
      <c r="I23457" s="90">
        <v>62614539</v>
      </c>
      <c r="J23457" s="91">
        <v>1</v>
      </c>
      <c r="K23457" s="90" t="s">
        <v>76</v>
      </c>
      <c r="L23457" s="91" t="s">
        <v>77</v>
      </c>
      <c r="M23457" s="90">
        <v>2009</v>
      </c>
      <c r="N23457" s="91">
        <v>1035</v>
      </c>
      <c r="O23457" s="92">
        <v>5199762.844966379</v>
      </c>
      <c r="P23457" s="93">
        <v>6419460.3024276281</v>
      </c>
    </row>
    <row r="23458" spans="1:16" x14ac:dyDescent="0.2">
      <c r="A23458" s="87">
        <v>44156</v>
      </c>
      <c r="B23458" s="88">
        <v>44337</v>
      </c>
      <c r="C23458" s="87" t="s">
        <v>73</v>
      </c>
      <c r="D23458" s="89">
        <v>2283694</v>
      </c>
      <c r="E23458" s="90">
        <v>0</v>
      </c>
      <c r="F23458" s="91">
        <v>29</v>
      </c>
      <c r="G23458" s="90" t="s">
        <v>74</v>
      </c>
      <c r="H23458" s="91" t="s">
        <v>75</v>
      </c>
      <c r="I23458" s="90">
        <v>77661862</v>
      </c>
      <c r="J23458" s="91">
        <v>3</v>
      </c>
      <c r="K23458" s="90" t="s">
        <v>79</v>
      </c>
      <c r="L23458" s="91" t="s">
        <v>77</v>
      </c>
      <c r="M23458" s="90">
        <v>2012</v>
      </c>
      <c r="N23458" s="91">
        <v>181</v>
      </c>
      <c r="O23458" s="92">
        <v>5149854.6890602438</v>
      </c>
      <c r="P23458" s="93">
        <v>6357845.2951361034</v>
      </c>
    </row>
    <row r="23459" spans="1:16" x14ac:dyDescent="0.2">
      <c r="A23459" s="87">
        <v>45261</v>
      </c>
      <c r="B23459" s="88">
        <v>45352</v>
      </c>
      <c r="C23459" s="87" t="s">
        <v>73</v>
      </c>
      <c r="D23459" s="89">
        <v>738154</v>
      </c>
      <c r="E23459" s="90">
        <v>0</v>
      </c>
      <c r="F23459" s="91">
        <v>55</v>
      </c>
      <c r="G23459" s="90" t="s">
        <v>78</v>
      </c>
      <c r="H23459" s="91" t="s">
        <v>75</v>
      </c>
      <c r="I23459" s="90">
        <v>91846390</v>
      </c>
      <c r="J23459" s="91">
        <v>16</v>
      </c>
      <c r="K23459" s="90" t="s">
        <v>83</v>
      </c>
      <c r="L23459" s="91" t="s">
        <v>80</v>
      </c>
      <c r="M23459" s="90">
        <v>2013</v>
      </c>
      <c r="N23459" s="91">
        <v>91</v>
      </c>
      <c r="O23459" s="92">
        <v>5042749.5972888321</v>
      </c>
      <c r="P23459" s="93">
        <v>6225616.7867763359</v>
      </c>
    </row>
    <row r="23460" spans="1:16" x14ac:dyDescent="0.2">
      <c r="A23460" s="87">
        <v>44073</v>
      </c>
      <c r="B23460" s="88">
        <v>44104</v>
      </c>
      <c r="C23460" s="87" t="s">
        <v>73</v>
      </c>
      <c r="D23460" s="89">
        <v>708588</v>
      </c>
      <c r="E23460" s="90">
        <v>0</v>
      </c>
      <c r="F23460" s="91">
        <v>30</v>
      </c>
      <c r="G23460" s="90" t="s">
        <v>74</v>
      </c>
      <c r="H23460" s="91" t="s">
        <v>75</v>
      </c>
      <c r="I23460" s="90">
        <v>112059157</v>
      </c>
      <c r="J23460" s="91">
        <v>1</v>
      </c>
      <c r="K23460" s="90" t="s">
        <v>76</v>
      </c>
      <c r="L23460" s="91" t="s">
        <v>82</v>
      </c>
      <c r="M23460" s="90">
        <v>2005</v>
      </c>
      <c r="N23460" s="91">
        <v>31</v>
      </c>
      <c r="O23460" s="92">
        <v>5058836.9814436287</v>
      </c>
      <c r="P23460" s="93">
        <v>6245477.7548686769</v>
      </c>
    </row>
    <row r="23461" spans="1:16" x14ac:dyDescent="0.2">
      <c r="A23461" s="87">
        <v>44954</v>
      </c>
      <c r="B23461" s="88">
        <v>45197</v>
      </c>
      <c r="C23461" s="87" t="s">
        <v>73</v>
      </c>
      <c r="D23461" s="89">
        <v>1468546</v>
      </c>
      <c r="E23461" s="90">
        <v>0</v>
      </c>
      <c r="F23461" s="91">
        <v>23</v>
      </c>
      <c r="G23461" s="90" t="s">
        <v>74</v>
      </c>
      <c r="H23461" s="91" t="s">
        <v>75</v>
      </c>
      <c r="I23461" s="90">
        <v>33044973</v>
      </c>
      <c r="J23461" s="91">
        <v>1</v>
      </c>
      <c r="K23461" s="90" t="s">
        <v>79</v>
      </c>
      <c r="L23461" s="91" t="s">
        <v>80</v>
      </c>
      <c r="M23461" s="90">
        <v>2019</v>
      </c>
      <c r="N23461" s="91">
        <v>243</v>
      </c>
      <c r="O23461" s="92">
        <v>5291827.7307211794</v>
      </c>
      <c r="P23461" s="93">
        <v>6533120.6552113323</v>
      </c>
    </row>
    <row r="23462" spans="1:16" x14ac:dyDescent="0.2">
      <c r="A23462" s="87">
        <v>43559</v>
      </c>
      <c r="B23462" s="88">
        <v>43894</v>
      </c>
      <c r="C23462" s="87" t="s">
        <v>73</v>
      </c>
      <c r="D23462" s="89">
        <v>2398903</v>
      </c>
      <c r="E23462" s="90">
        <v>0</v>
      </c>
      <c r="F23462" s="91">
        <v>69</v>
      </c>
      <c r="G23462" s="90" t="s">
        <v>74</v>
      </c>
      <c r="H23462" s="91" t="s">
        <v>75</v>
      </c>
      <c r="I23462" s="90">
        <v>68493253</v>
      </c>
      <c r="J23462" s="91">
        <v>2</v>
      </c>
      <c r="K23462" s="90" t="s">
        <v>86</v>
      </c>
      <c r="L23462" s="91" t="s">
        <v>85</v>
      </c>
      <c r="M23462" s="90">
        <v>2014</v>
      </c>
      <c r="N23462" s="91">
        <v>335</v>
      </c>
      <c r="O23462" s="92">
        <v>5181210.548052541</v>
      </c>
      <c r="P23462" s="93">
        <v>6396556.2321636304</v>
      </c>
    </row>
    <row r="23463" spans="1:16" x14ac:dyDescent="0.2">
      <c r="A23463" s="87">
        <v>44270</v>
      </c>
      <c r="B23463" s="88">
        <v>44849</v>
      </c>
      <c r="C23463" s="87" t="s">
        <v>73</v>
      </c>
      <c r="D23463" s="89">
        <v>1808831</v>
      </c>
      <c r="E23463" s="90">
        <v>0</v>
      </c>
      <c r="F23463" s="91">
        <v>29</v>
      </c>
      <c r="G23463" s="90" t="s">
        <v>78</v>
      </c>
      <c r="H23463" s="91" t="s">
        <v>75</v>
      </c>
      <c r="I23463" s="90">
        <v>60141620</v>
      </c>
      <c r="J23463" s="91">
        <v>11</v>
      </c>
      <c r="K23463" s="90" t="s">
        <v>84</v>
      </c>
      <c r="L23463" s="91" t="s">
        <v>77</v>
      </c>
      <c r="M23463" s="90">
        <v>2013</v>
      </c>
      <c r="N23463" s="91">
        <v>579</v>
      </c>
      <c r="O23463" s="92">
        <v>5159203.8827027474</v>
      </c>
      <c r="P23463" s="93">
        <v>6369387.5095095644</v>
      </c>
    </row>
    <row r="23464" spans="1:16" x14ac:dyDescent="0.2">
      <c r="A23464" s="87">
        <v>44481</v>
      </c>
      <c r="B23464" s="88">
        <v>44632</v>
      </c>
      <c r="C23464" s="87" t="s">
        <v>73</v>
      </c>
      <c r="D23464" s="89">
        <v>30484958</v>
      </c>
      <c r="E23464" s="90">
        <v>0</v>
      </c>
      <c r="F23464" s="91">
        <v>20</v>
      </c>
      <c r="G23464" s="90" t="s">
        <v>78</v>
      </c>
      <c r="H23464" s="91" t="s">
        <v>75</v>
      </c>
      <c r="I23464" s="90">
        <v>30855389</v>
      </c>
      <c r="J23464" s="91">
        <v>4</v>
      </c>
      <c r="K23464" s="90" t="s">
        <v>79</v>
      </c>
      <c r="L23464" s="91" t="s">
        <v>80</v>
      </c>
      <c r="M23464" s="90">
        <v>2016</v>
      </c>
      <c r="N23464" s="91">
        <v>151</v>
      </c>
      <c r="O23464" s="92">
        <v>5283700.1294880947</v>
      </c>
      <c r="P23464" s="93">
        <v>6523086.5796149317</v>
      </c>
    </row>
    <row r="23465" spans="1:16" x14ac:dyDescent="0.2">
      <c r="A23465" s="87">
        <v>43106</v>
      </c>
      <c r="B23465" s="88">
        <v>43349</v>
      </c>
      <c r="C23465" s="87" t="s">
        <v>73</v>
      </c>
      <c r="D23465" s="89">
        <v>1321566</v>
      </c>
      <c r="E23465" s="90">
        <v>0</v>
      </c>
      <c r="F23465" s="91">
        <v>24</v>
      </c>
      <c r="G23465" s="90" t="s">
        <v>74</v>
      </c>
      <c r="H23465" s="91" t="s">
        <v>75</v>
      </c>
      <c r="I23465" s="90">
        <v>81243268</v>
      </c>
      <c r="J23465" s="91">
        <v>10</v>
      </c>
      <c r="K23465" s="90" t="s">
        <v>76</v>
      </c>
      <c r="L23465" s="91" t="s">
        <v>80</v>
      </c>
      <c r="M23465" s="90">
        <v>2010</v>
      </c>
      <c r="N23465" s="91">
        <v>243</v>
      </c>
      <c r="O23465" s="92">
        <v>5103587.1184619386</v>
      </c>
      <c r="P23465" s="93">
        <v>6300724.8376073316</v>
      </c>
    </row>
    <row r="23466" spans="1:16" x14ac:dyDescent="0.2">
      <c r="A23466" s="87">
        <v>43594</v>
      </c>
      <c r="B23466" s="88">
        <v>43686</v>
      </c>
      <c r="C23466" s="87" t="s">
        <v>73</v>
      </c>
      <c r="D23466" s="89">
        <v>1746361</v>
      </c>
      <c r="E23466" s="90">
        <v>0</v>
      </c>
      <c r="F23466" s="91">
        <v>70</v>
      </c>
      <c r="G23466" s="90" t="s">
        <v>78</v>
      </c>
      <c r="H23466" s="91" t="s">
        <v>75</v>
      </c>
      <c r="I23466" s="90">
        <v>79316276</v>
      </c>
      <c r="J23466" s="91">
        <v>5</v>
      </c>
      <c r="K23466" s="90" t="s">
        <v>86</v>
      </c>
      <c r="L23466" s="91" t="s">
        <v>80</v>
      </c>
      <c r="M23466" s="90">
        <v>2005</v>
      </c>
      <c r="N23466" s="91">
        <v>92</v>
      </c>
      <c r="O23466" s="92">
        <v>5135361.557478088</v>
      </c>
      <c r="P23466" s="93">
        <v>6339952.540096404</v>
      </c>
    </row>
    <row r="23467" spans="1:16" x14ac:dyDescent="0.2">
      <c r="A23467" s="87">
        <v>45219</v>
      </c>
      <c r="B23467" s="88">
        <v>45311</v>
      </c>
      <c r="C23467" s="87" t="s">
        <v>73</v>
      </c>
      <c r="D23467" s="89">
        <v>2329973</v>
      </c>
      <c r="E23467" s="90">
        <v>0</v>
      </c>
      <c r="F23467" s="91">
        <v>19</v>
      </c>
      <c r="G23467" s="90" t="s">
        <v>78</v>
      </c>
      <c r="H23467" s="91" t="s">
        <v>75</v>
      </c>
      <c r="I23467" s="90">
        <v>92001781</v>
      </c>
      <c r="J23467" s="91">
        <v>1</v>
      </c>
      <c r="K23467" s="90" t="s">
        <v>84</v>
      </c>
      <c r="L23467" s="91" t="s">
        <v>77</v>
      </c>
      <c r="M23467" s="90">
        <v>2018</v>
      </c>
      <c r="N23467" s="91">
        <v>92</v>
      </c>
      <c r="O23467" s="92">
        <v>5117940.4012512583</v>
      </c>
      <c r="P23467" s="93">
        <v>6318444.9398163678</v>
      </c>
    </row>
    <row r="23468" spans="1:16" x14ac:dyDescent="0.2">
      <c r="A23468" s="87">
        <v>44039</v>
      </c>
      <c r="B23468" s="88">
        <v>45134</v>
      </c>
      <c r="C23468" s="87" t="s">
        <v>73</v>
      </c>
      <c r="D23468" s="89">
        <v>2431437</v>
      </c>
      <c r="E23468" s="90">
        <v>0</v>
      </c>
      <c r="F23468" s="91">
        <v>60</v>
      </c>
      <c r="G23468" s="90" t="s">
        <v>74</v>
      </c>
      <c r="H23468" s="91" t="s">
        <v>81</v>
      </c>
      <c r="I23468" s="90">
        <v>100415666</v>
      </c>
      <c r="J23468" s="91">
        <v>14</v>
      </c>
      <c r="K23468" s="90" t="s">
        <v>79</v>
      </c>
      <c r="L23468" s="91" t="s">
        <v>85</v>
      </c>
      <c r="M23468" s="90">
        <v>2005</v>
      </c>
      <c r="N23468" s="91">
        <v>1095</v>
      </c>
      <c r="O23468" s="92">
        <v>5021825.8704458289</v>
      </c>
      <c r="P23468" s="93">
        <v>6199785.0252417633</v>
      </c>
    </row>
    <row r="23469" spans="1:16" x14ac:dyDescent="0.2">
      <c r="A23469" s="87">
        <v>44464</v>
      </c>
      <c r="B23469" s="88">
        <v>44951</v>
      </c>
      <c r="C23469" s="87" t="s">
        <v>73</v>
      </c>
      <c r="D23469" s="89">
        <v>1800526</v>
      </c>
      <c r="E23469" s="90">
        <v>0</v>
      </c>
      <c r="F23469" s="91">
        <v>49</v>
      </c>
      <c r="G23469" s="90" t="s">
        <v>74</v>
      </c>
      <c r="H23469" s="91" t="s">
        <v>75</v>
      </c>
      <c r="I23469" s="90">
        <v>54034261</v>
      </c>
      <c r="J23469" s="91">
        <v>4</v>
      </c>
      <c r="K23469" s="90" t="s">
        <v>84</v>
      </c>
      <c r="L23469" s="91" t="s">
        <v>82</v>
      </c>
      <c r="M23469" s="90">
        <v>2023</v>
      </c>
      <c r="N23469" s="91">
        <v>487</v>
      </c>
      <c r="O23469" s="92">
        <v>5213125.4407001957</v>
      </c>
      <c r="P23469" s="93">
        <v>6435957.3341977717</v>
      </c>
    </row>
    <row r="23470" spans="1:16" x14ac:dyDescent="0.2">
      <c r="A23470" s="87">
        <v>44157</v>
      </c>
      <c r="B23470" s="88">
        <v>44249</v>
      </c>
      <c r="C23470" s="87" t="s">
        <v>73</v>
      </c>
      <c r="D23470" s="89">
        <v>2917639</v>
      </c>
      <c r="E23470" s="90">
        <v>0</v>
      </c>
      <c r="F23470" s="91">
        <v>49</v>
      </c>
      <c r="G23470" s="90" t="s">
        <v>74</v>
      </c>
      <c r="H23470" s="91" t="s">
        <v>75</v>
      </c>
      <c r="I23470" s="90">
        <v>114094169</v>
      </c>
      <c r="J23470" s="91">
        <v>7</v>
      </c>
      <c r="K23470" s="90" t="s">
        <v>84</v>
      </c>
      <c r="L23470" s="91" t="s">
        <v>80</v>
      </c>
      <c r="M23470" s="90">
        <v>2006</v>
      </c>
      <c r="N23470" s="91">
        <v>92</v>
      </c>
      <c r="O23470" s="92">
        <v>5022201.8836047407</v>
      </c>
      <c r="P23470" s="93">
        <v>6200249.2390181981</v>
      </c>
    </row>
    <row r="23471" spans="1:16" x14ac:dyDescent="0.2">
      <c r="A23471" s="87">
        <v>43243</v>
      </c>
      <c r="B23471" s="88">
        <v>43396</v>
      </c>
      <c r="C23471" s="87" t="s">
        <v>73</v>
      </c>
      <c r="D23471" s="89">
        <v>2182832</v>
      </c>
      <c r="E23471" s="90">
        <v>0</v>
      </c>
      <c r="F23471" s="91">
        <v>23</v>
      </c>
      <c r="G23471" s="90" t="s">
        <v>74</v>
      </c>
      <c r="H23471" s="91" t="s">
        <v>75</v>
      </c>
      <c r="I23471" s="90">
        <v>100365164</v>
      </c>
      <c r="J23471" s="91">
        <v>0</v>
      </c>
      <c r="K23471" s="90" t="s">
        <v>76</v>
      </c>
      <c r="L23471" s="91" t="s">
        <v>85</v>
      </c>
      <c r="M23471" s="90">
        <v>2020</v>
      </c>
      <c r="N23471" s="91">
        <v>153</v>
      </c>
      <c r="O23471" s="92">
        <v>5097856.325434492</v>
      </c>
      <c r="P23471" s="93">
        <v>6293649.7844870267</v>
      </c>
    </row>
    <row r="23472" spans="1:16" x14ac:dyDescent="0.2">
      <c r="A23472" s="87">
        <v>43836</v>
      </c>
      <c r="B23472" s="88">
        <v>44049</v>
      </c>
      <c r="C23472" s="87" t="s">
        <v>73</v>
      </c>
      <c r="D23472" s="89">
        <v>2927977</v>
      </c>
      <c r="E23472" s="90">
        <v>0</v>
      </c>
      <c r="F23472" s="91">
        <v>64</v>
      </c>
      <c r="G23472" s="90" t="s">
        <v>78</v>
      </c>
      <c r="H23472" s="91" t="s">
        <v>75</v>
      </c>
      <c r="I23472" s="90">
        <v>55350146</v>
      </c>
      <c r="J23472" s="91">
        <v>3</v>
      </c>
      <c r="K23472" s="90" t="s">
        <v>84</v>
      </c>
      <c r="L23472" s="91" t="s">
        <v>77</v>
      </c>
      <c r="M23472" s="90">
        <v>2006</v>
      </c>
      <c r="N23472" s="91">
        <v>213</v>
      </c>
      <c r="O23472" s="92">
        <v>5215801.5182679668</v>
      </c>
      <c r="P23472" s="93">
        <v>6439261.1336641563</v>
      </c>
    </row>
    <row r="23473" spans="1:16" x14ac:dyDescent="0.2">
      <c r="A23473" s="87">
        <v>44804</v>
      </c>
      <c r="B23473" s="88">
        <v>44804</v>
      </c>
      <c r="C23473" s="87" t="s">
        <v>73</v>
      </c>
      <c r="D23473" s="89">
        <v>2057191</v>
      </c>
      <c r="E23473" s="90">
        <v>0</v>
      </c>
      <c r="F23473" s="91">
        <v>34</v>
      </c>
      <c r="G23473" s="90" t="s">
        <v>74</v>
      </c>
      <c r="H23473" s="91" t="s">
        <v>75</v>
      </c>
      <c r="I23473" s="90">
        <v>45377644</v>
      </c>
      <c r="J23473" s="91">
        <v>15</v>
      </c>
      <c r="K23473" s="90" t="s">
        <v>84</v>
      </c>
      <c r="L23473" s="91" t="s">
        <v>85</v>
      </c>
      <c r="M23473" s="90">
        <v>2012</v>
      </c>
      <c r="N23473" s="91">
        <v>0</v>
      </c>
      <c r="O23473" s="92">
        <v>5186022.8097037775</v>
      </c>
      <c r="P23473" s="93">
        <v>6402497.2959305895</v>
      </c>
    </row>
    <row r="23474" spans="1:16" x14ac:dyDescent="0.2">
      <c r="A23474" s="87">
        <v>45365</v>
      </c>
      <c r="B23474" s="88">
        <v>45396</v>
      </c>
      <c r="C23474" s="87" t="s">
        <v>73</v>
      </c>
      <c r="D23474" s="89">
        <v>1829744</v>
      </c>
      <c r="E23474" s="90">
        <v>0</v>
      </c>
      <c r="F23474" s="91">
        <v>62</v>
      </c>
      <c r="G23474" s="90" t="s">
        <v>74</v>
      </c>
      <c r="H23474" s="91" t="s">
        <v>81</v>
      </c>
      <c r="I23474" s="90">
        <v>85924143</v>
      </c>
      <c r="J23474" s="91">
        <v>19</v>
      </c>
      <c r="K23474" s="90" t="s">
        <v>86</v>
      </c>
      <c r="L23474" s="91" t="s">
        <v>82</v>
      </c>
      <c r="M23474" s="90">
        <v>2003</v>
      </c>
      <c r="N23474" s="91">
        <v>31</v>
      </c>
      <c r="O23474" s="92">
        <v>5045505.6363651976</v>
      </c>
      <c r="P23474" s="93">
        <v>6229019.3041545646</v>
      </c>
    </row>
    <row r="23475" spans="1:16" x14ac:dyDescent="0.2">
      <c r="A23475" s="87">
        <v>45025</v>
      </c>
      <c r="B23475" s="88">
        <v>45391</v>
      </c>
      <c r="C23475" s="87" t="s">
        <v>73</v>
      </c>
      <c r="D23475" s="89">
        <v>2294022</v>
      </c>
      <c r="E23475" s="90">
        <v>0</v>
      </c>
      <c r="F23475" s="91">
        <v>40</v>
      </c>
      <c r="G23475" s="90" t="s">
        <v>78</v>
      </c>
      <c r="H23475" s="91" t="s">
        <v>75</v>
      </c>
      <c r="I23475" s="90">
        <v>47670634</v>
      </c>
      <c r="J23475" s="91">
        <v>4</v>
      </c>
      <c r="K23475" s="90" t="s">
        <v>83</v>
      </c>
      <c r="L23475" s="91" t="s">
        <v>85</v>
      </c>
      <c r="M23475" s="90">
        <v>2010</v>
      </c>
      <c r="N23475" s="91">
        <v>366</v>
      </c>
      <c r="O23475" s="92">
        <v>5232662.1054973379</v>
      </c>
      <c r="P23475" s="93">
        <v>6460076.6734535033</v>
      </c>
    </row>
    <row r="23476" spans="1:16" x14ac:dyDescent="0.2">
      <c r="A23476" s="87">
        <v>44991</v>
      </c>
      <c r="B23476" s="88">
        <v>45236</v>
      </c>
      <c r="C23476" s="87" t="s">
        <v>73</v>
      </c>
      <c r="D23476" s="89">
        <v>31910408</v>
      </c>
      <c r="E23476" s="90">
        <v>0</v>
      </c>
      <c r="F23476" s="91">
        <v>42</v>
      </c>
      <c r="G23476" s="90" t="s">
        <v>74</v>
      </c>
      <c r="H23476" s="91" t="s">
        <v>75</v>
      </c>
      <c r="I23476" s="90">
        <v>103356298</v>
      </c>
      <c r="J23476" s="91">
        <v>11</v>
      </c>
      <c r="K23476" s="90" t="s">
        <v>76</v>
      </c>
      <c r="L23476" s="91" t="s">
        <v>85</v>
      </c>
      <c r="M23476" s="90">
        <v>2018</v>
      </c>
      <c r="N23476" s="91">
        <v>245</v>
      </c>
      <c r="O23476" s="92">
        <v>5032995.2169981208</v>
      </c>
      <c r="P23476" s="93">
        <v>6213574.3419729881</v>
      </c>
    </row>
    <row r="23477" spans="1:16" x14ac:dyDescent="0.2">
      <c r="A23477" s="87">
        <v>44042</v>
      </c>
      <c r="B23477" s="88">
        <v>45015</v>
      </c>
      <c r="C23477" s="87" t="s">
        <v>73</v>
      </c>
      <c r="D23477" s="89">
        <v>33556573</v>
      </c>
      <c r="E23477" s="90">
        <v>0</v>
      </c>
      <c r="F23477" s="91">
        <v>28</v>
      </c>
      <c r="G23477" s="90" t="s">
        <v>78</v>
      </c>
      <c r="H23477" s="91" t="s">
        <v>81</v>
      </c>
      <c r="I23477" s="90">
        <v>71995380</v>
      </c>
      <c r="J23477" s="91">
        <v>13</v>
      </c>
      <c r="K23477" s="90" t="s">
        <v>79</v>
      </c>
      <c r="L23477" s="91" t="s">
        <v>87</v>
      </c>
      <c r="M23477" s="90">
        <v>2015</v>
      </c>
      <c r="N23477" s="91">
        <v>973</v>
      </c>
      <c r="O23477" s="92">
        <v>5111781.7766309418</v>
      </c>
      <c r="P23477" s="93">
        <v>6310841.699544372</v>
      </c>
    </row>
    <row r="23478" spans="1:16" x14ac:dyDescent="0.2">
      <c r="A23478" s="87">
        <v>44716</v>
      </c>
      <c r="B23478" s="88">
        <v>44716</v>
      </c>
      <c r="C23478" s="87" t="s">
        <v>73</v>
      </c>
      <c r="D23478" s="89">
        <v>2962225</v>
      </c>
      <c r="E23478" s="90">
        <v>0</v>
      </c>
      <c r="F23478" s="91">
        <v>61</v>
      </c>
      <c r="G23478" s="90" t="s">
        <v>78</v>
      </c>
      <c r="H23478" s="91" t="s">
        <v>75</v>
      </c>
      <c r="I23478" s="90">
        <v>83353944</v>
      </c>
      <c r="J23478" s="91">
        <v>12</v>
      </c>
      <c r="K23478" s="90" t="s">
        <v>76</v>
      </c>
      <c r="L23478" s="91" t="s">
        <v>87</v>
      </c>
      <c r="M23478" s="90">
        <v>2019</v>
      </c>
      <c r="N23478" s="91">
        <v>0</v>
      </c>
      <c r="O23478" s="92">
        <v>5088602.9169547567</v>
      </c>
      <c r="P23478" s="93">
        <v>6282225.8234009342</v>
      </c>
    </row>
    <row r="23479" spans="1:16" x14ac:dyDescent="0.2">
      <c r="A23479" s="87">
        <v>45016</v>
      </c>
      <c r="B23479" s="88">
        <v>45138</v>
      </c>
      <c r="C23479" s="87" t="s">
        <v>73</v>
      </c>
      <c r="D23479" s="89">
        <v>32680859</v>
      </c>
      <c r="E23479" s="90">
        <v>0</v>
      </c>
      <c r="F23479" s="91">
        <v>30</v>
      </c>
      <c r="G23479" s="90" t="s">
        <v>74</v>
      </c>
      <c r="H23479" s="91" t="s">
        <v>75</v>
      </c>
      <c r="I23479" s="90">
        <v>63460814</v>
      </c>
      <c r="J23479" s="91">
        <v>18</v>
      </c>
      <c r="K23479" s="90" t="s">
        <v>86</v>
      </c>
      <c r="L23479" s="91" t="s">
        <v>77</v>
      </c>
      <c r="M23479" s="90">
        <v>2002</v>
      </c>
      <c r="N23479" s="91">
        <v>122</v>
      </c>
      <c r="O23479" s="92">
        <v>5116615.6733810818</v>
      </c>
      <c r="P23479" s="93">
        <v>6316809.473309977</v>
      </c>
    </row>
    <row r="23480" spans="1:16" x14ac:dyDescent="0.2">
      <c r="A23480" s="87">
        <v>45069</v>
      </c>
      <c r="B23480" s="88">
        <v>45222</v>
      </c>
      <c r="C23480" s="87" t="s">
        <v>73</v>
      </c>
      <c r="D23480" s="89">
        <v>1738137</v>
      </c>
      <c r="E23480" s="90">
        <v>0</v>
      </c>
      <c r="F23480" s="91">
        <v>70</v>
      </c>
      <c r="G23480" s="90" t="s">
        <v>78</v>
      </c>
      <c r="H23480" s="91" t="s">
        <v>81</v>
      </c>
      <c r="I23480" s="90">
        <v>75431062</v>
      </c>
      <c r="J23480" s="91">
        <v>5</v>
      </c>
      <c r="K23480" s="90" t="s">
        <v>76</v>
      </c>
      <c r="L23480" s="91" t="s">
        <v>87</v>
      </c>
      <c r="M23480" s="90">
        <v>2012</v>
      </c>
      <c r="N23480" s="91">
        <v>153</v>
      </c>
      <c r="O23480" s="92">
        <v>5146535.1494791294</v>
      </c>
      <c r="P23480" s="93">
        <v>6353747.0981223816</v>
      </c>
    </row>
    <row r="23481" spans="1:16" x14ac:dyDescent="0.2">
      <c r="A23481" s="87">
        <v>43155</v>
      </c>
      <c r="B23481" s="88">
        <v>43428</v>
      </c>
      <c r="C23481" s="87" t="s">
        <v>73</v>
      </c>
      <c r="D23481" s="89">
        <v>1922851</v>
      </c>
      <c r="E23481" s="90">
        <v>0</v>
      </c>
      <c r="F23481" s="91">
        <v>22</v>
      </c>
      <c r="G23481" s="90" t="s">
        <v>74</v>
      </c>
      <c r="H23481" s="91" t="s">
        <v>75</v>
      </c>
      <c r="I23481" s="90">
        <v>68949010</v>
      </c>
      <c r="J23481" s="91">
        <v>14</v>
      </c>
      <c r="K23481" s="90" t="s">
        <v>86</v>
      </c>
      <c r="L23481" s="91" t="s">
        <v>82</v>
      </c>
      <c r="M23481" s="90">
        <v>2017</v>
      </c>
      <c r="N23481" s="91">
        <v>273</v>
      </c>
      <c r="O23481" s="92">
        <v>5119680.9671112644</v>
      </c>
      <c r="P23481" s="93">
        <v>6320593.7865571156</v>
      </c>
    </row>
    <row r="23482" spans="1:16" x14ac:dyDescent="0.2">
      <c r="A23482" s="87">
        <v>44572</v>
      </c>
      <c r="B23482" s="88">
        <v>44815</v>
      </c>
      <c r="C23482" s="87" t="s">
        <v>73</v>
      </c>
      <c r="D23482" s="89">
        <v>33462999</v>
      </c>
      <c r="E23482" s="90">
        <v>0</v>
      </c>
      <c r="F23482" s="91">
        <v>61</v>
      </c>
      <c r="G23482" s="90" t="s">
        <v>74</v>
      </c>
      <c r="H23482" s="91" t="s">
        <v>75</v>
      </c>
      <c r="I23482" s="90">
        <v>28226365</v>
      </c>
      <c r="J23482" s="91">
        <v>16</v>
      </c>
      <c r="K23482" s="90" t="s">
        <v>76</v>
      </c>
      <c r="L23482" s="91" t="s">
        <v>77</v>
      </c>
      <c r="M23482" s="90">
        <v>2004</v>
      </c>
      <c r="N23482" s="91">
        <v>243</v>
      </c>
      <c r="O23482" s="92">
        <v>5230451.8238294423</v>
      </c>
      <c r="P23482" s="93">
        <v>6457347.9306536317</v>
      </c>
    </row>
    <row r="23483" spans="1:16" x14ac:dyDescent="0.2">
      <c r="A23483" s="87">
        <v>44159</v>
      </c>
      <c r="B23483" s="88">
        <v>44432</v>
      </c>
      <c r="C23483" s="87" t="s">
        <v>73</v>
      </c>
      <c r="D23483" s="89">
        <v>1393797</v>
      </c>
      <c r="E23483" s="90">
        <v>0</v>
      </c>
      <c r="F23483" s="91">
        <v>61</v>
      </c>
      <c r="G23483" s="90" t="s">
        <v>74</v>
      </c>
      <c r="H23483" s="91" t="s">
        <v>81</v>
      </c>
      <c r="I23483" s="90">
        <v>20512368</v>
      </c>
      <c r="J23483" s="91">
        <v>19</v>
      </c>
      <c r="K23483" s="90" t="s">
        <v>86</v>
      </c>
      <c r="L23483" s="91" t="s">
        <v>77</v>
      </c>
      <c r="M23483" s="90">
        <v>2016</v>
      </c>
      <c r="N23483" s="91">
        <v>273</v>
      </c>
      <c r="O23483" s="92">
        <v>5238014.837600369</v>
      </c>
      <c r="P23483" s="93">
        <v>6466684.9846918136</v>
      </c>
    </row>
    <row r="23484" spans="1:16" x14ac:dyDescent="0.2">
      <c r="A23484" s="87">
        <v>44107</v>
      </c>
      <c r="B23484" s="88">
        <v>44138</v>
      </c>
      <c r="C23484" s="87" t="s">
        <v>73</v>
      </c>
      <c r="D23484" s="89">
        <v>2353504</v>
      </c>
      <c r="E23484" s="90">
        <v>0</v>
      </c>
      <c r="F23484" s="91">
        <v>47</v>
      </c>
      <c r="G23484" s="90" t="s">
        <v>78</v>
      </c>
      <c r="H23484" s="91" t="s">
        <v>75</v>
      </c>
      <c r="I23484" s="90">
        <v>108229519</v>
      </c>
      <c r="J23484" s="91">
        <v>5</v>
      </c>
      <c r="K23484" s="90" t="s">
        <v>76</v>
      </c>
      <c r="L23484" s="91" t="s">
        <v>77</v>
      </c>
      <c r="M23484" s="90">
        <v>2019</v>
      </c>
      <c r="N23484" s="91">
        <v>31</v>
      </c>
      <c r="O23484" s="92">
        <v>5050011.7903739102</v>
      </c>
      <c r="P23484" s="93">
        <v>6234582.4572517406</v>
      </c>
    </row>
    <row r="23485" spans="1:16" x14ac:dyDescent="0.2">
      <c r="A23485" s="87">
        <v>44321</v>
      </c>
      <c r="B23485" s="88">
        <v>44809</v>
      </c>
      <c r="C23485" s="87" t="s">
        <v>73</v>
      </c>
      <c r="D23485" s="89">
        <v>2503702</v>
      </c>
      <c r="E23485" s="90">
        <v>0</v>
      </c>
      <c r="F23485" s="91">
        <v>21</v>
      </c>
      <c r="G23485" s="90" t="s">
        <v>74</v>
      </c>
      <c r="H23485" s="91" t="s">
        <v>75</v>
      </c>
      <c r="I23485" s="90">
        <v>107634900</v>
      </c>
      <c r="J23485" s="91">
        <v>16</v>
      </c>
      <c r="K23485" s="90" t="s">
        <v>86</v>
      </c>
      <c r="L23485" s="91" t="s">
        <v>85</v>
      </c>
      <c r="M23485" s="90">
        <v>2011</v>
      </c>
      <c r="N23485" s="91">
        <v>488</v>
      </c>
      <c r="O23485" s="92">
        <v>4993736.7924370058</v>
      </c>
      <c r="P23485" s="93">
        <v>6165107.1511567971</v>
      </c>
    </row>
    <row r="23486" spans="1:16" x14ac:dyDescent="0.2">
      <c r="A23486" s="87">
        <v>43666</v>
      </c>
      <c r="B23486" s="88">
        <v>44063</v>
      </c>
      <c r="C23486" s="87" t="s">
        <v>73</v>
      </c>
      <c r="D23486" s="89">
        <v>1095245</v>
      </c>
      <c r="E23486" s="90">
        <v>0</v>
      </c>
      <c r="F23486" s="91">
        <v>19</v>
      </c>
      <c r="G23486" s="90" t="s">
        <v>78</v>
      </c>
      <c r="H23486" s="91" t="s">
        <v>75</v>
      </c>
      <c r="I23486" s="90">
        <v>96343448</v>
      </c>
      <c r="J23486" s="91">
        <v>9</v>
      </c>
      <c r="K23486" s="90" t="s">
        <v>76</v>
      </c>
      <c r="L23486" s="91" t="s">
        <v>87</v>
      </c>
      <c r="M23486" s="90">
        <v>2012</v>
      </c>
      <c r="N23486" s="91">
        <v>397</v>
      </c>
      <c r="O23486" s="92">
        <v>5063016.9803089937</v>
      </c>
      <c r="P23486" s="93">
        <v>6250638.2472950537</v>
      </c>
    </row>
    <row r="23487" spans="1:16" x14ac:dyDescent="0.2">
      <c r="A23487" s="87">
        <v>43871</v>
      </c>
      <c r="B23487" s="88">
        <v>44145</v>
      </c>
      <c r="C23487" s="87" t="s">
        <v>73</v>
      </c>
      <c r="D23487" s="89">
        <v>2621837</v>
      </c>
      <c r="E23487" s="90">
        <v>0</v>
      </c>
      <c r="F23487" s="91">
        <v>58</v>
      </c>
      <c r="G23487" s="90" t="s">
        <v>78</v>
      </c>
      <c r="H23487" s="91" t="s">
        <v>75</v>
      </c>
      <c r="I23487" s="90">
        <v>73293933</v>
      </c>
      <c r="J23487" s="91">
        <v>18</v>
      </c>
      <c r="K23487" s="90" t="s">
        <v>76</v>
      </c>
      <c r="L23487" s="91" t="s">
        <v>85</v>
      </c>
      <c r="M23487" s="90">
        <v>2002</v>
      </c>
      <c r="N23487" s="91">
        <v>274</v>
      </c>
      <c r="O23487" s="92">
        <v>5086623.0398422247</v>
      </c>
      <c r="P23487" s="93">
        <v>6279781.5306694126</v>
      </c>
    </row>
    <row r="23488" spans="1:16" x14ac:dyDescent="0.2">
      <c r="A23488" s="87">
        <v>44898</v>
      </c>
      <c r="B23488" s="88">
        <v>45263</v>
      </c>
      <c r="C23488" s="87" t="s">
        <v>73</v>
      </c>
      <c r="D23488" s="89">
        <v>1364341</v>
      </c>
      <c r="E23488" s="90">
        <v>0</v>
      </c>
      <c r="F23488" s="91">
        <v>63</v>
      </c>
      <c r="G23488" s="90" t="s">
        <v>78</v>
      </c>
      <c r="H23488" s="91" t="s">
        <v>75</v>
      </c>
      <c r="I23488" s="90">
        <v>59193060</v>
      </c>
      <c r="J23488" s="91">
        <v>2</v>
      </c>
      <c r="K23488" s="90" t="s">
        <v>86</v>
      </c>
      <c r="L23488" s="91" t="s">
        <v>82</v>
      </c>
      <c r="M23488" s="90">
        <v>2009</v>
      </c>
      <c r="N23488" s="91">
        <v>365</v>
      </c>
      <c r="O23488" s="92">
        <v>5208605.9956884636</v>
      </c>
      <c r="P23488" s="93">
        <v>6430377.7724548941</v>
      </c>
    </row>
    <row r="23489" spans="1:16" x14ac:dyDescent="0.2">
      <c r="A23489" s="87">
        <v>44979</v>
      </c>
      <c r="B23489" s="88">
        <v>45038</v>
      </c>
      <c r="C23489" s="87" t="s">
        <v>73</v>
      </c>
      <c r="D23489" s="89">
        <v>37387248</v>
      </c>
      <c r="E23489" s="90">
        <v>0</v>
      </c>
      <c r="F23489" s="91">
        <v>70</v>
      </c>
      <c r="G23489" s="90" t="s">
        <v>74</v>
      </c>
      <c r="H23489" s="91" t="s">
        <v>75</v>
      </c>
      <c r="I23489" s="90">
        <v>100615498</v>
      </c>
      <c r="J23489" s="91">
        <v>3</v>
      </c>
      <c r="K23489" s="90" t="s">
        <v>86</v>
      </c>
      <c r="L23489" s="91" t="s">
        <v>87</v>
      </c>
      <c r="M23489" s="90">
        <v>2022</v>
      </c>
      <c r="N23489" s="91">
        <v>59</v>
      </c>
      <c r="O23489" s="92">
        <v>5082508.6641492201</v>
      </c>
      <c r="P23489" s="93">
        <v>6274702.0545052094</v>
      </c>
    </row>
    <row r="23490" spans="1:16" x14ac:dyDescent="0.2">
      <c r="A23490" s="87">
        <v>43978</v>
      </c>
      <c r="B23490" s="88">
        <v>44009</v>
      </c>
      <c r="C23490" s="87" t="s">
        <v>73</v>
      </c>
      <c r="D23490" s="89">
        <v>1807595</v>
      </c>
      <c r="E23490" s="90">
        <v>0</v>
      </c>
      <c r="F23490" s="91">
        <v>59</v>
      </c>
      <c r="G23490" s="90" t="s">
        <v>74</v>
      </c>
      <c r="H23490" s="91" t="s">
        <v>75</v>
      </c>
      <c r="I23490" s="90">
        <v>55252013</v>
      </c>
      <c r="J23490" s="91">
        <v>2</v>
      </c>
      <c r="K23490" s="90" t="s">
        <v>83</v>
      </c>
      <c r="L23490" s="91" t="s">
        <v>77</v>
      </c>
      <c r="M23490" s="90">
        <v>2001</v>
      </c>
      <c r="N23490" s="91">
        <v>31</v>
      </c>
      <c r="O23490" s="92">
        <v>5222153.8931041434</v>
      </c>
      <c r="P23490" s="93">
        <v>6447103.5717335092</v>
      </c>
    </row>
    <row r="23491" spans="1:16" x14ac:dyDescent="0.2">
      <c r="A23491" s="87">
        <v>43614</v>
      </c>
      <c r="B23491" s="88">
        <v>44284</v>
      </c>
      <c r="C23491" s="87" t="s">
        <v>73</v>
      </c>
      <c r="D23491" s="89">
        <v>1821532</v>
      </c>
      <c r="E23491" s="90">
        <v>0</v>
      </c>
      <c r="F23491" s="91">
        <v>53</v>
      </c>
      <c r="G23491" s="90" t="s">
        <v>78</v>
      </c>
      <c r="H23491" s="91" t="s">
        <v>75</v>
      </c>
      <c r="I23491" s="90">
        <v>111445134</v>
      </c>
      <c r="J23491" s="91">
        <v>16</v>
      </c>
      <c r="K23491" s="90" t="s">
        <v>76</v>
      </c>
      <c r="L23491" s="91" t="s">
        <v>80</v>
      </c>
      <c r="M23491" s="90">
        <v>2015</v>
      </c>
      <c r="N23491" s="91">
        <v>670</v>
      </c>
      <c r="O23491" s="92">
        <v>4981426.5695196539</v>
      </c>
      <c r="P23491" s="93">
        <v>6149909.3450859915</v>
      </c>
    </row>
    <row r="23492" spans="1:16" x14ac:dyDescent="0.2">
      <c r="A23492" s="87">
        <v>43522</v>
      </c>
      <c r="B23492" s="88">
        <v>43672</v>
      </c>
      <c r="C23492" s="87" t="s">
        <v>73</v>
      </c>
      <c r="D23492" s="89">
        <v>1357994</v>
      </c>
      <c r="E23492" s="90">
        <v>0</v>
      </c>
      <c r="F23492" s="91">
        <v>25</v>
      </c>
      <c r="G23492" s="90" t="s">
        <v>74</v>
      </c>
      <c r="H23492" s="91" t="s">
        <v>75</v>
      </c>
      <c r="I23492" s="90">
        <v>119832749</v>
      </c>
      <c r="J23492" s="91">
        <v>12</v>
      </c>
      <c r="K23492" s="90" t="s">
        <v>76</v>
      </c>
      <c r="L23492" s="91" t="s">
        <v>80</v>
      </c>
      <c r="M23492" s="90">
        <v>2014</v>
      </c>
      <c r="N23492" s="91">
        <v>150</v>
      </c>
      <c r="O23492" s="92">
        <v>4979651.0030809687</v>
      </c>
      <c r="P23492" s="93">
        <v>6147717.2877542824</v>
      </c>
    </row>
    <row r="23493" spans="1:16" x14ac:dyDescent="0.2">
      <c r="A23493" s="87">
        <v>45076</v>
      </c>
      <c r="B23493" s="88">
        <v>45229</v>
      </c>
      <c r="C23493" s="87" t="s">
        <v>73</v>
      </c>
      <c r="D23493" s="89">
        <v>30591861</v>
      </c>
      <c r="E23493" s="90">
        <v>0</v>
      </c>
      <c r="F23493" s="91">
        <v>46</v>
      </c>
      <c r="G23493" s="90" t="s">
        <v>74</v>
      </c>
      <c r="H23493" s="91" t="s">
        <v>75</v>
      </c>
      <c r="I23493" s="90">
        <v>88831663</v>
      </c>
      <c r="J23493" s="91">
        <v>17</v>
      </c>
      <c r="K23493" s="90" t="s">
        <v>76</v>
      </c>
      <c r="L23493" s="91" t="s">
        <v>77</v>
      </c>
      <c r="M23493" s="90">
        <v>2004</v>
      </c>
      <c r="N23493" s="91">
        <v>153</v>
      </c>
      <c r="O23493" s="92">
        <v>5046293.9184599984</v>
      </c>
      <c r="P23493" s="93">
        <v>6229992.4919259232</v>
      </c>
    </row>
    <row r="23494" spans="1:16" x14ac:dyDescent="0.2">
      <c r="A23494" s="87">
        <v>43617</v>
      </c>
      <c r="B23494" s="88">
        <v>43891</v>
      </c>
      <c r="C23494" s="87" t="s">
        <v>73</v>
      </c>
      <c r="D23494" s="89">
        <v>2758573</v>
      </c>
      <c r="E23494" s="90">
        <v>0</v>
      </c>
      <c r="F23494" s="91">
        <v>19</v>
      </c>
      <c r="G23494" s="90" t="s">
        <v>78</v>
      </c>
      <c r="H23494" s="91" t="s">
        <v>75</v>
      </c>
      <c r="I23494" s="90">
        <v>75333023</v>
      </c>
      <c r="J23494" s="91">
        <v>6</v>
      </c>
      <c r="K23494" s="90" t="s">
        <v>83</v>
      </c>
      <c r="L23494" s="91" t="s">
        <v>82</v>
      </c>
      <c r="M23494" s="90">
        <v>2003</v>
      </c>
      <c r="N23494" s="91">
        <v>274</v>
      </c>
      <c r="O23494" s="92">
        <v>5141105.2850796822</v>
      </c>
      <c r="P23494" s="93">
        <v>6347043.5618267674</v>
      </c>
    </row>
    <row r="23495" spans="1:16" x14ac:dyDescent="0.2">
      <c r="A23495" s="87">
        <v>45133</v>
      </c>
      <c r="B23495" s="88">
        <v>45317</v>
      </c>
      <c r="C23495" s="87" t="s">
        <v>73</v>
      </c>
      <c r="D23495" s="89">
        <v>1731097</v>
      </c>
      <c r="E23495" s="90">
        <v>0</v>
      </c>
      <c r="F23495" s="91">
        <v>19</v>
      </c>
      <c r="G23495" s="90" t="s">
        <v>78</v>
      </c>
      <c r="H23495" s="91" t="s">
        <v>81</v>
      </c>
      <c r="I23495" s="90">
        <v>61739024</v>
      </c>
      <c r="J23495" s="91">
        <v>15</v>
      </c>
      <c r="K23495" s="90" t="s">
        <v>86</v>
      </c>
      <c r="L23495" s="91" t="s">
        <v>77</v>
      </c>
      <c r="M23495" s="90">
        <v>2011</v>
      </c>
      <c r="N23495" s="91">
        <v>184</v>
      </c>
      <c r="O23495" s="92">
        <v>5136503.267751419</v>
      </c>
      <c r="P23495" s="93">
        <v>6341362.0589523688</v>
      </c>
    </row>
    <row r="23496" spans="1:16" x14ac:dyDescent="0.2">
      <c r="A23496" s="87">
        <v>43805</v>
      </c>
      <c r="B23496" s="88">
        <v>43896</v>
      </c>
      <c r="C23496" s="87" t="s">
        <v>73</v>
      </c>
      <c r="D23496" s="89">
        <v>2292356</v>
      </c>
      <c r="E23496" s="90">
        <v>0</v>
      </c>
      <c r="F23496" s="91">
        <v>74</v>
      </c>
      <c r="G23496" s="90" t="s">
        <v>74</v>
      </c>
      <c r="H23496" s="91" t="s">
        <v>75</v>
      </c>
      <c r="I23496" s="90">
        <v>97287598</v>
      </c>
      <c r="J23496" s="91">
        <v>3</v>
      </c>
      <c r="K23496" s="90" t="s">
        <v>76</v>
      </c>
      <c r="L23496" s="91" t="s">
        <v>85</v>
      </c>
      <c r="M23496" s="90">
        <v>2021</v>
      </c>
      <c r="N23496" s="91">
        <v>91</v>
      </c>
      <c r="O23496" s="92">
        <v>5092192.6985622859</v>
      </c>
      <c r="P23496" s="93">
        <v>6286657.6525460314</v>
      </c>
    </row>
    <row r="23497" spans="1:16" x14ac:dyDescent="0.2">
      <c r="A23497" s="87">
        <v>44774</v>
      </c>
      <c r="B23497" s="88">
        <v>44835</v>
      </c>
      <c r="C23497" s="87" t="s">
        <v>73</v>
      </c>
      <c r="D23497" s="89">
        <v>1276445</v>
      </c>
      <c r="E23497" s="90">
        <v>0</v>
      </c>
      <c r="F23497" s="91">
        <v>26</v>
      </c>
      <c r="G23497" s="90" t="s">
        <v>74</v>
      </c>
      <c r="H23497" s="91" t="s">
        <v>75</v>
      </c>
      <c r="I23497" s="90">
        <v>89428368</v>
      </c>
      <c r="J23497" s="91">
        <v>7</v>
      </c>
      <c r="K23497" s="90" t="s">
        <v>84</v>
      </c>
      <c r="L23497" s="91" t="s">
        <v>80</v>
      </c>
      <c r="M23497" s="90">
        <v>2023</v>
      </c>
      <c r="N23497" s="91">
        <v>61</v>
      </c>
      <c r="O23497" s="92">
        <v>5095477.866176717</v>
      </c>
      <c r="P23497" s="93">
        <v>6290713.4150329838</v>
      </c>
    </row>
    <row r="23498" spans="1:16" x14ac:dyDescent="0.2">
      <c r="A23498" s="87">
        <v>45192</v>
      </c>
      <c r="B23498" s="88">
        <v>45192</v>
      </c>
      <c r="C23498" s="87" t="s">
        <v>73</v>
      </c>
      <c r="D23498" s="89">
        <v>1348845</v>
      </c>
      <c r="E23498" s="90">
        <v>0</v>
      </c>
      <c r="F23498" s="91">
        <v>48</v>
      </c>
      <c r="G23498" s="90" t="s">
        <v>74</v>
      </c>
      <c r="H23498" s="91" t="s">
        <v>75</v>
      </c>
      <c r="I23498" s="90">
        <v>81157546</v>
      </c>
      <c r="J23498" s="91">
        <v>10</v>
      </c>
      <c r="K23498" s="90" t="s">
        <v>83</v>
      </c>
      <c r="L23498" s="91" t="s">
        <v>80</v>
      </c>
      <c r="M23498" s="90">
        <v>2006</v>
      </c>
      <c r="N23498" s="91">
        <v>0</v>
      </c>
      <c r="O23498" s="92">
        <v>5105200.0257838508</v>
      </c>
      <c r="P23498" s="93">
        <v>6302716.08121463</v>
      </c>
    </row>
    <row r="23499" spans="1:16" x14ac:dyDescent="0.2">
      <c r="A23499" s="87">
        <v>43958</v>
      </c>
      <c r="B23499" s="88">
        <v>44172</v>
      </c>
      <c r="C23499" s="87" t="s">
        <v>73</v>
      </c>
      <c r="D23499" s="89">
        <v>2860464</v>
      </c>
      <c r="E23499" s="90">
        <v>0</v>
      </c>
      <c r="F23499" s="91">
        <v>55</v>
      </c>
      <c r="G23499" s="90" t="s">
        <v>78</v>
      </c>
      <c r="H23499" s="91" t="s">
        <v>75</v>
      </c>
      <c r="I23499" s="90">
        <v>109813572</v>
      </c>
      <c r="J23499" s="91">
        <v>13</v>
      </c>
      <c r="K23499" s="90" t="s">
        <v>83</v>
      </c>
      <c r="L23499" s="91" t="s">
        <v>82</v>
      </c>
      <c r="M23499" s="90">
        <v>2012</v>
      </c>
      <c r="N23499" s="91">
        <v>214</v>
      </c>
      <c r="O23499" s="92">
        <v>5003943.3982320623</v>
      </c>
      <c r="P23499" s="93">
        <v>6177707.899051928</v>
      </c>
    </row>
    <row r="23500" spans="1:16" x14ac:dyDescent="0.2">
      <c r="A23500" s="87">
        <v>43319</v>
      </c>
      <c r="B23500" s="88">
        <v>43350</v>
      </c>
      <c r="C23500" s="87" t="s">
        <v>73</v>
      </c>
      <c r="D23500" s="89">
        <v>1127890</v>
      </c>
      <c r="E23500" s="90">
        <v>0</v>
      </c>
      <c r="F23500" s="91">
        <v>34</v>
      </c>
      <c r="G23500" s="90" t="s">
        <v>78</v>
      </c>
      <c r="H23500" s="91" t="s">
        <v>75</v>
      </c>
      <c r="I23500" s="90">
        <v>51984494</v>
      </c>
      <c r="J23500" s="91">
        <v>13</v>
      </c>
      <c r="K23500" s="90" t="s">
        <v>76</v>
      </c>
      <c r="L23500" s="91" t="s">
        <v>82</v>
      </c>
      <c r="M23500" s="90">
        <v>2015</v>
      </c>
      <c r="N23500" s="91">
        <v>31</v>
      </c>
      <c r="O23500" s="92">
        <v>5176356.1680831611</v>
      </c>
      <c r="P23500" s="93">
        <v>6390563.1704730382</v>
      </c>
    </row>
    <row r="23501" spans="1:16" x14ac:dyDescent="0.2">
      <c r="A23501" s="87">
        <v>43668</v>
      </c>
      <c r="B23501" s="88">
        <v>44187</v>
      </c>
      <c r="C23501" s="87" t="s">
        <v>73</v>
      </c>
      <c r="D23501" s="89">
        <v>2840541</v>
      </c>
      <c r="E23501" s="90">
        <v>0</v>
      </c>
      <c r="F23501" s="91">
        <v>32</v>
      </c>
      <c r="G23501" s="90" t="s">
        <v>78</v>
      </c>
      <c r="H23501" s="91" t="s">
        <v>75</v>
      </c>
      <c r="I23501" s="90">
        <v>82559431</v>
      </c>
      <c r="J23501" s="91">
        <v>10</v>
      </c>
      <c r="K23501" s="90" t="s">
        <v>84</v>
      </c>
      <c r="L23501" s="91" t="s">
        <v>80</v>
      </c>
      <c r="M23501" s="90">
        <v>2006</v>
      </c>
      <c r="N23501" s="91">
        <v>519</v>
      </c>
      <c r="O23501" s="92">
        <v>5098142.9880626006</v>
      </c>
      <c r="P23501" s="93">
        <v>6294003.6889661727</v>
      </c>
    </row>
    <row r="23502" spans="1:16" x14ac:dyDescent="0.2">
      <c r="A23502" s="87">
        <v>43358</v>
      </c>
      <c r="B23502" s="88">
        <v>43511</v>
      </c>
      <c r="C23502" s="87" t="s">
        <v>73</v>
      </c>
      <c r="D23502" s="89">
        <v>1219605</v>
      </c>
      <c r="E23502" s="90">
        <v>0</v>
      </c>
      <c r="F23502" s="91">
        <v>71</v>
      </c>
      <c r="G23502" s="90" t="s">
        <v>74</v>
      </c>
      <c r="H23502" s="91" t="s">
        <v>75</v>
      </c>
      <c r="I23502" s="90">
        <v>117991680</v>
      </c>
      <c r="J23502" s="91">
        <v>6</v>
      </c>
      <c r="K23502" s="90" t="s">
        <v>84</v>
      </c>
      <c r="L23502" s="91" t="s">
        <v>87</v>
      </c>
      <c r="M23502" s="90">
        <v>2011</v>
      </c>
      <c r="N23502" s="91">
        <v>153</v>
      </c>
      <c r="O23502" s="92">
        <v>5015353.4206866249</v>
      </c>
      <c r="P23502" s="93">
        <v>6191794.3465266973</v>
      </c>
    </row>
    <row r="23503" spans="1:16" x14ac:dyDescent="0.2">
      <c r="A23503" s="87">
        <v>44637</v>
      </c>
      <c r="B23503" s="88">
        <v>44668</v>
      </c>
      <c r="C23503" s="87" t="s">
        <v>73</v>
      </c>
      <c r="D23503" s="89">
        <v>1322909</v>
      </c>
      <c r="E23503" s="90">
        <v>0</v>
      </c>
      <c r="F23503" s="91">
        <v>34</v>
      </c>
      <c r="G23503" s="90" t="s">
        <v>78</v>
      </c>
      <c r="H23503" s="91" t="s">
        <v>75</v>
      </c>
      <c r="I23503" s="90">
        <v>21924899</v>
      </c>
      <c r="J23503" s="91">
        <v>19</v>
      </c>
      <c r="K23503" s="90" t="s">
        <v>83</v>
      </c>
      <c r="L23503" s="91" t="s">
        <v>85</v>
      </c>
      <c r="M23503" s="90">
        <v>2008</v>
      </c>
      <c r="N23503" s="91">
        <v>31</v>
      </c>
      <c r="O23503" s="92">
        <v>5235181.744276545</v>
      </c>
      <c r="P23503" s="93">
        <v>6463187.3386130184</v>
      </c>
    </row>
    <row r="23504" spans="1:16" x14ac:dyDescent="0.2">
      <c r="A23504" s="87">
        <v>44061</v>
      </c>
      <c r="B23504" s="88">
        <v>44273</v>
      </c>
      <c r="C23504" s="87" t="s">
        <v>73</v>
      </c>
      <c r="D23504" s="89">
        <v>2857723</v>
      </c>
      <c r="E23504" s="90">
        <v>0</v>
      </c>
      <c r="F23504" s="91">
        <v>31</v>
      </c>
      <c r="G23504" s="90" t="s">
        <v>78</v>
      </c>
      <c r="H23504" s="91" t="s">
        <v>75</v>
      </c>
      <c r="I23504" s="90">
        <v>71175915</v>
      </c>
      <c r="J23504" s="91">
        <v>10</v>
      </c>
      <c r="K23504" s="90" t="s">
        <v>84</v>
      </c>
      <c r="L23504" s="91" t="s">
        <v>77</v>
      </c>
      <c r="M23504" s="90">
        <v>2012</v>
      </c>
      <c r="N23504" s="91">
        <v>212</v>
      </c>
      <c r="O23504" s="92">
        <v>5133597.3274853053</v>
      </c>
      <c r="P23504" s="93">
        <v>6337774.4783769194</v>
      </c>
    </row>
    <row r="23505" spans="1:16" x14ac:dyDescent="0.2">
      <c r="A23505" s="87">
        <v>44501</v>
      </c>
      <c r="B23505" s="88">
        <v>44713</v>
      </c>
      <c r="C23505" s="87" t="s">
        <v>73</v>
      </c>
      <c r="D23505" s="89">
        <v>2463767</v>
      </c>
      <c r="E23505" s="90">
        <v>0</v>
      </c>
      <c r="F23505" s="91">
        <v>47</v>
      </c>
      <c r="G23505" s="90" t="s">
        <v>74</v>
      </c>
      <c r="H23505" s="91" t="s">
        <v>75</v>
      </c>
      <c r="I23505" s="90">
        <v>54720237</v>
      </c>
      <c r="J23505" s="91">
        <v>12</v>
      </c>
      <c r="K23505" s="90" t="s">
        <v>83</v>
      </c>
      <c r="L23505" s="91" t="s">
        <v>87</v>
      </c>
      <c r="M23505" s="90">
        <v>2003</v>
      </c>
      <c r="N23505" s="91">
        <v>212</v>
      </c>
      <c r="O23505" s="92">
        <v>5172279.8275863836</v>
      </c>
      <c r="P23505" s="93">
        <v>6385530.6513412138</v>
      </c>
    </row>
    <row r="23506" spans="1:16" x14ac:dyDescent="0.2">
      <c r="A23506" s="87">
        <v>43993</v>
      </c>
      <c r="B23506" s="88">
        <v>44023</v>
      </c>
      <c r="C23506" s="87" t="s">
        <v>73</v>
      </c>
      <c r="D23506" s="89">
        <v>2099087</v>
      </c>
      <c r="E23506" s="90">
        <v>0</v>
      </c>
      <c r="F23506" s="91">
        <v>60</v>
      </c>
      <c r="G23506" s="90" t="s">
        <v>78</v>
      </c>
      <c r="H23506" s="91" t="s">
        <v>75</v>
      </c>
      <c r="I23506" s="90">
        <v>98972432</v>
      </c>
      <c r="J23506" s="91">
        <v>9</v>
      </c>
      <c r="K23506" s="90" t="s">
        <v>84</v>
      </c>
      <c r="L23506" s="91" t="s">
        <v>87</v>
      </c>
      <c r="M23506" s="90">
        <v>2002</v>
      </c>
      <c r="N23506" s="91">
        <v>30</v>
      </c>
      <c r="O23506" s="92">
        <v>5057277.6532024443</v>
      </c>
      <c r="P23506" s="93">
        <v>6243552.6582746226</v>
      </c>
    </row>
    <row r="23507" spans="1:16" x14ac:dyDescent="0.2">
      <c r="A23507" s="87">
        <v>44072</v>
      </c>
      <c r="B23507" s="88">
        <v>44164</v>
      </c>
      <c r="C23507" s="87" t="s">
        <v>73</v>
      </c>
      <c r="D23507" s="89">
        <v>1782633</v>
      </c>
      <c r="E23507" s="90">
        <v>0</v>
      </c>
      <c r="F23507" s="91">
        <v>24</v>
      </c>
      <c r="G23507" s="90" t="s">
        <v>74</v>
      </c>
      <c r="H23507" s="91" t="s">
        <v>75</v>
      </c>
      <c r="I23507" s="90">
        <v>77583762</v>
      </c>
      <c r="J23507" s="91">
        <v>15</v>
      </c>
      <c r="K23507" s="90" t="s">
        <v>84</v>
      </c>
      <c r="L23507" s="91" t="s">
        <v>80</v>
      </c>
      <c r="M23507" s="90">
        <v>2000</v>
      </c>
      <c r="N23507" s="91">
        <v>92</v>
      </c>
      <c r="O23507" s="92">
        <v>5090058.2964662006</v>
      </c>
      <c r="P23507" s="93">
        <v>6284022.5882298769</v>
      </c>
    </row>
    <row r="23508" spans="1:16" x14ac:dyDescent="0.2">
      <c r="A23508" s="87">
        <v>43203</v>
      </c>
      <c r="B23508" s="88">
        <v>43690</v>
      </c>
      <c r="C23508" s="87" t="s">
        <v>73</v>
      </c>
      <c r="D23508" s="89">
        <v>2365087</v>
      </c>
      <c r="E23508" s="90">
        <v>0</v>
      </c>
      <c r="F23508" s="91">
        <v>30</v>
      </c>
      <c r="G23508" s="90" t="s">
        <v>74</v>
      </c>
      <c r="H23508" s="91" t="s">
        <v>75</v>
      </c>
      <c r="I23508" s="90">
        <v>86212777</v>
      </c>
      <c r="J23508" s="91">
        <v>10</v>
      </c>
      <c r="K23508" s="90" t="s">
        <v>76</v>
      </c>
      <c r="L23508" s="91" t="s">
        <v>77</v>
      </c>
      <c r="M23508" s="90">
        <v>2005</v>
      </c>
      <c r="N23508" s="91">
        <v>487</v>
      </c>
      <c r="O23508" s="92">
        <v>5087494.4214651342</v>
      </c>
      <c r="P23508" s="93">
        <v>6280857.310450783</v>
      </c>
    </row>
    <row r="23509" spans="1:16" x14ac:dyDescent="0.2">
      <c r="A23509" s="87">
        <v>44208</v>
      </c>
      <c r="B23509" s="88">
        <v>44420</v>
      </c>
      <c r="C23509" s="87" t="s">
        <v>73</v>
      </c>
      <c r="D23509" s="89">
        <v>2997155</v>
      </c>
      <c r="E23509" s="90">
        <v>0</v>
      </c>
      <c r="F23509" s="91">
        <v>33</v>
      </c>
      <c r="G23509" s="90" t="s">
        <v>78</v>
      </c>
      <c r="H23509" s="91" t="s">
        <v>81</v>
      </c>
      <c r="I23509" s="90">
        <v>36791755</v>
      </c>
      <c r="J23509" s="91">
        <v>6</v>
      </c>
      <c r="K23509" s="90" t="s">
        <v>76</v>
      </c>
      <c r="L23509" s="91" t="s">
        <v>80</v>
      </c>
      <c r="M23509" s="90">
        <v>2019</v>
      </c>
      <c r="N23509" s="91">
        <v>212</v>
      </c>
      <c r="O23509" s="92">
        <v>5255677.6762745501</v>
      </c>
      <c r="P23509" s="93">
        <v>6488490.958363642</v>
      </c>
    </row>
    <row r="23510" spans="1:16" x14ac:dyDescent="0.2">
      <c r="A23510" s="87">
        <v>45056</v>
      </c>
      <c r="B23510" s="88">
        <v>45209</v>
      </c>
      <c r="C23510" s="87" t="s">
        <v>73</v>
      </c>
      <c r="D23510" s="89">
        <v>2573040</v>
      </c>
      <c r="E23510" s="90">
        <v>0</v>
      </c>
      <c r="F23510" s="91">
        <v>57</v>
      </c>
      <c r="G23510" s="90" t="s">
        <v>78</v>
      </c>
      <c r="H23510" s="91" t="s">
        <v>75</v>
      </c>
      <c r="I23510" s="90">
        <v>34927702</v>
      </c>
      <c r="J23510" s="91">
        <v>2</v>
      </c>
      <c r="K23510" s="90" t="s">
        <v>76</v>
      </c>
      <c r="L23510" s="91" t="s">
        <v>77</v>
      </c>
      <c r="M23510" s="90">
        <v>2011</v>
      </c>
      <c r="N23510" s="91">
        <v>153</v>
      </c>
      <c r="O23510" s="92">
        <v>5281707.323895867</v>
      </c>
      <c r="P23510" s="93">
        <v>6520626.325797366</v>
      </c>
    </row>
    <row r="23511" spans="1:16" x14ac:dyDescent="0.2">
      <c r="A23511" s="87">
        <v>44150</v>
      </c>
      <c r="B23511" s="88">
        <v>45122</v>
      </c>
      <c r="C23511" s="87" t="s">
        <v>73</v>
      </c>
      <c r="D23511" s="89">
        <v>30613631</v>
      </c>
      <c r="E23511" s="90">
        <v>0</v>
      </c>
      <c r="F23511" s="91">
        <v>32</v>
      </c>
      <c r="G23511" s="90" t="s">
        <v>78</v>
      </c>
      <c r="H23511" s="91" t="s">
        <v>75</v>
      </c>
      <c r="I23511" s="90">
        <v>23355656</v>
      </c>
      <c r="J23511" s="91">
        <v>14</v>
      </c>
      <c r="K23511" s="90" t="s">
        <v>84</v>
      </c>
      <c r="L23511" s="91" t="s">
        <v>80</v>
      </c>
      <c r="M23511" s="90">
        <v>2008</v>
      </c>
      <c r="N23511" s="91">
        <v>972</v>
      </c>
      <c r="O23511" s="92">
        <v>5250898.3000051007</v>
      </c>
      <c r="P23511" s="93">
        <v>6482590.4938334571</v>
      </c>
    </row>
    <row r="23512" spans="1:16" x14ac:dyDescent="0.2">
      <c r="A23512" s="87">
        <v>44859</v>
      </c>
      <c r="B23512" s="88">
        <v>45041</v>
      </c>
      <c r="C23512" s="87" t="s">
        <v>73</v>
      </c>
      <c r="D23512" s="89">
        <v>1257092</v>
      </c>
      <c r="E23512" s="90">
        <v>0</v>
      </c>
      <c r="F23512" s="91">
        <v>58</v>
      </c>
      <c r="G23512" s="90" t="s">
        <v>78</v>
      </c>
      <c r="H23512" s="91" t="s">
        <v>75</v>
      </c>
      <c r="I23512" s="90">
        <v>77162857</v>
      </c>
      <c r="J23512" s="91">
        <v>6</v>
      </c>
      <c r="K23512" s="90" t="s">
        <v>84</v>
      </c>
      <c r="L23512" s="91" t="s">
        <v>80</v>
      </c>
      <c r="M23512" s="90">
        <v>2006</v>
      </c>
      <c r="N23512" s="91">
        <v>182</v>
      </c>
      <c r="O23512" s="92">
        <v>5136196.6238713637</v>
      </c>
      <c r="P23512" s="93">
        <v>6340983.4862609422</v>
      </c>
    </row>
    <row r="23513" spans="1:16" x14ac:dyDescent="0.2">
      <c r="A23513" s="87">
        <v>44546</v>
      </c>
      <c r="B23513" s="88">
        <v>45185</v>
      </c>
      <c r="C23513" s="87" t="s">
        <v>73</v>
      </c>
      <c r="D23513" s="89">
        <v>1616280</v>
      </c>
      <c r="E23513" s="90">
        <v>0</v>
      </c>
      <c r="F23513" s="91">
        <v>67</v>
      </c>
      <c r="G23513" s="90" t="s">
        <v>78</v>
      </c>
      <c r="H23513" s="91" t="s">
        <v>75</v>
      </c>
      <c r="I23513" s="90">
        <v>101986058</v>
      </c>
      <c r="J23513" s="91">
        <v>6</v>
      </c>
      <c r="K23513" s="90" t="s">
        <v>79</v>
      </c>
      <c r="L23513" s="91" t="s">
        <v>87</v>
      </c>
      <c r="M23513" s="90">
        <v>2012</v>
      </c>
      <c r="N23513" s="91">
        <v>639</v>
      </c>
      <c r="O23513" s="92">
        <v>5060071.9679528419</v>
      </c>
      <c r="P23513" s="93">
        <v>6247002.4295714097</v>
      </c>
    </row>
    <row r="23514" spans="1:16" x14ac:dyDescent="0.2">
      <c r="A23514" s="87">
        <v>44778</v>
      </c>
      <c r="B23514" s="88">
        <v>44870</v>
      </c>
      <c r="C23514" s="87" t="s">
        <v>73</v>
      </c>
      <c r="D23514" s="89">
        <v>966770</v>
      </c>
      <c r="E23514" s="90">
        <v>0</v>
      </c>
      <c r="F23514" s="91">
        <v>42</v>
      </c>
      <c r="G23514" s="90" t="s">
        <v>78</v>
      </c>
      <c r="H23514" s="91" t="s">
        <v>81</v>
      </c>
      <c r="I23514" s="90">
        <v>96692208</v>
      </c>
      <c r="J23514" s="91">
        <v>17</v>
      </c>
      <c r="K23514" s="90" t="s">
        <v>79</v>
      </c>
      <c r="L23514" s="91" t="s">
        <v>85</v>
      </c>
      <c r="M23514" s="90">
        <v>2006</v>
      </c>
      <c r="N23514" s="91">
        <v>92</v>
      </c>
      <c r="O23514" s="92">
        <v>5023338.5417906987</v>
      </c>
      <c r="P23514" s="93">
        <v>6201652.5207292568</v>
      </c>
    </row>
    <row r="23515" spans="1:16" x14ac:dyDescent="0.2">
      <c r="A23515" s="87">
        <v>45450</v>
      </c>
      <c r="B23515" s="88">
        <v>45603</v>
      </c>
      <c r="C23515" s="87" t="s">
        <v>73</v>
      </c>
      <c r="D23515" s="89">
        <v>1530357</v>
      </c>
      <c r="E23515" s="90">
        <v>0</v>
      </c>
      <c r="F23515" s="91">
        <v>65</v>
      </c>
      <c r="G23515" s="90" t="s">
        <v>78</v>
      </c>
      <c r="H23515" s="91" t="s">
        <v>81</v>
      </c>
      <c r="I23515" s="90">
        <v>37933288</v>
      </c>
      <c r="J23515" s="91">
        <v>14</v>
      </c>
      <c r="K23515" s="90" t="s">
        <v>79</v>
      </c>
      <c r="L23515" s="91" t="s">
        <v>77</v>
      </c>
      <c r="M23515" s="90">
        <v>2009</v>
      </c>
      <c r="N23515" s="91">
        <v>153</v>
      </c>
      <c r="O23515" s="92">
        <v>5212274.0503407344</v>
      </c>
      <c r="P23515" s="93">
        <v>6434906.2349885609</v>
      </c>
    </row>
    <row r="23516" spans="1:16" x14ac:dyDescent="0.2">
      <c r="A23516" s="87">
        <v>44422</v>
      </c>
      <c r="B23516" s="88">
        <v>44453</v>
      </c>
      <c r="C23516" s="87" t="s">
        <v>73</v>
      </c>
      <c r="D23516" s="89">
        <v>2167723</v>
      </c>
      <c r="E23516" s="90">
        <v>0</v>
      </c>
      <c r="F23516" s="91">
        <v>31</v>
      </c>
      <c r="G23516" s="90" t="s">
        <v>78</v>
      </c>
      <c r="H23516" s="91" t="s">
        <v>81</v>
      </c>
      <c r="I23516" s="90">
        <v>119860133</v>
      </c>
      <c r="J23516" s="91">
        <v>12</v>
      </c>
      <c r="K23516" s="90" t="s">
        <v>86</v>
      </c>
      <c r="L23516" s="91" t="s">
        <v>82</v>
      </c>
      <c r="M23516" s="90">
        <v>2001</v>
      </c>
      <c r="N23516" s="91">
        <v>31</v>
      </c>
      <c r="O23516" s="92">
        <v>4980235.289987728</v>
      </c>
      <c r="P23516" s="93">
        <v>6148438.6296144789</v>
      </c>
    </row>
    <row r="23517" spans="1:16" x14ac:dyDescent="0.2">
      <c r="A23517" s="87">
        <v>44179</v>
      </c>
      <c r="B23517" s="88">
        <v>44330</v>
      </c>
      <c r="C23517" s="87" t="s">
        <v>73</v>
      </c>
      <c r="D23517" s="89">
        <v>1823383</v>
      </c>
      <c r="E23517" s="90">
        <v>0</v>
      </c>
      <c r="F23517" s="91">
        <v>18</v>
      </c>
      <c r="G23517" s="90" t="s">
        <v>78</v>
      </c>
      <c r="H23517" s="91" t="s">
        <v>75</v>
      </c>
      <c r="I23517" s="90">
        <v>51032451</v>
      </c>
      <c r="J23517" s="91">
        <v>1</v>
      </c>
      <c r="K23517" s="90" t="s">
        <v>79</v>
      </c>
      <c r="L23517" s="91" t="s">
        <v>85</v>
      </c>
      <c r="M23517" s="90">
        <v>2022</v>
      </c>
      <c r="N23517" s="91">
        <v>151</v>
      </c>
      <c r="O23517" s="92">
        <v>5239032.269054139</v>
      </c>
      <c r="P23517" s="93">
        <v>6467941.0729063442</v>
      </c>
    </row>
    <row r="23518" spans="1:16" x14ac:dyDescent="0.2">
      <c r="A23518" s="87">
        <v>43156</v>
      </c>
      <c r="B23518" s="88">
        <v>43824</v>
      </c>
      <c r="C23518" s="87" t="s">
        <v>73</v>
      </c>
      <c r="D23518" s="89">
        <v>1004301</v>
      </c>
      <c r="E23518" s="90">
        <v>0</v>
      </c>
      <c r="F23518" s="91">
        <v>59</v>
      </c>
      <c r="G23518" s="90" t="s">
        <v>74</v>
      </c>
      <c r="H23518" s="91" t="s">
        <v>75</v>
      </c>
      <c r="I23518" s="90">
        <v>39558941</v>
      </c>
      <c r="J23518" s="91">
        <v>5</v>
      </c>
      <c r="K23518" s="90" t="s">
        <v>83</v>
      </c>
      <c r="L23518" s="91" t="s">
        <v>87</v>
      </c>
      <c r="M23518" s="90">
        <v>2023</v>
      </c>
      <c r="N23518" s="91">
        <v>668</v>
      </c>
      <c r="O23518" s="92">
        <v>5249970.3531056168</v>
      </c>
      <c r="P23518" s="93">
        <v>6481444.8803773038</v>
      </c>
    </row>
    <row r="23519" spans="1:16" x14ac:dyDescent="0.2">
      <c r="A23519" s="87">
        <v>44115</v>
      </c>
      <c r="B23519" s="88">
        <v>44511</v>
      </c>
      <c r="C23519" s="87" t="s">
        <v>73</v>
      </c>
      <c r="D23519" s="89">
        <v>2097877</v>
      </c>
      <c r="E23519" s="90">
        <v>0</v>
      </c>
      <c r="F23519" s="91">
        <v>44</v>
      </c>
      <c r="G23519" s="90" t="s">
        <v>78</v>
      </c>
      <c r="H23519" s="91" t="s">
        <v>75</v>
      </c>
      <c r="I23519" s="90">
        <v>41817526</v>
      </c>
      <c r="J23519" s="91">
        <v>2</v>
      </c>
      <c r="K23519" s="90" t="s">
        <v>76</v>
      </c>
      <c r="L23519" s="91" t="s">
        <v>87</v>
      </c>
      <c r="M23519" s="90">
        <v>2016</v>
      </c>
      <c r="N23519" s="91">
        <v>396</v>
      </c>
      <c r="O23519" s="92">
        <v>5259928.934850581</v>
      </c>
      <c r="P23519" s="93">
        <v>6493739.4257414574</v>
      </c>
    </row>
    <row r="23520" spans="1:16" x14ac:dyDescent="0.2">
      <c r="A23520" s="87">
        <v>43931</v>
      </c>
      <c r="B23520" s="88">
        <v>44206</v>
      </c>
      <c r="C23520" s="87" t="s">
        <v>73</v>
      </c>
      <c r="D23520" s="89">
        <v>2032547</v>
      </c>
      <c r="E23520" s="90">
        <v>0</v>
      </c>
      <c r="F23520" s="91">
        <v>19</v>
      </c>
      <c r="G23520" s="90" t="s">
        <v>74</v>
      </c>
      <c r="H23520" s="91" t="s">
        <v>75</v>
      </c>
      <c r="I23520" s="90">
        <v>113951673</v>
      </c>
      <c r="J23520" s="91">
        <v>8</v>
      </c>
      <c r="K23520" s="90" t="s">
        <v>86</v>
      </c>
      <c r="L23520" s="91" t="s">
        <v>87</v>
      </c>
      <c r="M23520" s="90">
        <v>2012</v>
      </c>
      <c r="N23520" s="91">
        <v>275</v>
      </c>
      <c r="O23520" s="92">
        <v>5016557.0747786649</v>
      </c>
      <c r="P23520" s="93">
        <v>6193280.3392329188</v>
      </c>
    </row>
    <row r="23521" spans="1:16" x14ac:dyDescent="0.2">
      <c r="A23521" s="87">
        <v>44020</v>
      </c>
      <c r="B23521" s="88">
        <v>44112</v>
      </c>
      <c r="C23521" s="87" t="s">
        <v>73</v>
      </c>
      <c r="D23521" s="89">
        <v>1616683</v>
      </c>
      <c r="E23521" s="90">
        <v>0</v>
      </c>
      <c r="F23521" s="91">
        <v>47</v>
      </c>
      <c r="G23521" s="90" t="s">
        <v>78</v>
      </c>
      <c r="H23521" s="91" t="s">
        <v>75</v>
      </c>
      <c r="I23521" s="90">
        <v>113123715</v>
      </c>
      <c r="J23521" s="91">
        <v>11</v>
      </c>
      <c r="K23521" s="90" t="s">
        <v>79</v>
      </c>
      <c r="L23521" s="91" t="s">
        <v>82</v>
      </c>
      <c r="M23521" s="90">
        <v>2008</v>
      </c>
      <c r="N23521" s="91">
        <v>92</v>
      </c>
      <c r="O23521" s="92">
        <v>5004902.8597359601</v>
      </c>
      <c r="P23521" s="93">
        <v>6178892.4194271108</v>
      </c>
    </row>
    <row r="23522" spans="1:16" x14ac:dyDescent="0.2">
      <c r="A23522" s="87">
        <v>43557</v>
      </c>
      <c r="B23522" s="88">
        <v>43618</v>
      </c>
      <c r="C23522" s="87" t="s">
        <v>73</v>
      </c>
      <c r="D23522" s="89">
        <v>32092272</v>
      </c>
      <c r="E23522" s="90">
        <v>0</v>
      </c>
      <c r="F23522" s="91">
        <v>38</v>
      </c>
      <c r="G23522" s="90" t="s">
        <v>74</v>
      </c>
      <c r="H23522" s="91" t="s">
        <v>81</v>
      </c>
      <c r="I23522" s="90">
        <v>24587674</v>
      </c>
      <c r="J23522" s="91">
        <v>18</v>
      </c>
      <c r="K23522" s="90" t="s">
        <v>83</v>
      </c>
      <c r="L23522" s="91" t="s">
        <v>87</v>
      </c>
      <c r="M23522" s="90">
        <v>2017</v>
      </c>
      <c r="N23522" s="91">
        <v>61</v>
      </c>
      <c r="O23522" s="92">
        <v>5232166.0496727834</v>
      </c>
      <c r="P23522" s="93">
        <v>6459464.2588552879</v>
      </c>
    </row>
    <row r="23523" spans="1:16" x14ac:dyDescent="0.2">
      <c r="A23523" s="87">
        <v>43232</v>
      </c>
      <c r="B23523" s="88">
        <v>43293</v>
      </c>
      <c r="C23523" s="87" t="s">
        <v>73</v>
      </c>
      <c r="D23523" s="89">
        <v>1856508</v>
      </c>
      <c r="E23523" s="90">
        <v>0</v>
      </c>
      <c r="F23523" s="91">
        <v>21</v>
      </c>
      <c r="G23523" s="90" t="s">
        <v>74</v>
      </c>
      <c r="H23523" s="91" t="s">
        <v>75</v>
      </c>
      <c r="I23523" s="90">
        <v>97990119</v>
      </c>
      <c r="J23523" s="91">
        <v>2</v>
      </c>
      <c r="K23523" s="90" t="s">
        <v>83</v>
      </c>
      <c r="L23523" s="91" t="s">
        <v>85</v>
      </c>
      <c r="M23523" s="90">
        <v>2005</v>
      </c>
      <c r="N23523" s="91">
        <v>61</v>
      </c>
      <c r="O23523" s="92">
        <v>5095322.174921561</v>
      </c>
      <c r="P23523" s="93">
        <v>6290521.2036068654</v>
      </c>
    </row>
    <row r="23524" spans="1:16" x14ac:dyDescent="0.2">
      <c r="A23524" s="87">
        <v>43593</v>
      </c>
      <c r="B23524" s="88">
        <v>43838</v>
      </c>
      <c r="C23524" s="87" t="s">
        <v>73</v>
      </c>
      <c r="D23524" s="89">
        <v>2978484</v>
      </c>
      <c r="E23524" s="90">
        <v>0</v>
      </c>
      <c r="F23524" s="91">
        <v>65</v>
      </c>
      <c r="G23524" s="90" t="s">
        <v>74</v>
      </c>
      <c r="H23524" s="91" t="s">
        <v>81</v>
      </c>
      <c r="I23524" s="90">
        <v>39981674</v>
      </c>
      <c r="J23524" s="91">
        <v>15</v>
      </c>
      <c r="K23524" s="90" t="s">
        <v>86</v>
      </c>
      <c r="L23524" s="91" t="s">
        <v>82</v>
      </c>
      <c r="M23524" s="90">
        <v>2019</v>
      </c>
      <c r="N23524" s="91">
        <v>245</v>
      </c>
      <c r="O23524" s="92">
        <v>5200644.9416339006</v>
      </c>
      <c r="P23524" s="93">
        <v>6420549.3106591357</v>
      </c>
    </row>
    <row r="23525" spans="1:16" x14ac:dyDescent="0.2">
      <c r="A23525" s="87">
        <v>44678</v>
      </c>
      <c r="B23525" s="88">
        <v>44800</v>
      </c>
      <c r="C23525" s="87" t="s">
        <v>73</v>
      </c>
      <c r="D23525" s="89">
        <v>1094381</v>
      </c>
      <c r="E23525" s="90">
        <v>0</v>
      </c>
      <c r="F23525" s="91">
        <v>19</v>
      </c>
      <c r="G23525" s="90" t="s">
        <v>74</v>
      </c>
      <c r="H23525" s="91" t="s">
        <v>75</v>
      </c>
      <c r="I23525" s="90">
        <v>63849195</v>
      </c>
      <c r="J23525" s="91">
        <v>15</v>
      </c>
      <c r="K23525" s="90" t="s">
        <v>86</v>
      </c>
      <c r="L23525" s="91" t="s">
        <v>77</v>
      </c>
      <c r="M23525" s="90">
        <v>2008</v>
      </c>
      <c r="N23525" s="91">
        <v>122</v>
      </c>
      <c r="O23525" s="92">
        <v>5130596.0056160763</v>
      </c>
      <c r="P23525" s="93">
        <v>6334069.1427358966</v>
      </c>
    </row>
    <row r="23526" spans="1:16" x14ac:dyDescent="0.2">
      <c r="A23526" s="87">
        <v>44988</v>
      </c>
      <c r="B23526" s="88">
        <v>45141</v>
      </c>
      <c r="C23526" s="87" t="s">
        <v>73</v>
      </c>
      <c r="D23526" s="89">
        <v>1274620</v>
      </c>
      <c r="E23526" s="90">
        <v>0</v>
      </c>
      <c r="F23526" s="91">
        <v>73</v>
      </c>
      <c r="G23526" s="90" t="s">
        <v>74</v>
      </c>
      <c r="H23526" s="91" t="s">
        <v>75</v>
      </c>
      <c r="I23526" s="90">
        <v>51604281</v>
      </c>
      <c r="J23526" s="91">
        <v>18</v>
      </c>
      <c r="K23526" s="90" t="s">
        <v>76</v>
      </c>
      <c r="L23526" s="91" t="s">
        <v>80</v>
      </c>
      <c r="M23526" s="90">
        <v>2001</v>
      </c>
      <c r="N23526" s="91">
        <v>153</v>
      </c>
      <c r="O23526" s="92">
        <v>5151581.815746679</v>
      </c>
      <c r="P23526" s="93">
        <v>6359977.5503045414</v>
      </c>
    </row>
    <row r="23527" spans="1:16" x14ac:dyDescent="0.2">
      <c r="A23527" s="87">
        <v>43682</v>
      </c>
      <c r="B23527" s="88">
        <v>43956</v>
      </c>
      <c r="C23527" s="87" t="s">
        <v>73</v>
      </c>
      <c r="D23527" s="89">
        <v>1794850</v>
      </c>
      <c r="E23527" s="90">
        <v>0</v>
      </c>
      <c r="F23527" s="91">
        <v>34</v>
      </c>
      <c r="G23527" s="90" t="s">
        <v>74</v>
      </c>
      <c r="H23527" s="91" t="s">
        <v>75</v>
      </c>
      <c r="I23527" s="90">
        <v>35724104</v>
      </c>
      <c r="J23527" s="91">
        <v>16</v>
      </c>
      <c r="K23527" s="90" t="s">
        <v>76</v>
      </c>
      <c r="L23527" s="91" t="s">
        <v>82</v>
      </c>
      <c r="M23527" s="90">
        <v>2022</v>
      </c>
      <c r="N23527" s="91">
        <v>274</v>
      </c>
      <c r="O23527" s="92">
        <v>5208057.2419899609</v>
      </c>
      <c r="P23527" s="93">
        <v>6429700.298753038</v>
      </c>
    </row>
    <row r="23528" spans="1:16" x14ac:dyDescent="0.2">
      <c r="A23528" s="87">
        <v>43896</v>
      </c>
      <c r="B23528" s="88">
        <v>43957</v>
      </c>
      <c r="C23528" s="87" t="s">
        <v>73</v>
      </c>
      <c r="D23528" s="89">
        <v>2243229</v>
      </c>
      <c r="E23528" s="90">
        <v>0</v>
      </c>
      <c r="F23528" s="91">
        <v>56</v>
      </c>
      <c r="G23528" s="90" t="s">
        <v>74</v>
      </c>
      <c r="H23528" s="91" t="s">
        <v>75</v>
      </c>
      <c r="I23528" s="90">
        <v>85538841</v>
      </c>
      <c r="J23528" s="91">
        <v>3</v>
      </c>
      <c r="K23528" s="90" t="s">
        <v>83</v>
      </c>
      <c r="L23528" s="91" t="s">
        <v>82</v>
      </c>
      <c r="M23528" s="90">
        <v>2008</v>
      </c>
      <c r="N23528" s="91">
        <v>61</v>
      </c>
      <c r="O23528" s="92">
        <v>5127180.5333229573</v>
      </c>
      <c r="P23528" s="93">
        <v>6329852.5102752559</v>
      </c>
    </row>
    <row r="23529" spans="1:16" x14ac:dyDescent="0.2">
      <c r="A23529" s="87">
        <v>44984</v>
      </c>
      <c r="B23529" s="88">
        <v>45043</v>
      </c>
      <c r="C23529" s="87" t="s">
        <v>73</v>
      </c>
      <c r="D23529" s="89">
        <v>1148397</v>
      </c>
      <c r="E23529" s="90">
        <v>0</v>
      </c>
      <c r="F23529" s="91">
        <v>70</v>
      </c>
      <c r="G23529" s="90" t="s">
        <v>74</v>
      </c>
      <c r="H23529" s="91" t="s">
        <v>75</v>
      </c>
      <c r="I23529" s="90">
        <v>47984124</v>
      </c>
      <c r="J23529" s="91">
        <v>18</v>
      </c>
      <c r="K23529" s="90" t="s">
        <v>83</v>
      </c>
      <c r="L23529" s="91" t="s">
        <v>87</v>
      </c>
      <c r="M23529" s="90">
        <v>2022</v>
      </c>
      <c r="N23529" s="91">
        <v>59</v>
      </c>
      <c r="O23529" s="92">
        <v>5162836.6086866651</v>
      </c>
      <c r="P23529" s="93">
        <v>6373872.3564032894</v>
      </c>
    </row>
    <row r="23530" spans="1:16" x14ac:dyDescent="0.2">
      <c r="A23530" s="87">
        <v>44303</v>
      </c>
      <c r="B23530" s="88">
        <v>44668</v>
      </c>
      <c r="C23530" s="87" t="s">
        <v>73</v>
      </c>
      <c r="D23530" s="89">
        <v>903521</v>
      </c>
      <c r="E23530" s="90">
        <v>0</v>
      </c>
      <c r="F23530" s="91">
        <v>71</v>
      </c>
      <c r="G23530" s="90" t="s">
        <v>74</v>
      </c>
      <c r="H23530" s="91" t="s">
        <v>75</v>
      </c>
      <c r="I23530" s="90">
        <v>76289612</v>
      </c>
      <c r="J23530" s="91">
        <v>9</v>
      </c>
      <c r="K23530" s="90" t="s">
        <v>83</v>
      </c>
      <c r="L23530" s="91" t="s">
        <v>77</v>
      </c>
      <c r="M23530" s="90">
        <v>2006</v>
      </c>
      <c r="N23530" s="91">
        <v>365</v>
      </c>
      <c r="O23530" s="92">
        <v>5122629.962602728</v>
      </c>
      <c r="P23530" s="93">
        <v>6324234.5217317622</v>
      </c>
    </row>
    <row r="23531" spans="1:16" x14ac:dyDescent="0.2">
      <c r="A23531" s="87">
        <v>43910</v>
      </c>
      <c r="B23531" s="88">
        <v>43971</v>
      </c>
      <c r="C23531" s="87" t="s">
        <v>73</v>
      </c>
      <c r="D23531" s="89">
        <v>2855177</v>
      </c>
      <c r="E23531" s="90">
        <v>0</v>
      </c>
      <c r="F23531" s="91">
        <v>71</v>
      </c>
      <c r="G23531" s="90" t="s">
        <v>74</v>
      </c>
      <c r="H23531" s="91" t="s">
        <v>75</v>
      </c>
      <c r="I23531" s="90">
        <v>35029538</v>
      </c>
      <c r="J23531" s="91">
        <v>19</v>
      </c>
      <c r="K23531" s="90" t="s">
        <v>83</v>
      </c>
      <c r="L23531" s="91" t="s">
        <v>80</v>
      </c>
      <c r="M23531" s="90">
        <v>2013</v>
      </c>
      <c r="N23531" s="91">
        <v>61</v>
      </c>
      <c r="O23531" s="92">
        <v>5196175.4492267631</v>
      </c>
      <c r="P23531" s="93">
        <v>6415031.4187984727</v>
      </c>
    </row>
    <row r="23532" spans="1:16" x14ac:dyDescent="0.2">
      <c r="A23532" s="87">
        <v>43873</v>
      </c>
      <c r="B23532" s="88">
        <v>44785</v>
      </c>
      <c r="C23532" s="87" t="s">
        <v>73</v>
      </c>
      <c r="D23532" s="89">
        <v>2571436</v>
      </c>
      <c r="E23532" s="90">
        <v>0</v>
      </c>
      <c r="F23532" s="91">
        <v>54</v>
      </c>
      <c r="G23532" s="90" t="s">
        <v>74</v>
      </c>
      <c r="H23532" s="91" t="s">
        <v>75</v>
      </c>
      <c r="I23532" s="90">
        <v>61695814</v>
      </c>
      <c r="J23532" s="91">
        <v>11</v>
      </c>
      <c r="K23532" s="90" t="s">
        <v>84</v>
      </c>
      <c r="L23532" s="91" t="s">
        <v>85</v>
      </c>
      <c r="M23532" s="90">
        <v>2021</v>
      </c>
      <c r="N23532" s="91">
        <v>912</v>
      </c>
      <c r="O23532" s="92">
        <v>5152735.5512525775</v>
      </c>
      <c r="P23532" s="93">
        <v>6361401.9151266376</v>
      </c>
    </row>
    <row r="23533" spans="1:16" x14ac:dyDescent="0.2">
      <c r="A23533" s="87">
        <v>44225</v>
      </c>
      <c r="B23533" s="88">
        <v>44376</v>
      </c>
      <c r="C23533" s="87" t="s">
        <v>73</v>
      </c>
      <c r="D23533" s="89">
        <v>2320599</v>
      </c>
      <c r="E23533" s="90">
        <v>0</v>
      </c>
      <c r="F23533" s="91">
        <v>21</v>
      </c>
      <c r="G23533" s="90" t="s">
        <v>78</v>
      </c>
      <c r="H23533" s="91" t="s">
        <v>75</v>
      </c>
      <c r="I23533" s="90">
        <v>46194917</v>
      </c>
      <c r="J23533" s="91">
        <v>4</v>
      </c>
      <c r="K23533" s="90" t="s">
        <v>84</v>
      </c>
      <c r="L23533" s="91" t="s">
        <v>87</v>
      </c>
      <c r="M23533" s="90">
        <v>2002</v>
      </c>
      <c r="N23533" s="91">
        <v>151</v>
      </c>
      <c r="O23533" s="92">
        <v>5238237.9992129765</v>
      </c>
      <c r="P23533" s="93">
        <v>6466960.4928555274</v>
      </c>
    </row>
    <row r="23534" spans="1:16" x14ac:dyDescent="0.2">
      <c r="A23534" s="87">
        <v>43673</v>
      </c>
      <c r="B23534" s="88">
        <v>44404</v>
      </c>
      <c r="C23534" s="87" t="s">
        <v>73</v>
      </c>
      <c r="D23534" s="89">
        <v>2470673</v>
      </c>
      <c r="E23534" s="90">
        <v>0</v>
      </c>
      <c r="F23534" s="91">
        <v>45</v>
      </c>
      <c r="G23534" s="90" t="s">
        <v>78</v>
      </c>
      <c r="H23534" s="91" t="s">
        <v>75</v>
      </c>
      <c r="I23534" s="90">
        <v>110606972</v>
      </c>
      <c r="J23534" s="91">
        <v>4</v>
      </c>
      <c r="K23534" s="90" t="s">
        <v>83</v>
      </c>
      <c r="L23534" s="91" t="s">
        <v>77</v>
      </c>
      <c r="M23534" s="90">
        <v>2010</v>
      </c>
      <c r="N23534" s="91">
        <v>731</v>
      </c>
      <c r="O23534" s="92">
        <v>5044095.0853910046</v>
      </c>
      <c r="P23534" s="93">
        <v>6227277.8831987707</v>
      </c>
    </row>
    <row r="23535" spans="1:16" x14ac:dyDescent="0.2">
      <c r="A23535" s="87">
        <v>44307</v>
      </c>
      <c r="B23535" s="88">
        <v>44582</v>
      </c>
      <c r="C23535" s="87" t="s">
        <v>73</v>
      </c>
      <c r="D23535" s="89">
        <v>2530267</v>
      </c>
      <c r="E23535" s="90">
        <v>0</v>
      </c>
      <c r="F23535" s="91">
        <v>50</v>
      </c>
      <c r="G23535" s="90" t="s">
        <v>74</v>
      </c>
      <c r="H23535" s="91" t="s">
        <v>75</v>
      </c>
      <c r="I23535" s="90">
        <v>114816835</v>
      </c>
      <c r="J23535" s="91">
        <v>2</v>
      </c>
      <c r="K23535" s="90" t="s">
        <v>76</v>
      </c>
      <c r="L23535" s="91" t="s">
        <v>77</v>
      </c>
      <c r="M23535" s="90">
        <v>2001</v>
      </c>
      <c r="N23535" s="91">
        <v>275</v>
      </c>
      <c r="O23535" s="92">
        <v>5044255.7460298063</v>
      </c>
      <c r="P23535" s="93">
        <v>6227476.2296664268</v>
      </c>
    </row>
    <row r="23536" spans="1:16" x14ac:dyDescent="0.2">
      <c r="A23536" s="87">
        <v>43909</v>
      </c>
      <c r="B23536" s="88">
        <v>44639</v>
      </c>
      <c r="C23536" s="87" t="s">
        <v>73</v>
      </c>
      <c r="D23536" s="89">
        <v>714251</v>
      </c>
      <c r="E23536" s="90">
        <v>0</v>
      </c>
      <c r="F23536" s="91">
        <v>43</v>
      </c>
      <c r="G23536" s="90" t="s">
        <v>74</v>
      </c>
      <c r="H23536" s="91" t="s">
        <v>75</v>
      </c>
      <c r="I23536" s="90">
        <v>39803132</v>
      </c>
      <c r="J23536" s="91">
        <v>8</v>
      </c>
      <c r="K23536" s="90" t="s">
        <v>79</v>
      </c>
      <c r="L23536" s="91" t="s">
        <v>77</v>
      </c>
      <c r="M23536" s="90">
        <v>2013</v>
      </c>
      <c r="N23536" s="91">
        <v>730</v>
      </c>
      <c r="O23536" s="92">
        <v>5233768.5492159044</v>
      </c>
      <c r="P23536" s="93">
        <v>6461442.6533529684</v>
      </c>
    </row>
    <row r="23537" spans="1:16" x14ac:dyDescent="0.2">
      <c r="A23537" s="87">
        <v>43979</v>
      </c>
      <c r="B23537" s="88">
        <v>44224</v>
      </c>
      <c r="C23537" s="87" t="s">
        <v>73</v>
      </c>
      <c r="D23537" s="89">
        <v>2708128</v>
      </c>
      <c r="E23537" s="90">
        <v>0</v>
      </c>
      <c r="F23537" s="91">
        <v>33</v>
      </c>
      <c r="G23537" s="90" t="s">
        <v>78</v>
      </c>
      <c r="H23537" s="91" t="s">
        <v>75</v>
      </c>
      <c r="I23537" s="90">
        <v>51777007</v>
      </c>
      <c r="J23537" s="91">
        <v>1</v>
      </c>
      <c r="K23537" s="90" t="s">
        <v>83</v>
      </c>
      <c r="L23537" s="91" t="s">
        <v>82</v>
      </c>
      <c r="M23537" s="90">
        <v>2000</v>
      </c>
      <c r="N23537" s="91">
        <v>245</v>
      </c>
      <c r="O23537" s="92">
        <v>5236299.9643733259</v>
      </c>
      <c r="P23537" s="93">
        <v>6464567.8572510192</v>
      </c>
    </row>
    <row r="23538" spans="1:16" x14ac:dyDescent="0.2">
      <c r="A23538" s="87">
        <v>45561</v>
      </c>
      <c r="B23538" s="88">
        <v>45591</v>
      </c>
      <c r="C23538" s="87" t="s">
        <v>73</v>
      </c>
      <c r="D23538" s="89">
        <v>887490</v>
      </c>
      <c r="E23538" s="90">
        <v>0</v>
      </c>
      <c r="F23538" s="91">
        <v>19</v>
      </c>
      <c r="G23538" s="90" t="s">
        <v>74</v>
      </c>
      <c r="H23538" s="91" t="s">
        <v>75</v>
      </c>
      <c r="I23538" s="90">
        <v>114352900</v>
      </c>
      <c r="J23538" s="91">
        <v>19</v>
      </c>
      <c r="K23538" s="90" t="s">
        <v>76</v>
      </c>
      <c r="L23538" s="91" t="s">
        <v>82</v>
      </c>
      <c r="M23538" s="90">
        <v>2004</v>
      </c>
      <c r="N23538" s="91">
        <v>30</v>
      </c>
      <c r="O23538" s="92">
        <v>4961256.2333867298</v>
      </c>
      <c r="P23538" s="93">
        <v>6125007.6955391718</v>
      </c>
    </row>
    <row r="23539" spans="1:16" x14ac:dyDescent="0.2">
      <c r="A23539" s="87">
        <v>44842</v>
      </c>
      <c r="B23539" s="88">
        <v>44842</v>
      </c>
      <c r="C23539" s="87" t="s">
        <v>73</v>
      </c>
      <c r="D23539" s="89">
        <v>1643104</v>
      </c>
      <c r="E23539" s="90">
        <v>0</v>
      </c>
      <c r="F23539" s="91">
        <v>61</v>
      </c>
      <c r="G23539" s="90" t="s">
        <v>74</v>
      </c>
      <c r="H23539" s="91" t="s">
        <v>75</v>
      </c>
      <c r="I23539" s="90">
        <v>32936107</v>
      </c>
      <c r="J23539" s="91">
        <v>13</v>
      </c>
      <c r="K23539" s="90" t="s">
        <v>76</v>
      </c>
      <c r="L23539" s="91" t="s">
        <v>82</v>
      </c>
      <c r="M23539" s="90">
        <v>2020</v>
      </c>
      <c r="N23539" s="91">
        <v>0</v>
      </c>
      <c r="O23539" s="92">
        <v>5232983.6848694049</v>
      </c>
      <c r="P23539" s="93">
        <v>6460473.685023956</v>
      </c>
    </row>
    <row r="23540" spans="1:16" x14ac:dyDescent="0.2">
      <c r="A23540" s="87">
        <v>43930</v>
      </c>
      <c r="B23540" s="88">
        <v>44144</v>
      </c>
      <c r="C23540" s="87" t="s">
        <v>73</v>
      </c>
      <c r="D23540" s="89">
        <v>2406592</v>
      </c>
      <c r="E23540" s="90">
        <v>0</v>
      </c>
      <c r="F23540" s="91">
        <v>20</v>
      </c>
      <c r="G23540" s="90" t="s">
        <v>74</v>
      </c>
      <c r="H23540" s="91" t="s">
        <v>75</v>
      </c>
      <c r="I23540" s="90">
        <v>110434573</v>
      </c>
      <c r="J23540" s="91">
        <v>15</v>
      </c>
      <c r="K23540" s="90" t="s">
        <v>86</v>
      </c>
      <c r="L23540" s="91" t="s">
        <v>82</v>
      </c>
      <c r="M23540" s="90">
        <v>2014</v>
      </c>
      <c r="N23540" s="91">
        <v>214</v>
      </c>
      <c r="O23540" s="92">
        <v>4992015.3316087667</v>
      </c>
      <c r="P23540" s="93">
        <v>6162981.8908750201</v>
      </c>
    </row>
    <row r="23541" spans="1:16" x14ac:dyDescent="0.2">
      <c r="A23541" s="87">
        <v>44816</v>
      </c>
      <c r="B23541" s="88">
        <v>44816</v>
      </c>
      <c r="C23541" s="87" t="s">
        <v>73</v>
      </c>
      <c r="D23541" s="89">
        <v>35243578</v>
      </c>
      <c r="E23541" s="90">
        <v>0</v>
      </c>
      <c r="F23541" s="91">
        <v>22</v>
      </c>
      <c r="G23541" s="90" t="s">
        <v>74</v>
      </c>
      <c r="H23541" s="91" t="s">
        <v>75</v>
      </c>
      <c r="I23541" s="90">
        <v>45469210</v>
      </c>
      <c r="J23541" s="91">
        <v>2</v>
      </c>
      <c r="K23541" s="90" t="s">
        <v>84</v>
      </c>
      <c r="L23541" s="91" t="s">
        <v>77</v>
      </c>
      <c r="M23541" s="90">
        <v>2002</v>
      </c>
      <c r="N23541" s="91">
        <v>0</v>
      </c>
      <c r="O23541" s="92">
        <v>5251320.7744077919</v>
      </c>
      <c r="P23541" s="93">
        <v>6483112.0671701133</v>
      </c>
    </row>
    <row r="23542" spans="1:16" x14ac:dyDescent="0.2">
      <c r="A23542" s="87">
        <v>45252</v>
      </c>
      <c r="B23542" s="88">
        <v>45313</v>
      </c>
      <c r="C23542" s="87" t="s">
        <v>73</v>
      </c>
      <c r="D23542" s="89">
        <v>33409563</v>
      </c>
      <c r="E23542" s="90">
        <v>0</v>
      </c>
      <c r="F23542" s="91">
        <v>58</v>
      </c>
      <c r="G23542" s="90" t="s">
        <v>78</v>
      </c>
      <c r="H23542" s="91" t="s">
        <v>75</v>
      </c>
      <c r="I23542" s="90">
        <v>66902626</v>
      </c>
      <c r="J23542" s="91">
        <v>1</v>
      </c>
      <c r="K23542" s="90" t="s">
        <v>76</v>
      </c>
      <c r="L23542" s="91" t="s">
        <v>82</v>
      </c>
      <c r="M23542" s="90">
        <v>2015</v>
      </c>
      <c r="N23542" s="91">
        <v>61</v>
      </c>
      <c r="O23542" s="92">
        <v>5192500.7255580807</v>
      </c>
      <c r="P23542" s="93">
        <v>6410494.7229112107</v>
      </c>
    </row>
    <row r="23543" spans="1:16" x14ac:dyDescent="0.2">
      <c r="A23543" s="87">
        <v>44250</v>
      </c>
      <c r="B23543" s="88">
        <v>44309</v>
      </c>
      <c r="C23543" s="87" t="s">
        <v>73</v>
      </c>
      <c r="D23543" s="89">
        <v>1295823</v>
      </c>
      <c r="E23543" s="90">
        <v>0</v>
      </c>
      <c r="F23543" s="91">
        <v>26</v>
      </c>
      <c r="G23543" s="90" t="s">
        <v>78</v>
      </c>
      <c r="H23543" s="91" t="s">
        <v>75</v>
      </c>
      <c r="I23543" s="90">
        <v>69693675</v>
      </c>
      <c r="J23543" s="91">
        <v>13</v>
      </c>
      <c r="K23543" s="90" t="s">
        <v>76</v>
      </c>
      <c r="L23543" s="91" t="s">
        <v>82</v>
      </c>
      <c r="M23543" s="90">
        <v>2003</v>
      </c>
      <c r="N23543" s="91">
        <v>59</v>
      </c>
      <c r="O23543" s="92">
        <v>5123714.464459083</v>
      </c>
      <c r="P23543" s="93">
        <v>6325573.4129124479</v>
      </c>
    </row>
    <row r="23544" spans="1:16" x14ac:dyDescent="0.2">
      <c r="A23544" s="87">
        <v>44670</v>
      </c>
      <c r="B23544" s="88">
        <v>44823</v>
      </c>
      <c r="C23544" s="87" t="s">
        <v>73</v>
      </c>
      <c r="D23544" s="89">
        <v>1922288</v>
      </c>
      <c r="E23544" s="90">
        <v>0</v>
      </c>
      <c r="F23544" s="91">
        <v>23</v>
      </c>
      <c r="G23544" s="90" t="s">
        <v>74</v>
      </c>
      <c r="H23544" s="91" t="s">
        <v>75</v>
      </c>
      <c r="I23544" s="90">
        <v>88360753</v>
      </c>
      <c r="J23544" s="91">
        <v>18</v>
      </c>
      <c r="K23544" s="90" t="s">
        <v>86</v>
      </c>
      <c r="L23544" s="91" t="s">
        <v>87</v>
      </c>
      <c r="M23544" s="90">
        <v>2007</v>
      </c>
      <c r="N23544" s="91">
        <v>153</v>
      </c>
      <c r="O23544" s="92">
        <v>5042645.7703535119</v>
      </c>
      <c r="P23544" s="93">
        <v>6225488.605374706</v>
      </c>
    </row>
    <row r="23545" spans="1:16" x14ac:dyDescent="0.2">
      <c r="A23545" s="87">
        <v>43777</v>
      </c>
      <c r="B23545" s="88">
        <v>43990</v>
      </c>
      <c r="C23545" s="87" t="s">
        <v>73</v>
      </c>
      <c r="D23545" s="89">
        <v>1911493</v>
      </c>
      <c r="E23545" s="90">
        <v>0</v>
      </c>
      <c r="F23545" s="91">
        <v>28</v>
      </c>
      <c r="G23545" s="90" t="s">
        <v>74</v>
      </c>
      <c r="H23545" s="91" t="s">
        <v>75</v>
      </c>
      <c r="I23545" s="90">
        <v>38978744</v>
      </c>
      <c r="J23545" s="91">
        <v>15</v>
      </c>
      <c r="K23545" s="90" t="s">
        <v>84</v>
      </c>
      <c r="L23545" s="91" t="s">
        <v>87</v>
      </c>
      <c r="M23545" s="90">
        <v>2009</v>
      </c>
      <c r="N23545" s="91">
        <v>213</v>
      </c>
      <c r="O23545" s="92">
        <v>5203796.2928767288</v>
      </c>
      <c r="P23545" s="93">
        <v>6424439.8677490475</v>
      </c>
    </row>
    <row r="23546" spans="1:16" x14ac:dyDescent="0.2">
      <c r="A23546" s="87">
        <v>44045</v>
      </c>
      <c r="B23546" s="88">
        <v>44806</v>
      </c>
      <c r="C23546" s="87" t="s">
        <v>73</v>
      </c>
      <c r="D23546" s="89">
        <v>2857766</v>
      </c>
      <c r="E23546" s="90">
        <v>0</v>
      </c>
      <c r="F23546" s="91">
        <v>57</v>
      </c>
      <c r="G23546" s="90" t="s">
        <v>78</v>
      </c>
      <c r="H23546" s="91" t="s">
        <v>75</v>
      </c>
      <c r="I23546" s="90">
        <v>51895340</v>
      </c>
      <c r="J23546" s="91">
        <v>0</v>
      </c>
      <c r="K23546" s="90" t="s">
        <v>86</v>
      </c>
      <c r="L23546" s="91" t="s">
        <v>85</v>
      </c>
      <c r="M23546" s="90">
        <v>2018</v>
      </c>
      <c r="N23546" s="91">
        <v>761</v>
      </c>
      <c r="O23546" s="92">
        <v>5238107.5921750925</v>
      </c>
      <c r="P23546" s="93">
        <v>6466799.4965124615</v>
      </c>
    </row>
    <row r="23547" spans="1:16" x14ac:dyDescent="0.2">
      <c r="A23547" s="87">
        <v>43901</v>
      </c>
      <c r="B23547" s="88">
        <v>44692</v>
      </c>
      <c r="C23547" s="87" t="s">
        <v>73</v>
      </c>
      <c r="D23547" s="89">
        <v>1580764</v>
      </c>
      <c r="E23547" s="90">
        <v>0</v>
      </c>
      <c r="F23547" s="91">
        <v>20</v>
      </c>
      <c r="G23547" s="90" t="s">
        <v>78</v>
      </c>
      <c r="H23547" s="91" t="s">
        <v>75</v>
      </c>
      <c r="I23547" s="90">
        <v>46745323</v>
      </c>
      <c r="J23547" s="91">
        <v>4</v>
      </c>
      <c r="K23547" s="90" t="s">
        <v>76</v>
      </c>
      <c r="L23547" s="91" t="s">
        <v>80</v>
      </c>
      <c r="M23547" s="90">
        <v>2020</v>
      </c>
      <c r="N23547" s="91">
        <v>791</v>
      </c>
      <c r="O23547" s="92">
        <v>5233027.8809170453</v>
      </c>
      <c r="P23547" s="93">
        <v>6460528.2480457341</v>
      </c>
    </row>
    <row r="23548" spans="1:16" x14ac:dyDescent="0.2">
      <c r="A23548" s="87">
        <v>44242</v>
      </c>
      <c r="B23548" s="88">
        <v>44515</v>
      </c>
      <c r="C23548" s="87" t="s">
        <v>73</v>
      </c>
      <c r="D23548" s="89">
        <v>1476723</v>
      </c>
      <c r="E23548" s="90">
        <v>0</v>
      </c>
      <c r="F23548" s="91">
        <v>25</v>
      </c>
      <c r="G23548" s="90" t="s">
        <v>74</v>
      </c>
      <c r="H23548" s="91" t="s">
        <v>75</v>
      </c>
      <c r="I23548" s="90">
        <v>119514128</v>
      </c>
      <c r="J23548" s="91">
        <v>2</v>
      </c>
      <c r="K23548" s="90" t="s">
        <v>83</v>
      </c>
      <c r="L23548" s="91" t="s">
        <v>87</v>
      </c>
      <c r="M23548" s="90">
        <v>2012</v>
      </c>
      <c r="N23548" s="91">
        <v>273</v>
      </c>
      <c r="O23548" s="92">
        <v>5030345.4490726897</v>
      </c>
      <c r="P23548" s="93">
        <v>6210303.0235465299</v>
      </c>
    </row>
    <row r="23549" spans="1:16" x14ac:dyDescent="0.2">
      <c r="A23549" s="87">
        <v>44216</v>
      </c>
      <c r="B23549" s="88">
        <v>44946</v>
      </c>
      <c r="C23549" s="87" t="s">
        <v>73</v>
      </c>
      <c r="D23549" s="89">
        <v>1030198</v>
      </c>
      <c r="E23549" s="90">
        <v>0</v>
      </c>
      <c r="F23549" s="91">
        <v>40</v>
      </c>
      <c r="G23549" s="90" t="s">
        <v>78</v>
      </c>
      <c r="H23549" s="91" t="s">
        <v>81</v>
      </c>
      <c r="I23549" s="90">
        <v>87835756</v>
      </c>
      <c r="J23549" s="91">
        <v>19</v>
      </c>
      <c r="K23549" s="90" t="s">
        <v>86</v>
      </c>
      <c r="L23549" s="91" t="s">
        <v>87</v>
      </c>
      <c r="M23549" s="90">
        <v>2003</v>
      </c>
      <c r="N23549" s="91">
        <v>730</v>
      </c>
      <c r="O23549" s="92">
        <v>5035931.3491733819</v>
      </c>
      <c r="P23549" s="93">
        <v>6217199.1965103475</v>
      </c>
    </row>
    <row r="23550" spans="1:16" x14ac:dyDescent="0.2">
      <c r="A23550" s="87">
        <v>44736</v>
      </c>
      <c r="B23550" s="88">
        <v>44766</v>
      </c>
      <c r="C23550" s="87" t="s">
        <v>73</v>
      </c>
      <c r="D23550" s="89">
        <v>2120597</v>
      </c>
      <c r="E23550" s="90">
        <v>0</v>
      </c>
      <c r="F23550" s="91">
        <v>50</v>
      </c>
      <c r="G23550" s="90" t="s">
        <v>78</v>
      </c>
      <c r="H23550" s="91" t="s">
        <v>75</v>
      </c>
      <c r="I23550" s="90">
        <v>52912427</v>
      </c>
      <c r="J23550" s="91">
        <v>13</v>
      </c>
      <c r="K23550" s="90" t="s">
        <v>86</v>
      </c>
      <c r="L23550" s="91" t="s">
        <v>77</v>
      </c>
      <c r="M23550" s="90">
        <v>2019</v>
      </c>
      <c r="N23550" s="91">
        <v>30</v>
      </c>
      <c r="O23550" s="92">
        <v>5173611.6225788677</v>
      </c>
      <c r="P23550" s="93">
        <v>6387174.8426899593</v>
      </c>
    </row>
    <row r="23551" spans="1:16" x14ac:dyDescent="0.2">
      <c r="A23551" s="87">
        <v>44609</v>
      </c>
      <c r="B23551" s="88">
        <v>44668</v>
      </c>
      <c r="C23551" s="87" t="s">
        <v>73</v>
      </c>
      <c r="D23551" s="89">
        <v>873608</v>
      </c>
      <c r="E23551" s="90">
        <v>0</v>
      </c>
      <c r="F23551" s="91">
        <v>68</v>
      </c>
      <c r="G23551" s="90" t="s">
        <v>78</v>
      </c>
      <c r="H23551" s="91" t="s">
        <v>75</v>
      </c>
      <c r="I23551" s="90">
        <v>35541133</v>
      </c>
      <c r="J23551" s="91">
        <v>7</v>
      </c>
      <c r="K23551" s="90" t="s">
        <v>84</v>
      </c>
      <c r="L23551" s="91" t="s">
        <v>82</v>
      </c>
      <c r="M23551" s="90">
        <v>2008</v>
      </c>
      <c r="N23551" s="91">
        <v>59</v>
      </c>
      <c r="O23551" s="92">
        <v>5255195.9523121146</v>
      </c>
      <c r="P23551" s="93">
        <v>6487896.2374223629</v>
      </c>
    </row>
    <row r="23552" spans="1:16" x14ac:dyDescent="0.2">
      <c r="A23552" s="87">
        <v>44211</v>
      </c>
      <c r="B23552" s="88">
        <v>44423</v>
      </c>
      <c r="C23552" s="87" t="s">
        <v>73</v>
      </c>
      <c r="D23552" s="89">
        <v>1011732</v>
      </c>
      <c r="E23552" s="90">
        <v>0</v>
      </c>
      <c r="F23552" s="91">
        <v>60</v>
      </c>
      <c r="G23552" s="90" t="s">
        <v>74</v>
      </c>
      <c r="H23552" s="91" t="s">
        <v>75</v>
      </c>
      <c r="I23552" s="90">
        <v>57031254</v>
      </c>
      <c r="J23552" s="91">
        <v>7</v>
      </c>
      <c r="K23552" s="90" t="s">
        <v>79</v>
      </c>
      <c r="L23552" s="91" t="s">
        <v>82</v>
      </c>
      <c r="M23552" s="90">
        <v>2002</v>
      </c>
      <c r="N23552" s="91">
        <v>212</v>
      </c>
      <c r="O23552" s="92">
        <v>5190649.5879242038</v>
      </c>
      <c r="P23552" s="93">
        <v>6408209.3678076584</v>
      </c>
    </row>
    <row r="23553" spans="1:16" x14ac:dyDescent="0.2">
      <c r="A23553" s="87">
        <v>43334</v>
      </c>
      <c r="B23553" s="88">
        <v>43518</v>
      </c>
      <c r="C23553" s="87" t="s">
        <v>73</v>
      </c>
      <c r="D23553" s="89">
        <v>2327214</v>
      </c>
      <c r="E23553" s="90">
        <v>0</v>
      </c>
      <c r="F23553" s="91">
        <v>58</v>
      </c>
      <c r="G23553" s="90" t="s">
        <v>74</v>
      </c>
      <c r="H23553" s="91" t="s">
        <v>75</v>
      </c>
      <c r="I23553" s="90">
        <v>41735961</v>
      </c>
      <c r="J23553" s="91">
        <v>11</v>
      </c>
      <c r="K23553" s="90" t="s">
        <v>79</v>
      </c>
      <c r="L23553" s="91" t="s">
        <v>82</v>
      </c>
      <c r="M23553" s="90">
        <v>2009</v>
      </c>
      <c r="N23553" s="91">
        <v>184</v>
      </c>
      <c r="O23553" s="92">
        <v>5215962.0114095844</v>
      </c>
      <c r="P23553" s="93">
        <v>6439459.2733451659</v>
      </c>
    </row>
    <row r="23554" spans="1:16" x14ac:dyDescent="0.2">
      <c r="A23554" s="87">
        <v>44013</v>
      </c>
      <c r="B23554" s="88">
        <v>44228</v>
      </c>
      <c r="C23554" s="87" t="s">
        <v>73</v>
      </c>
      <c r="D23554" s="89">
        <v>1911207</v>
      </c>
      <c r="E23554" s="90">
        <v>0</v>
      </c>
      <c r="F23554" s="91">
        <v>70</v>
      </c>
      <c r="G23554" s="90" t="s">
        <v>74</v>
      </c>
      <c r="H23554" s="91" t="s">
        <v>75</v>
      </c>
      <c r="I23554" s="90">
        <v>109171794</v>
      </c>
      <c r="J23554" s="91">
        <v>14</v>
      </c>
      <c r="K23554" s="90" t="s">
        <v>84</v>
      </c>
      <c r="L23554" s="91" t="s">
        <v>87</v>
      </c>
      <c r="M23554" s="90">
        <v>2013</v>
      </c>
      <c r="N23554" s="91">
        <v>215</v>
      </c>
      <c r="O23554" s="92">
        <v>5000796.0637721</v>
      </c>
      <c r="P23554" s="93">
        <v>6173822.3009532094</v>
      </c>
    </row>
    <row r="23555" spans="1:16" x14ac:dyDescent="0.2">
      <c r="A23555" s="87">
        <v>44248</v>
      </c>
      <c r="B23555" s="88">
        <v>44490</v>
      </c>
      <c r="C23555" s="87" t="s">
        <v>73</v>
      </c>
      <c r="D23555" s="89">
        <v>1694922</v>
      </c>
      <c r="E23555" s="90">
        <v>0</v>
      </c>
      <c r="F23555" s="91">
        <v>65</v>
      </c>
      <c r="G23555" s="90" t="s">
        <v>78</v>
      </c>
      <c r="H23555" s="91" t="s">
        <v>75</v>
      </c>
      <c r="I23555" s="90">
        <v>75061202</v>
      </c>
      <c r="J23555" s="91">
        <v>18</v>
      </c>
      <c r="K23555" s="90" t="s">
        <v>76</v>
      </c>
      <c r="L23555" s="91" t="s">
        <v>82</v>
      </c>
      <c r="M23555" s="90">
        <v>2008</v>
      </c>
      <c r="N23555" s="91">
        <v>242</v>
      </c>
      <c r="O23555" s="92">
        <v>5081564.2852834919</v>
      </c>
      <c r="P23555" s="93">
        <v>6273536.154670977</v>
      </c>
    </row>
    <row r="23556" spans="1:16" x14ac:dyDescent="0.2">
      <c r="A23556" s="87">
        <v>44327</v>
      </c>
      <c r="B23556" s="88">
        <v>44511</v>
      </c>
      <c r="C23556" s="87" t="s">
        <v>73</v>
      </c>
      <c r="D23556" s="89">
        <v>694281</v>
      </c>
      <c r="E23556" s="90">
        <v>0</v>
      </c>
      <c r="F23556" s="91">
        <v>56</v>
      </c>
      <c r="G23556" s="90" t="s">
        <v>74</v>
      </c>
      <c r="H23556" s="91" t="s">
        <v>75</v>
      </c>
      <c r="I23556" s="90">
        <v>55979962</v>
      </c>
      <c r="J23556" s="91">
        <v>10</v>
      </c>
      <c r="K23556" s="90" t="s">
        <v>76</v>
      </c>
      <c r="L23556" s="91" t="s">
        <v>80</v>
      </c>
      <c r="M23556" s="90">
        <v>2022</v>
      </c>
      <c r="N23556" s="91">
        <v>184</v>
      </c>
      <c r="O23556" s="92">
        <v>5178790.516477963</v>
      </c>
      <c r="P23556" s="93">
        <v>6393568.5388616826</v>
      </c>
    </row>
    <row r="23557" spans="1:16" x14ac:dyDescent="0.2">
      <c r="A23557" s="87">
        <v>44156</v>
      </c>
      <c r="B23557" s="88">
        <v>44398</v>
      </c>
      <c r="C23557" s="87" t="s">
        <v>73</v>
      </c>
      <c r="D23557" s="89">
        <v>2614392</v>
      </c>
      <c r="E23557" s="90">
        <v>0</v>
      </c>
      <c r="F23557" s="91">
        <v>57</v>
      </c>
      <c r="G23557" s="90" t="s">
        <v>74</v>
      </c>
      <c r="H23557" s="91" t="s">
        <v>75</v>
      </c>
      <c r="I23557" s="90">
        <v>96475055</v>
      </c>
      <c r="J23557" s="91">
        <v>11</v>
      </c>
      <c r="K23557" s="90" t="s">
        <v>83</v>
      </c>
      <c r="L23557" s="91" t="s">
        <v>87</v>
      </c>
      <c r="M23557" s="90">
        <v>2010</v>
      </c>
      <c r="N23557" s="91">
        <v>242</v>
      </c>
      <c r="O23557" s="92">
        <v>5053406.0993073648</v>
      </c>
      <c r="P23557" s="93">
        <v>6238772.9621078577</v>
      </c>
    </row>
    <row r="23558" spans="1:16" x14ac:dyDescent="0.2">
      <c r="A23558" s="87">
        <v>44675</v>
      </c>
      <c r="B23558" s="88">
        <v>44675</v>
      </c>
      <c r="C23558" s="87" t="s">
        <v>73</v>
      </c>
      <c r="D23558" s="89">
        <v>2135583</v>
      </c>
      <c r="E23558" s="90">
        <v>0</v>
      </c>
      <c r="F23558" s="91">
        <v>73</v>
      </c>
      <c r="G23558" s="90" t="s">
        <v>78</v>
      </c>
      <c r="H23558" s="91" t="s">
        <v>75</v>
      </c>
      <c r="I23558" s="90">
        <v>39044956</v>
      </c>
      <c r="J23558" s="91">
        <v>7</v>
      </c>
      <c r="K23558" s="90" t="s">
        <v>76</v>
      </c>
      <c r="L23558" s="91" t="s">
        <v>85</v>
      </c>
      <c r="M23558" s="90">
        <v>2009</v>
      </c>
      <c r="N23558" s="91">
        <v>0</v>
      </c>
      <c r="O23558" s="92">
        <v>5245141.51408708</v>
      </c>
      <c r="P23558" s="93">
        <v>6475483.3507247893</v>
      </c>
    </row>
    <row r="23559" spans="1:16" x14ac:dyDescent="0.2">
      <c r="A23559" s="87">
        <v>43194</v>
      </c>
      <c r="B23559" s="88">
        <v>43408</v>
      </c>
      <c r="C23559" s="87" t="s">
        <v>73</v>
      </c>
      <c r="D23559" s="89">
        <v>2417303</v>
      </c>
      <c r="E23559" s="90">
        <v>0</v>
      </c>
      <c r="F23559" s="91">
        <v>40</v>
      </c>
      <c r="G23559" s="90" t="s">
        <v>78</v>
      </c>
      <c r="H23559" s="91" t="s">
        <v>75</v>
      </c>
      <c r="I23559" s="90">
        <v>65641358</v>
      </c>
      <c r="J23559" s="91">
        <v>13</v>
      </c>
      <c r="K23559" s="90" t="s">
        <v>86</v>
      </c>
      <c r="L23559" s="91" t="s">
        <v>82</v>
      </c>
      <c r="M23559" s="90">
        <v>2011</v>
      </c>
      <c r="N23559" s="91">
        <v>214</v>
      </c>
      <c r="O23559" s="92">
        <v>5134857.6576152993</v>
      </c>
      <c r="P23559" s="93">
        <v>6339330.4415003695</v>
      </c>
    </row>
    <row r="23560" spans="1:16" x14ac:dyDescent="0.2">
      <c r="A23560" s="87">
        <v>44646</v>
      </c>
      <c r="B23560" s="88">
        <v>44830</v>
      </c>
      <c r="C23560" s="87" t="s">
        <v>73</v>
      </c>
      <c r="D23560" s="89">
        <v>1391979</v>
      </c>
      <c r="E23560" s="90">
        <v>0</v>
      </c>
      <c r="F23560" s="91">
        <v>23</v>
      </c>
      <c r="G23560" s="90" t="s">
        <v>74</v>
      </c>
      <c r="H23560" s="91" t="s">
        <v>75</v>
      </c>
      <c r="I23560" s="90">
        <v>86536044</v>
      </c>
      <c r="J23560" s="91">
        <v>13</v>
      </c>
      <c r="K23560" s="90" t="s">
        <v>84</v>
      </c>
      <c r="L23560" s="91" t="s">
        <v>87</v>
      </c>
      <c r="M23560" s="90">
        <v>2009</v>
      </c>
      <c r="N23560" s="91">
        <v>184</v>
      </c>
      <c r="O23560" s="92">
        <v>5073099.3305452801</v>
      </c>
      <c r="P23560" s="93">
        <v>6263085.5932657775</v>
      </c>
    </row>
    <row r="23561" spans="1:16" x14ac:dyDescent="0.2">
      <c r="A23561" s="87">
        <v>44851</v>
      </c>
      <c r="B23561" s="88">
        <v>45063</v>
      </c>
      <c r="C23561" s="87" t="s">
        <v>73</v>
      </c>
      <c r="D23561" s="89">
        <v>2659237</v>
      </c>
      <c r="E23561" s="90">
        <v>0</v>
      </c>
      <c r="F23561" s="91">
        <v>21</v>
      </c>
      <c r="G23561" s="90" t="s">
        <v>78</v>
      </c>
      <c r="H23561" s="91" t="s">
        <v>75</v>
      </c>
      <c r="I23561" s="90">
        <v>69234678</v>
      </c>
      <c r="J23561" s="91">
        <v>11</v>
      </c>
      <c r="K23561" s="90" t="s">
        <v>79</v>
      </c>
      <c r="L23561" s="91" t="s">
        <v>87</v>
      </c>
      <c r="M23561" s="90">
        <v>2014</v>
      </c>
      <c r="N23561" s="91">
        <v>212</v>
      </c>
      <c r="O23561" s="92">
        <v>5134306.823083437</v>
      </c>
      <c r="P23561" s="93">
        <v>6338650.3988684407</v>
      </c>
    </row>
    <row r="23562" spans="1:16" x14ac:dyDescent="0.2">
      <c r="A23562" s="87">
        <v>45392</v>
      </c>
      <c r="B23562" s="88">
        <v>45392</v>
      </c>
      <c r="C23562" s="87" t="s">
        <v>73</v>
      </c>
      <c r="D23562" s="89">
        <v>1902746</v>
      </c>
      <c r="E23562" s="90">
        <v>0</v>
      </c>
      <c r="F23562" s="91">
        <v>56</v>
      </c>
      <c r="G23562" s="90" t="s">
        <v>78</v>
      </c>
      <c r="H23562" s="91" t="s">
        <v>75</v>
      </c>
      <c r="I23562" s="90">
        <v>105360422</v>
      </c>
      <c r="J23562" s="91">
        <v>0</v>
      </c>
      <c r="K23562" s="90" t="s">
        <v>84</v>
      </c>
      <c r="L23562" s="91" t="s">
        <v>80</v>
      </c>
      <c r="M23562" s="90">
        <v>2020</v>
      </c>
      <c r="N23562" s="91">
        <v>0</v>
      </c>
      <c r="O23562" s="92">
        <v>5083907.3312635282</v>
      </c>
      <c r="P23562" s="93">
        <v>6276428.8040290466</v>
      </c>
    </row>
    <row r="23563" spans="1:16" x14ac:dyDescent="0.2">
      <c r="A23563" s="87">
        <v>43158</v>
      </c>
      <c r="B23563" s="88">
        <v>43308</v>
      </c>
      <c r="C23563" s="87" t="s">
        <v>73</v>
      </c>
      <c r="D23563" s="89">
        <v>2297082</v>
      </c>
      <c r="E23563" s="90">
        <v>0</v>
      </c>
      <c r="F23563" s="91">
        <v>59</v>
      </c>
      <c r="G23563" s="90" t="s">
        <v>78</v>
      </c>
      <c r="H23563" s="91" t="s">
        <v>75</v>
      </c>
      <c r="I23563" s="90">
        <v>30816106</v>
      </c>
      <c r="J23563" s="91">
        <v>8</v>
      </c>
      <c r="K23563" s="90" t="s">
        <v>76</v>
      </c>
      <c r="L23563" s="91" t="s">
        <v>82</v>
      </c>
      <c r="M23563" s="90">
        <v>2022</v>
      </c>
      <c r="N23563" s="91">
        <v>150</v>
      </c>
      <c r="O23563" s="92">
        <v>5263646.9635760766</v>
      </c>
      <c r="P23563" s="93">
        <v>6498329.5846618228</v>
      </c>
    </row>
    <row r="23564" spans="1:16" x14ac:dyDescent="0.2">
      <c r="A23564" s="87">
        <v>44143</v>
      </c>
      <c r="B23564" s="88">
        <v>44263</v>
      </c>
      <c r="C23564" s="87" t="s">
        <v>73</v>
      </c>
      <c r="D23564" s="89">
        <v>1593526</v>
      </c>
      <c r="E23564" s="90">
        <v>0</v>
      </c>
      <c r="F23564" s="91">
        <v>74</v>
      </c>
      <c r="G23564" s="90" t="s">
        <v>74</v>
      </c>
      <c r="H23564" s="91" t="s">
        <v>75</v>
      </c>
      <c r="I23564" s="90">
        <v>81077088</v>
      </c>
      <c r="J23564" s="91">
        <v>18</v>
      </c>
      <c r="K23564" s="90" t="s">
        <v>86</v>
      </c>
      <c r="L23564" s="91" t="s">
        <v>80</v>
      </c>
      <c r="M23564" s="90">
        <v>2004</v>
      </c>
      <c r="N23564" s="91">
        <v>120</v>
      </c>
      <c r="O23564" s="92">
        <v>5064417.0798581392</v>
      </c>
      <c r="P23564" s="93">
        <v>6252366.7652569618</v>
      </c>
    </row>
    <row r="23565" spans="1:16" x14ac:dyDescent="0.2">
      <c r="A23565" s="87">
        <v>43457</v>
      </c>
      <c r="B23565" s="88">
        <v>43608</v>
      </c>
      <c r="C23565" s="87" t="s">
        <v>73</v>
      </c>
      <c r="D23565" s="89">
        <v>2145264</v>
      </c>
      <c r="E23565" s="90">
        <v>0</v>
      </c>
      <c r="F23565" s="91">
        <v>72</v>
      </c>
      <c r="G23565" s="90" t="s">
        <v>78</v>
      </c>
      <c r="H23565" s="91" t="s">
        <v>75</v>
      </c>
      <c r="I23565" s="90">
        <v>65709918</v>
      </c>
      <c r="J23565" s="91">
        <v>14</v>
      </c>
      <c r="K23565" s="90" t="s">
        <v>83</v>
      </c>
      <c r="L23565" s="91" t="s">
        <v>87</v>
      </c>
      <c r="M23565" s="90">
        <v>2000</v>
      </c>
      <c r="N23565" s="91">
        <v>151</v>
      </c>
      <c r="O23565" s="92">
        <v>5129962.9639096931</v>
      </c>
      <c r="P23565" s="93">
        <v>6333287.6097650528</v>
      </c>
    </row>
    <row r="23566" spans="1:16" x14ac:dyDescent="0.2">
      <c r="A23566" s="87">
        <v>45265</v>
      </c>
      <c r="B23566" s="88">
        <v>45296</v>
      </c>
      <c r="C23566" s="87" t="s">
        <v>73</v>
      </c>
      <c r="D23566" s="89">
        <v>982953</v>
      </c>
      <c r="E23566" s="90">
        <v>0</v>
      </c>
      <c r="F23566" s="91">
        <v>29</v>
      </c>
      <c r="G23566" s="90" t="s">
        <v>78</v>
      </c>
      <c r="H23566" s="91" t="s">
        <v>75</v>
      </c>
      <c r="I23566" s="90">
        <v>34757723</v>
      </c>
      <c r="J23566" s="91">
        <v>19</v>
      </c>
      <c r="K23566" s="90" t="s">
        <v>86</v>
      </c>
      <c r="L23566" s="91" t="s">
        <v>80</v>
      </c>
      <c r="M23566" s="90">
        <v>2007</v>
      </c>
      <c r="N23566" s="91">
        <v>31</v>
      </c>
      <c r="O23566" s="92">
        <v>5197148.7932961956</v>
      </c>
      <c r="P23566" s="93">
        <v>6416233.0781434523</v>
      </c>
    </row>
    <row r="23567" spans="1:16" x14ac:dyDescent="0.2">
      <c r="A23567" s="87">
        <v>44260</v>
      </c>
      <c r="B23567" s="88">
        <v>44413</v>
      </c>
      <c r="C23567" s="87" t="s">
        <v>73</v>
      </c>
      <c r="D23567" s="89">
        <v>1293122</v>
      </c>
      <c r="E23567" s="90">
        <v>0</v>
      </c>
      <c r="F23567" s="91">
        <v>44</v>
      </c>
      <c r="G23567" s="90" t="s">
        <v>74</v>
      </c>
      <c r="H23567" s="91" t="s">
        <v>75</v>
      </c>
      <c r="I23567" s="90">
        <v>98510881</v>
      </c>
      <c r="J23567" s="91">
        <v>2</v>
      </c>
      <c r="K23567" s="90" t="s">
        <v>79</v>
      </c>
      <c r="L23567" s="91" t="s">
        <v>85</v>
      </c>
      <c r="M23567" s="90">
        <v>2000</v>
      </c>
      <c r="N23567" s="91">
        <v>153</v>
      </c>
      <c r="O23567" s="92">
        <v>5093264.3178917579</v>
      </c>
      <c r="P23567" s="93">
        <v>6287980.6393725406</v>
      </c>
    </row>
    <row r="23568" spans="1:16" x14ac:dyDescent="0.2">
      <c r="A23568" s="87">
        <v>43396</v>
      </c>
      <c r="B23568" s="88">
        <v>43519</v>
      </c>
      <c r="C23568" s="87" t="s">
        <v>73</v>
      </c>
      <c r="D23568" s="89">
        <v>738690</v>
      </c>
      <c r="E23568" s="90">
        <v>0</v>
      </c>
      <c r="F23568" s="91">
        <v>73</v>
      </c>
      <c r="G23568" s="90" t="s">
        <v>78</v>
      </c>
      <c r="H23568" s="91" t="s">
        <v>75</v>
      </c>
      <c r="I23568" s="90">
        <v>35374476</v>
      </c>
      <c r="J23568" s="91">
        <v>3</v>
      </c>
      <c r="K23568" s="90" t="s">
        <v>84</v>
      </c>
      <c r="L23568" s="91" t="s">
        <v>77</v>
      </c>
      <c r="M23568" s="90">
        <v>2015</v>
      </c>
      <c r="N23568" s="91">
        <v>123</v>
      </c>
      <c r="O23568" s="92">
        <v>5275507.1728924587</v>
      </c>
      <c r="P23568" s="93">
        <v>6512971.818385751</v>
      </c>
    </row>
    <row r="23569" spans="1:16" x14ac:dyDescent="0.2">
      <c r="A23569" s="87">
        <v>43625</v>
      </c>
      <c r="B23569" s="88">
        <v>44264</v>
      </c>
      <c r="C23569" s="87" t="s">
        <v>73</v>
      </c>
      <c r="D23569" s="89">
        <v>1725336</v>
      </c>
      <c r="E23569" s="90">
        <v>0</v>
      </c>
      <c r="F23569" s="91">
        <v>44</v>
      </c>
      <c r="G23569" s="90" t="s">
        <v>78</v>
      </c>
      <c r="H23569" s="91" t="s">
        <v>75</v>
      </c>
      <c r="I23569" s="90">
        <v>92039365</v>
      </c>
      <c r="J23569" s="91">
        <v>14</v>
      </c>
      <c r="K23569" s="90" t="s">
        <v>79</v>
      </c>
      <c r="L23569" s="91" t="s">
        <v>80</v>
      </c>
      <c r="M23569" s="90">
        <v>2013</v>
      </c>
      <c r="N23569" s="91">
        <v>639</v>
      </c>
      <c r="O23569" s="92">
        <v>5049200.8589206031</v>
      </c>
      <c r="P23569" s="93">
        <v>6233581.3073093863</v>
      </c>
    </row>
    <row r="23570" spans="1:16" x14ac:dyDescent="0.2">
      <c r="A23570" s="87">
        <v>44225</v>
      </c>
      <c r="B23570" s="88">
        <v>44225</v>
      </c>
      <c r="C23570" s="87" t="s">
        <v>73</v>
      </c>
      <c r="D23570" s="89">
        <v>2265610</v>
      </c>
      <c r="E23570" s="90">
        <v>0</v>
      </c>
      <c r="F23570" s="91">
        <v>56</v>
      </c>
      <c r="G23570" s="90" t="s">
        <v>78</v>
      </c>
      <c r="H23570" s="91" t="s">
        <v>81</v>
      </c>
      <c r="I23570" s="90">
        <v>44247020</v>
      </c>
      <c r="J23570" s="91">
        <v>5</v>
      </c>
      <c r="K23570" s="90" t="s">
        <v>83</v>
      </c>
      <c r="L23570" s="91" t="s">
        <v>85</v>
      </c>
      <c r="M23570" s="90">
        <v>2019</v>
      </c>
      <c r="N23570" s="91">
        <v>0</v>
      </c>
      <c r="O23570" s="92">
        <v>5239811.6220801948</v>
      </c>
      <c r="P23570" s="93">
        <v>6468903.2371360427</v>
      </c>
    </row>
    <row r="23571" spans="1:16" x14ac:dyDescent="0.2">
      <c r="A23571" s="87">
        <v>44718</v>
      </c>
      <c r="B23571" s="88">
        <v>45632</v>
      </c>
      <c r="C23571" s="87" t="s">
        <v>73</v>
      </c>
      <c r="D23571" s="89">
        <v>2040411</v>
      </c>
      <c r="E23571" s="90">
        <v>0</v>
      </c>
      <c r="F23571" s="91">
        <v>64</v>
      </c>
      <c r="G23571" s="90" t="s">
        <v>78</v>
      </c>
      <c r="H23571" s="91" t="s">
        <v>75</v>
      </c>
      <c r="I23571" s="90">
        <v>56926905</v>
      </c>
      <c r="J23571" s="91">
        <v>15</v>
      </c>
      <c r="K23571" s="90" t="s">
        <v>83</v>
      </c>
      <c r="L23571" s="91" t="s">
        <v>80</v>
      </c>
      <c r="M23571" s="90">
        <v>2020</v>
      </c>
      <c r="N23571" s="91">
        <v>914</v>
      </c>
      <c r="O23571" s="92">
        <v>5146682.9164128313</v>
      </c>
      <c r="P23571" s="93">
        <v>6353929.5264355941</v>
      </c>
    </row>
    <row r="23572" spans="1:16" x14ac:dyDescent="0.2">
      <c r="A23572" s="87">
        <v>44724</v>
      </c>
      <c r="B23572" s="88">
        <v>44938</v>
      </c>
      <c r="C23572" s="87" t="s">
        <v>73</v>
      </c>
      <c r="D23572" s="89">
        <v>713171</v>
      </c>
      <c r="E23572" s="90">
        <v>0</v>
      </c>
      <c r="F23572" s="91">
        <v>27</v>
      </c>
      <c r="G23572" s="90" t="s">
        <v>78</v>
      </c>
      <c r="H23572" s="91" t="s">
        <v>75</v>
      </c>
      <c r="I23572" s="90">
        <v>118568566</v>
      </c>
      <c r="J23572" s="91">
        <v>11</v>
      </c>
      <c r="K23572" s="90" t="s">
        <v>83</v>
      </c>
      <c r="L23572" s="91" t="s">
        <v>80</v>
      </c>
      <c r="M23572" s="90">
        <v>2008</v>
      </c>
      <c r="N23572" s="91">
        <v>214</v>
      </c>
      <c r="O23572" s="92">
        <v>4988083.6016206564</v>
      </c>
      <c r="P23572" s="93">
        <v>6158127.9032353777</v>
      </c>
    </row>
    <row r="23573" spans="1:16" x14ac:dyDescent="0.2">
      <c r="A23573" s="87">
        <v>44229</v>
      </c>
      <c r="B23573" s="88">
        <v>44410</v>
      </c>
      <c r="C23573" s="87" t="s">
        <v>73</v>
      </c>
      <c r="D23573" s="89">
        <v>1209535</v>
      </c>
      <c r="E23573" s="90">
        <v>0</v>
      </c>
      <c r="F23573" s="91">
        <v>19</v>
      </c>
      <c r="G23573" s="90" t="s">
        <v>78</v>
      </c>
      <c r="H23573" s="91" t="s">
        <v>81</v>
      </c>
      <c r="I23573" s="90">
        <v>79326937</v>
      </c>
      <c r="J23573" s="91">
        <v>19</v>
      </c>
      <c r="K23573" s="90" t="s">
        <v>76</v>
      </c>
      <c r="L23573" s="91" t="s">
        <v>77</v>
      </c>
      <c r="M23573" s="90">
        <v>2018</v>
      </c>
      <c r="N23573" s="91">
        <v>181</v>
      </c>
      <c r="O23573" s="92">
        <v>5064219.1385207986</v>
      </c>
      <c r="P23573" s="93">
        <v>6252122.3932355531</v>
      </c>
    </row>
    <row r="23574" spans="1:16" x14ac:dyDescent="0.2">
      <c r="A23574" s="87">
        <v>44766</v>
      </c>
      <c r="B23574" s="88">
        <v>45406</v>
      </c>
      <c r="C23574" s="87" t="s">
        <v>73</v>
      </c>
      <c r="D23574" s="89">
        <v>2200114</v>
      </c>
      <c r="E23574" s="90">
        <v>0</v>
      </c>
      <c r="F23574" s="91">
        <v>49</v>
      </c>
      <c r="G23574" s="90" t="s">
        <v>74</v>
      </c>
      <c r="H23574" s="91" t="s">
        <v>75</v>
      </c>
      <c r="I23574" s="90">
        <v>30491409</v>
      </c>
      <c r="J23574" s="91">
        <v>4</v>
      </c>
      <c r="K23574" s="90" t="s">
        <v>86</v>
      </c>
      <c r="L23574" s="91" t="s">
        <v>85</v>
      </c>
      <c r="M23574" s="90">
        <v>2020</v>
      </c>
      <c r="N23574" s="91">
        <v>640</v>
      </c>
      <c r="O23574" s="92">
        <v>5282044.3879699782</v>
      </c>
      <c r="P23574" s="93">
        <v>6521042.4542839229</v>
      </c>
    </row>
    <row r="23575" spans="1:16" x14ac:dyDescent="0.2">
      <c r="A23575" s="87">
        <v>44650</v>
      </c>
      <c r="B23575" s="88">
        <v>44711</v>
      </c>
      <c r="C23575" s="87" t="s">
        <v>73</v>
      </c>
      <c r="D23575" s="89">
        <v>2688877</v>
      </c>
      <c r="E23575" s="90">
        <v>0</v>
      </c>
      <c r="F23575" s="91">
        <v>24</v>
      </c>
      <c r="G23575" s="90" t="s">
        <v>74</v>
      </c>
      <c r="H23575" s="91" t="s">
        <v>75</v>
      </c>
      <c r="I23575" s="90">
        <v>82957642</v>
      </c>
      <c r="J23575" s="91">
        <v>15</v>
      </c>
      <c r="K23575" s="90" t="s">
        <v>86</v>
      </c>
      <c r="L23575" s="91" t="s">
        <v>85</v>
      </c>
      <c r="M23575" s="90">
        <v>2008</v>
      </c>
      <c r="N23575" s="91">
        <v>61</v>
      </c>
      <c r="O23575" s="92">
        <v>5074304.9496451849</v>
      </c>
      <c r="P23575" s="93">
        <v>6264574.0119076353</v>
      </c>
    </row>
    <row r="23576" spans="1:16" x14ac:dyDescent="0.2">
      <c r="A23576" s="87">
        <v>43501</v>
      </c>
      <c r="B23576" s="88">
        <v>43560</v>
      </c>
      <c r="C23576" s="87" t="s">
        <v>73</v>
      </c>
      <c r="D23576" s="89">
        <v>1630767</v>
      </c>
      <c r="E23576" s="90">
        <v>0</v>
      </c>
      <c r="F23576" s="91">
        <v>49</v>
      </c>
      <c r="G23576" s="90" t="s">
        <v>74</v>
      </c>
      <c r="H23576" s="91" t="s">
        <v>75</v>
      </c>
      <c r="I23576" s="90">
        <v>109823710</v>
      </c>
      <c r="J23576" s="91">
        <v>12</v>
      </c>
      <c r="K23576" s="90" t="s">
        <v>86</v>
      </c>
      <c r="L23576" s="91" t="s">
        <v>87</v>
      </c>
      <c r="M23576" s="90">
        <v>2006</v>
      </c>
      <c r="N23576" s="91">
        <v>59</v>
      </c>
      <c r="O23576" s="92">
        <v>5009823.9042463033</v>
      </c>
      <c r="P23576" s="93">
        <v>6184967.7830201266</v>
      </c>
    </row>
    <row r="23577" spans="1:16" x14ac:dyDescent="0.2">
      <c r="A23577" s="87">
        <v>44696</v>
      </c>
      <c r="B23577" s="88">
        <v>45306</v>
      </c>
      <c r="C23577" s="87" t="s">
        <v>73</v>
      </c>
      <c r="D23577" s="89">
        <v>1585802</v>
      </c>
      <c r="E23577" s="90">
        <v>0</v>
      </c>
      <c r="F23577" s="91">
        <v>64</v>
      </c>
      <c r="G23577" s="90" t="s">
        <v>78</v>
      </c>
      <c r="H23577" s="91" t="s">
        <v>75</v>
      </c>
      <c r="I23577" s="90">
        <v>20716856</v>
      </c>
      <c r="J23577" s="91">
        <v>3</v>
      </c>
      <c r="K23577" s="90" t="s">
        <v>79</v>
      </c>
      <c r="L23577" s="91" t="s">
        <v>85</v>
      </c>
      <c r="M23577" s="90">
        <v>2008</v>
      </c>
      <c r="N23577" s="91">
        <v>610</v>
      </c>
      <c r="O23577" s="92">
        <v>5316225.022036978</v>
      </c>
      <c r="P23577" s="93">
        <v>6563240.7679468859</v>
      </c>
    </row>
    <row r="23578" spans="1:16" x14ac:dyDescent="0.2">
      <c r="A23578" s="87">
        <v>43629</v>
      </c>
      <c r="B23578" s="88">
        <v>44087</v>
      </c>
      <c r="C23578" s="87" t="s">
        <v>73</v>
      </c>
      <c r="D23578" s="89">
        <v>2856481</v>
      </c>
      <c r="E23578" s="90">
        <v>0</v>
      </c>
      <c r="F23578" s="91">
        <v>33</v>
      </c>
      <c r="G23578" s="90" t="s">
        <v>78</v>
      </c>
      <c r="H23578" s="91" t="s">
        <v>75</v>
      </c>
      <c r="I23578" s="90">
        <v>99697472</v>
      </c>
      <c r="J23578" s="91">
        <v>10</v>
      </c>
      <c r="K23578" s="90" t="s">
        <v>83</v>
      </c>
      <c r="L23578" s="91" t="s">
        <v>82</v>
      </c>
      <c r="M23578" s="90">
        <v>2012</v>
      </c>
      <c r="N23578" s="91">
        <v>458</v>
      </c>
      <c r="O23578" s="92">
        <v>5047691.6720280936</v>
      </c>
      <c r="P23578" s="93">
        <v>6231718.1136149298</v>
      </c>
    </row>
    <row r="23579" spans="1:16" x14ac:dyDescent="0.2">
      <c r="A23579" s="87">
        <v>45508</v>
      </c>
      <c r="B23579" s="88">
        <v>45508</v>
      </c>
      <c r="C23579" s="87" t="s">
        <v>73</v>
      </c>
      <c r="D23579" s="89">
        <v>30794743</v>
      </c>
      <c r="E23579" s="90">
        <v>0</v>
      </c>
      <c r="F23579" s="91">
        <v>56</v>
      </c>
      <c r="G23579" s="90" t="s">
        <v>74</v>
      </c>
      <c r="H23579" s="91" t="s">
        <v>75</v>
      </c>
      <c r="I23579" s="90">
        <v>88398997</v>
      </c>
      <c r="J23579" s="91">
        <v>14</v>
      </c>
      <c r="K23579" s="90" t="s">
        <v>83</v>
      </c>
      <c r="L23579" s="91" t="s">
        <v>80</v>
      </c>
      <c r="M23579" s="90">
        <v>2015</v>
      </c>
      <c r="N23579" s="91">
        <v>0</v>
      </c>
      <c r="O23579" s="92">
        <v>5063563.1803786503</v>
      </c>
      <c r="P23579" s="93">
        <v>6251312.5683687041</v>
      </c>
    </row>
    <row r="23580" spans="1:16" x14ac:dyDescent="0.2">
      <c r="A23580" s="87">
        <v>43164</v>
      </c>
      <c r="B23580" s="88">
        <v>43409</v>
      </c>
      <c r="C23580" s="87" t="s">
        <v>73</v>
      </c>
      <c r="D23580" s="89">
        <v>2466985</v>
      </c>
      <c r="E23580" s="90">
        <v>0</v>
      </c>
      <c r="F23580" s="91">
        <v>62</v>
      </c>
      <c r="G23580" s="90" t="s">
        <v>74</v>
      </c>
      <c r="H23580" s="91" t="s">
        <v>75</v>
      </c>
      <c r="I23580" s="90">
        <v>68060750</v>
      </c>
      <c r="J23580" s="91">
        <v>4</v>
      </c>
      <c r="K23580" s="90" t="s">
        <v>86</v>
      </c>
      <c r="L23580" s="91" t="s">
        <v>85</v>
      </c>
      <c r="M23580" s="90">
        <v>2005</v>
      </c>
      <c r="N23580" s="91">
        <v>245</v>
      </c>
      <c r="O23580" s="92">
        <v>5172908.0548557099</v>
      </c>
      <c r="P23580" s="93">
        <v>6386306.2405626047</v>
      </c>
    </row>
    <row r="23581" spans="1:16" x14ac:dyDescent="0.2">
      <c r="A23581" s="87">
        <v>43202</v>
      </c>
      <c r="B23581" s="88">
        <v>43355</v>
      </c>
      <c r="C23581" s="87" t="s">
        <v>73</v>
      </c>
      <c r="D23581" s="89">
        <v>30423659</v>
      </c>
      <c r="E23581" s="90">
        <v>0</v>
      </c>
      <c r="F23581" s="91">
        <v>34</v>
      </c>
      <c r="G23581" s="90" t="s">
        <v>74</v>
      </c>
      <c r="H23581" s="91" t="s">
        <v>81</v>
      </c>
      <c r="I23581" s="90">
        <v>105698988</v>
      </c>
      <c r="J23581" s="91">
        <v>9</v>
      </c>
      <c r="K23581" s="90" t="s">
        <v>79</v>
      </c>
      <c r="L23581" s="91" t="s">
        <v>77</v>
      </c>
      <c r="M23581" s="90">
        <v>2018</v>
      </c>
      <c r="N23581" s="91">
        <v>153</v>
      </c>
      <c r="O23581" s="92">
        <v>5036654.1829884071</v>
      </c>
      <c r="P23581" s="93">
        <v>6218091.5839363048</v>
      </c>
    </row>
    <row r="23582" spans="1:16" x14ac:dyDescent="0.2">
      <c r="A23582" s="87">
        <v>44281</v>
      </c>
      <c r="B23582" s="88">
        <v>44618</v>
      </c>
      <c r="C23582" s="87" t="s">
        <v>73</v>
      </c>
      <c r="D23582" s="89">
        <v>1451632</v>
      </c>
      <c r="E23582" s="90">
        <v>0</v>
      </c>
      <c r="F23582" s="91">
        <v>64</v>
      </c>
      <c r="G23582" s="90" t="s">
        <v>78</v>
      </c>
      <c r="H23582" s="91" t="s">
        <v>75</v>
      </c>
      <c r="I23582" s="90">
        <v>94199789</v>
      </c>
      <c r="J23582" s="91">
        <v>12</v>
      </c>
      <c r="K23582" s="90" t="s">
        <v>84</v>
      </c>
      <c r="L23582" s="91" t="s">
        <v>85</v>
      </c>
      <c r="M23582" s="90">
        <v>2022</v>
      </c>
      <c r="N23582" s="91">
        <v>337</v>
      </c>
      <c r="O23582" s="92">
        <v>5054574.3267064188</v>
      </c>
      <c r="P23582" s="93">
        <v>6240215.2181560723</v>
      </c>
    </row>
    <row r="23583" spans="1:16" x14ac:dyDescent="0.2">
      <c r="A23583" s="87">
        <v>44919</v>
      </c>
      <c r="B23583" s="88">
        <v>44950</v>
      </c>
      <c r="C23583" s="87" t="s">
        <v>73</v>
      </c>
      <c r="D23583" s="89">
        <v>32567281</v>
      </c>
      <c r="E23583" s="90">
        <v>0</v>
      </c>
      <c r="F23583" s="91">
        <v>46</v>
      </c>
      <c r="G23583" s="90" t="s">
        <v>74</v>
      </c>
      <c r="H23583" s="91" t="s">
        <v>75</v>
      </c>
      <c r="I23583" s="90">
        <v>68224788</v>
      </c>
      <c r="J23583" s="91">
        <v>17</v>
      </c>
      <c r="K23583" s="90" t="s">
        <v>84</v>
      </c>
      <c r="L23583" s="91" t="s">
        <v>82</v>
      </c>
      <c r="M23583" s="90">
        <v>2019</v>
      </c>
      <c r="N23583" s="91">
        <v>31</v>
      </c>
      <c r="O23583" s="92">
        <v>5108049.2339508934</v>
      </c>
      <c r="P23583" s="93">
        <v>6306233.6221615961</v>
      </c>
    </row>
    <row r="23584" spans="1:16" x14ac:dyDescent="0.2">
      <c r="A23584" s="87">
        <v>44514</v>
      </c>
      <c r="B23584" s="88">
        <v>45305</v>
      </c>
      <c r="C23584" s="87" t="s">
        <v>73</v>
      </c>
      <c r="D23584" s="89">
        <v>987862</v>
      </c>
      <c r="E23584" s="90">
        <v>0</v>
      </c>
      <c r="F23584" s="91">
        <v>49</v>
      </c>
      <c r="G23584" s="90" t="s">
        <v>74</v>
      </c>
      <c r="H23584" s="91" t="s">
        <v>75</v>
      </c>
      <c r="I23584" s="90">
        <v>58985857</v>
      </c>
      <c r="J23584" s="91">
        <v>6</v>
      </c>
      <c r="K23584" s="90" t="s">
        <v>84</v>
      </c>
      <c r="L23584" s="91" t="s">
        <v>82</v>
      </c>
      <c r="M23584" s="90">
        <v>2001</v>
      </c>
      <c r="N23584" s="91">
        <v>791</v>
      </c>
      <c r="O23584" s="92">
        <v>5186662.7232058076</v>
      </c>
      <c r="P23584" s="93">
        <v>6403287.3125997623</v>
      </c>
    </row>
    <row r="23585" spans="1:16" x14ac:dyDescent="0.2">
      <c r="A23585" s="87">
        <v>43499</v>
      </c>
      <c r="B23585" s="88">
        <v>43619</v>
      </c>
      <c r="C23585" s="87" t="s">
        <v>73</v>
      </c>
      <c r="D23585" s="89">
        <v>2346705</v>
      </c>
      <c r="E23585" s="90">
        <v>0</v>
      </c>
      <c r="F23585" s="91">
        <v>45</v>
      </c>
      <c r="G23585" s="90" t="s">
        <v>78</v>
      </c>
      <c r="H23585" s="91" t="s">
        <v>75</v>
      </c>
      <c r="I23585" s="90">
        <v>56376440</v>
      </c>
      <c r="J23585" s="91">
        <v>11</v>
      </c>
      <c r="K23585" s="90" t="s">
        <v>84</v>
      </c>
      <c r="L23585" s="91" t="s">
        <v>87</v>
      </c>
      <c r="M23585" s="90">
        <v>2023</v>
      </c>
      <c r="N23585" s="91">
        <v>120</v>
      </c>
      <c r="O23585" s="92">
        <v>5172929.5562409908</v>
      </c>
      <c r="P23585" s="93">
        <v>6386332.7854827046</v>
      </c>
    </row>
    <row r="23586" spans="1:16" x14ac:dyDescent="0.2">
      <c r="A23586" s="87">
        <v>43505</v>
      </c>
      <c r="B23586" s="88">
        <v>43625</v>
      </c>
      <c r="C23586" s="87" t="s">
        <v>73</v>
      </c>
      <c r="D23586" s="89">
        <v>852644</v>
      </c>
      <c r="E23586" s="90">
        <v>0</v>
      </c>
      <c r="F23586" s="91">
        <v>66</v>
      </c>
      <c r="G23586" s="90" t="s">
        <v>74</v>
      </c>
      <c r="H23586" s="91" t="s">
        <v>75</v>
      </c>
      <c r="I23586" s="90">
        <v>45061697</v>
      </c>
      <c r="J23586" s="91">
        <v>6</v>
      </c>
      <c r="K23586" s="90" t="s">
        <v>84</v>
      </c>
      <c r="L23586" s="91" t="s">
        <v>77</v>
      </c>
      <c r="M23586" s="90">
        <v>2022</v>
      </c>
      <c r="N23586" s="91">
        <v>120</v>
      </c>
      <c r="O23586" s="92">
        <v>5231682.3111675307</v>
      </c>
      <c r="P23586" s="93">
        <v>6458867.0508241113</v>
      </c>
    </row>
    <row r="23587" spans="1:16" x14ac:dyDescent="0.2">
      <c r="A23587" s="87">
        <v>45183</v>
      </c>
      <c r="B23587" s="88">
        <v>45244</v>
      </c>
      <c r="C23587" s="87" t="s">
        <v>73</v>
      </c>
      <c r="D23587" s="89">
        <v>2573683</v>
      </c>
      <c r="E23587" s="90">
        <v>0</v>
      </c>
      <c r="F23587" s="91">
        <v>19</v>
      </c>
      <c r="G23587" s="90" t="s">
        <v>78</v>
      </c>
      <c r="H23587" s="91" t="s">
        <v>75</v>
      </c>
      <c r="I23587" s="90">
        <v>95718290</v>
      </c>
      <c r="J23587" s="91">
        <v>5</v>
      </c>
      <c r="K23587" s="90" t="s">
        <v>84</v>
      </c>
      <c r="L23587" s="91" t="s">
        <v>82</v>
      </c>
      <c r="M23587" s="90">
        <v>2002</v>
      </c>
      <c r="N23587" s="91">
        <v>61</v>
      </c>
      <c r="O23587" s="92">
        <v>5086923.8630943913</v>
      </c>
      <c r="P23587" s="93">
        <v>6280152.917400483</v>
      </c>
    </row>
    <row r="23588" spans="1:16" x14ac:dyDescent="0.2">
      <c r="A23588" s="87">
        <v>45568</v>
      </c>
      <c r="B23588" s="88">
        <v>45568</v>
      </c>
      <c r="C23588" s="87" t="s">
        <v>73</v>
      </c>
      <c r="D23588" s="89">
        <v>1826234</v>
      </c>
      <c r="E23588" s="90">
        <v>0</v>
      </c>
      <c r="F23588" s="91">
        <v>43</v>
      </c>
      <c r="G23588" s="90" t="s">
        <v>74</v>
      </c>
      <c r="H23588" s="91" t="s">
        <v>75</v>
      </c>
      <c r="I23588" s="90">
        <v>118916733</v>
      </c>
      <c r="J23588" s="91">
        <v>8</v>
      </c>
      <c r="K23588" s="90" t="s">
        <v>84</v>
      </c>
      <c r="L23588" s="91" t="s">
        <v>77</v>
      </c>
      <c r="M23588" s="90">
        <v>2000</v>
      </c>
      <c r="N23588" s="91">
        <v>0</v>
      </c>
      <c r="O23588" s="92">
        <v>5003379.8006187957</v>
      </c>
      <c r="P23588" s="93">
        <v>6177012.0995293772</v>
      </c>
    </row>
    <row r="23589" spans="1:16" x14ac:dyDescent="0.2">
      <c r="A23589" s="87">
        <v>43477</v>
      </c>
      <c r="B23589" s="88">
        <v>43567</v>
      </c>
      <c r="C23589" s="87" t="s">
        <v>73</v>
      </c>
      <c r="D23589" s="89">
        <v>1912792</v>
      </c>
      <c r="E23589" s="90">
        <v>0</v>
      </c>
      <c r="F23589" s="91">
        <v>31</v>
      </c>
      <c r="G23589" s="90" t="s">
        <v>74</v>
      </c>
      <c r="H23589" s="91" t="s">
        <v>75</v>
      </c>
      <c r="I23589" s="90">
        <v>78240163</v>
      </c>
      <c r="J23589" s="91">
        <v>15</v>
      </c>
      <c r="K23589" s="90" t="s">
        <v>86</v>
      </c>
      <c r="L23589" s="91" t="s">
        <v>82</v>
      </c>
      <c r="M23589" s="90">
        <v>2021</v>
      </c>
      <c r="N23589" s="91">
        <v>90</v>
      </c>
      <c r="O23589" s="92">
        <v>5088124.0888992976</v>
      </c>
      <c r="P23589" s="93">
        <v>6281634.6776534533</v>
      </c>
    </row>
    <row r="23590" spans="1:16" x14ac:dyDescent="0.2">
      <c r="A23590" s="87">
        <v>43320</v>
      </c>
      <c r="B23590" s="88">
        <v>43351</v>
      </c>
      <c r="C23590" s="87" t="s">
        <v>73</v>
      </c>
      <c r="D23590" s="89">
        <v>1792705</v>
      </c>
      <c r="E23590" s="90">
        <v>0</v>
      </c>
      <c r="F23590" s="91">
        <v>40</v>
      </c>
      <c r="G23590" s="90" t="s">
        <v>78</v>
      </c>
      <c r="H23590" s="91" t="s">
        <v>75</v>
      </c>
      <c r="I23590" s="90">
        <v>42071619</v>
      </c>
      <c r="J23590" s="91">
        <v>12</v>
      </c>
      <c r="K23590" s="90" t="s">
        <v>83</v>
      </c>
      <c r="L23590" s="91" t="s">
        <v>85</v>
      </c>
      <c r="M23590" s="90">
        <v>2020</v>
      </c>
      <c r="N23590" s="91">
        <v>31</v>
      </c>
      <c r="O23590" s="92">
        <v>5210778.9910309352</v>
      </c>
      <c r="P23590" s="93">
        <v>6433060.4827542407</v>
      </c>
    </row>
    <row r="23591" spans="1:16" x14ac:dyDescent="0.2">
      <c r="A23591" s="87">
        <v>45022</v>
      </c>
      <c r="B23591" s="88">
        <v>45297</v>
      </c>
      <c r="C23591" s="87" t="s">
        <v>73</v>
      </c>
      <c r="D23591" s="89">
        <v>917625</v>
      </c>
      <c r="E23591" s="90">
        <v>0</v>
      </c>
      <c r="F23591" s="91">
        <v>50</v>
      </c>
      <c r="G23591" s="90" t="s">
        <v>74</v>
      </c>
      <c r="H23591" s="91" t="s">
        <v>75</v>
      </c>
      <c r="I23591" s="90">
        <v>47076699</v>
      </c>
      <c r="J23591" s="91">
        <v>14</v>
      </c>
      <c r="K23591" s="90" t="s">
        <v>83</v>
      </c>
      <c r="L23591" s="91" t="s">
        <v>82</v>
      </c>
      <c r="M23591" s="90">
        <v>2007</v>
      </c>
      <c r="N23591" s="91">
        <v>275</v>
      </c>
      <c r="O23591" s="92">
        <v>5184493.2804663768</v>
      </c>
      <c r="P23591" s="93">
        <v>6400608.9882300943</v>
      </c>
    </row>
    <row r="23592" spans="1:16" x14ac:dyDescent="0.2">
      <c r="A23592" s="87">
        <v>44641</v>
      </c>
      <c r="B23592" s="88">
        <v>44916</v>
      </c>
      <c r="C23592" s="87" t="s">
        <v>73</v>
      </c>
      <c r="D23592" s="89">
        <v>2930837</v>
      </c>
      <c r="E23592" s="90">
        <v>0</v>
      </c>
      <c r="F23592" s="91">
        <v>25</v>
      </c>
      <c r="G23592" s="90" t="s">
        <v>74</v>
      </c>
      <c r="H23592" s="91" t="s">
        <v>75</v>
      </c>
      <c r="I23592" s="90">
        <v>82503731</v>
      </c>
      <c r="J23592" s="91">
        <v>5</v>
      </c>
      <c r="K23592" s="90" t="s">
        <v>76</v>
      </c>
      <c r="L23592" s="91" t="s">
        <v>85</v>
      </c>
      <c r="M23592" s="90">
        <v>2011</v>
      </c>
      <c r="N23592" s="91">
        <v>275</v>
      </c>
      <c r="O23592" s="92">
        <v>5124891.4877719963</v>
      </c>
      <c r="P23592" s="93">
        <v>6327026.5281135757</v>
      </c>
    </row>
    <row r="23593" spans="1:16" x14ac:dyDescent="0.2">
      <c r="A23593" s="87">
        <v>44707</v>
      </c>
      <c r="B23593" s="88">
        <v>45103</v>
      </c>
      <c r="C23593" s="87" t="s">
        <v>73</v>
      </c>
      <c r="D23593" s="89">
        <v>2051894</v>
      </c>
      <c r="E23593" s="90">
        <v>0</v>
      </c>
      <c r="F23593" s="91">
        <v>47</v>
      </c>
      <c r="G23593" s="90" t="s">
        <v>78</v>
      </c>
      <c r="H23593" s="91" t="s">
        <v>75</v>
      </c>
      <c r="I23593" s="90">
        <v>85468980</v>
      </c>
      <c r="J23593" s="91">
        <v>6</v>
      </c>
      <c r="K23593" s="90" t="s">
        <v>83</v>
      </c>
      <c r="L23593" s="91" t="s">
        <v>77</v>
      </c>
      <c r="M23593" s="90">
        <v>2007</v>
      </c>
      <c r="N23593" s="91">
        <v>396</v>
      </c>
      <c r="O23593" s="92">
        <v>5110382.8826103676</v>
      </c>
      <c r="P23593" s="93">
        <v>6309114.669889342</v>
      </c>
    </row>
    <row r="23594" spans="1:16" x14ac:dyDescent="0.2">
      <c r="A23594" s="87">
        <v>45490</v>
      </c>
      <c r="B23594" s="88">
        <v>45490</v>
      </c>
      <c r="C23594" s="87" t="s">
        <v>73</v>
      </c>
      <c r="D23594" s="89">
        <v>1098741</v>
      </c>
      <c r="E23594" s="90">
        <v>0</v>
      </c>
      <c r="F23594" s="91">
        <v>47</v>
      </c>
      <c r="G23594" s="90" t="s">
        <v>78</v>
      </c>
      <c r="H23594" s="91" t="s">
        <v>75</v>
      </c>
      <c r="I23594" s="90">
        <v>79010298</v>
      </c>
      <c r="J23594" s="91">
        <v>15</v>
      </c>
      <c r="K23594" s="90" t="s">
        <v>84</v>
      </c>
      <c r="L23594" s="91" t="s">
        <v>87</v>
      </c>
      <c r="M23594" s="90">
        <v>2016</v>
      </c>
      <c r="N23594" s="91">
        <v>0</v>
      </c>
      <c r="O23594" s="92">
        <v>5086344.8992983215</v>
      </c>
      <c r="P23594" s="93">
        <v>6279438.1472818777</v>
      </c>
    </row>
    <row r="23595" spans="1:16" x14ac:dyDescent="0.2">
      <c r="A23595" s="87">
        <v>43853</v>
      </c>
      <c r="B23595" s="88">
        <v>43974</v>
      </c>
      <c r="C23595" s="87" t="s">
        <v>73</v>
      </c>
      <c r="D23595" s="89">
        <v>1395279</v>
      </c>
      <c r="E23595" s="90">
        <v>0</v>
      </c>
      <c r="F23595" s="91">
        <v>20</v>
      </c>
      <c r="G23595" s="90" t="s">
        <v>74</v>
      </c>
      <c r="H23595" s="91" t="s">
        <v>75</v>
      </c>
      <c r="I23595" s="90">
        <v>22791710</v>
      </c>
      <c r="J23595" s="91">
        <v>15</v>
      </c>
      <c r="K23595" s="90" t="s">
        <v>79</v>
      </c>
      <c r="L23595" s="91" t="s">
        <v>80</v>
      </c>
      <c r="M23595" s="90">
        <v>2019</v>
      </c>
      <c r="N23595" s="91">
        <v>121</v>
      </c>
      <c r="O23595" s="92">
        <v>5252284.659280058</v>
      </c>
      <c r="P23595" s="93">
        <v>6484302.0484938975</v>
      </c>
    </row>
    <row r="23596" spans="1:16" x14ac:dyDescent="0.2">
      <c r="A23596" s="87">
        <v>44987</v>
      </c>
      <c r="B23596" s="88">
        <v>44987</v>
      </c>
      <c r="C23596" s="87" t="s">
        <v>73</v>
      </c>
      <c r="D23596" s="89">
        <v>2106494</v>
      </c>
      <c r="E23596" s="90">
        <v>0</v>
      </c>
      <c r="F23596" s="91">
        <v>61</v>
      </c>
      <c r="G23596" s="90" t="s">
        <v>74</v>
      </c>
      <c r="H23596" s="91" t="s">
        <v>75</v>
      </c>
      <c r="I23596" s="90">
        <v>54285612</v>
      </c>
      <c r="J23596" s="91">
        <v>7</v>
      </c>
      <c r="K23596" s="90" t="s">
        <v>84</v>
      </c>
      <c r="L23596" s="91" t="s">
        <v>82</v>
      </c>
      <c r="M23596" s="90">
        <v>2013</v>
      </c>
      <c r="N23596" s="91">
        <v>0</v>
      </c>
      <c r="O23596" s="92">
        <v>5199972.4131505797</v>
      </c>
      <c r="P23596" s="93">
        <v>6419719.0285809617</v>
      </c>
    </row>
    <row r="23597" spans="1:16" x14ac:dyDescent="0.2">
      <c r="A23597" s="87">
        <v>43780</v>
      </c>
      <c r="B23597" s="88">
        <v>44511</v>
      </c>
      <c r="C23597" s="87" t="s">
        <v>73</v>
      </c>
      <c r="D23597" s="89">
        <v>696974</v>
      </c>
      <c r="E23597" s="90">
        <v>0</v>
      </c>
      <c r="F23597" s="91">
        <v>65</v>
      </c>
      <c r="G23597" s="90" t="s">
        <v>74</v>
      </c>
      <c r="H23597" s="91" t="s">
        <v>75</v>
      </c>
      <c r="I23597" s="90">
        <v>78394601</v>
      </c>
      <c r="J23597" s="91">
        <v>17</v>
      </c>
      <c r="K23597" s="90" t="s">
        <v>86</v>
      </c>
      <c r="L23597" s="91" t="s">
        <v>77</v>
      </c>
      <c r="M23597" s="90">
        <v>2010</v>
      </c>
      <c r="N23597" s="91">
        <v>731</v>
      </c>
      <c r="O23597" s="92">
        <v>5073994.3276318004</v>
      </c>
      <c r="P23597" s="93">
        <v>6264190.527940494</v>
      </c>
    </row>
    <row r="23598" spans="1:16" x14ac:dyDescent="0.2">
      <c r="A23598" s="87">
        <v>43848</v>
      </c>
      <c r="B23598" s="88">
        <v>44000</v>
      </c>
      <c r="C23598" s="87" t="s">
        <v>73</v>
      </c>
      <c r="D23598" s="89">
        <v>655814</v>
      </c>
      <c r="E23598" s="90">
        <v>0</v>
      </c>
      <c r="F23598" s="91">
        <v>66</v>
      </c>
      <c r="G23598" s="90" t="s">
        <v>74</v>
      </c>
      <c r="H23598" s="91" t="s">
        <v>75</v>
      </c>
      <c r="I23598" s="90">
        <v>54387049</v>
      </c>
      <c r="J23598" s="91">
        <v>14</v>
      </c>
      <c r="K23598" s="90" t="s">
        <v>76</v>
      </c>
      <c r="L23598" s="91" t="s">
        <v>77</v>
      </c>
      <c r="M23598" s="90">
        <v>2019</v>
      </c>
      <c r="N23598" s="91">
        <v>152</v>
      </c>
      <c r="O23598" s="92">
        <v>5163515.2327437745</v>
      </c>
      <c r="P23598" s="93">
        <v>6374710.1638812032</v>
      </c>
    </row>
    <row r="23599" spans="1:16" x14ac:dyDescent="0.2">
      <c r="A23599" s="87">
        <v>44422</v>
      </c>
      <c r="B23599" s="88">
        <v>44999</v>
      </c>
      <c r="C23599" s="87" t="s">
        <v>73</v>
      </c>
      <c r="D23599" s="89">
        <v>976593</v>
      </c>
      <c r="E23599" s="90">
        <v>0</v>
      </c>
      <c r="F23599" s="91">
        <v>56</v>
      </c>
      <c r="G23599" s="90" t="s">
        <v>74</v>
      </c>
      <c r="H23599" s="91" t="s">
        <v>75</v>
      </c>
      <c r="I23599" s="90">
        <v>56450996</v>
      </c>
      <c r="J23599" s="91">
        <v>6</v>
      </c>
      <c r="K23599" s="90" t="s">
        <v>83</v>
      </c>
      <c r="L23599" s="91" t="s">
        <v>82</v>
      </c>
      <c r="M23599" s="90">
        <v>2010</v>
      </c>
      <c r="N23599" s="91">
        <v>577</v>
      </c>
      <c r="O23599" s="92">
        <v>5195372.0356411031</v>
      </c>
      <c r="P23599" s="93">
        <v>6414039.5501742009</v>
      </c>
    </row>
    <row r="23600" spans="1:16" x14ac:dyDescent="0.2">
      <c r="A23600" s="87">
        <v>44867</v>
      </c>
      <c r="B23600" s="88">
        <v>44928</v>
      </c>
      <c r="C23600" s="87" t="s">
        <v>73</v>
      </c>
      <c r="D23600" s="89">
        <v>1269013</v>
      </c>
      <c r="E23600" s="90">
        <v>0</v>
      </c>
      <c r="F23600" s="91">
        <v>30</v>
      </c>
      <c r="G23600" s="90" t="s">
        <v>78</v>
      </c>
      <c r="H23600" s="91" t="s">
        <v>75</v>
      </c>
      <c r="I23600" s="90">
        <v>119958909</v>
      </c>
      <c r="J23600" s="91">
        <v>4</v>
      </c>
      <c r="K23600" s="90" t="s">
        <v>79</v>
      </c>
      <c r="L23600" s="91" t="s">
        <v>80</v>
      </c>
      <c r="M23600" s="90">
        <v>2014</v>
      </c>
      <c r="N23600" s="91">
        <v>61</v>
      </c>
      <c r="O23600" s="92">
        <v>5020125.1495269286</v>
      </c>
      <c r="P23600" s="93">
        <v>6197685.3697863324</v>
      </c>
    </row>
    <row r="23601" spans="1:16" x14ac:dyDescent="0.2">
      <c r="A23601" s="87">
        <v>43155</v>
      </c>
      <c r="B23601" s="88">
        <v>43155</v>
      </c>
      <c r="C23601" s="87" t="s">
        <v>73</v>
      </c>
      <c r="D23601" s="89">
        <v>1505276</v>
      </c>
      <c r="E23601" s="90">
        <v>0</v>
      </c>
      <c r="F23601" s="91">
        <v>28</v>
      </c>
      <c r="G23601" s="90" t="s">
        <v>78</v>
      </c>
      <c r="H23601" s="91" t="s">
        <v>75</v>
      </c>
      <c r="I23601" s="90">
        <v>94121864</v>
      </c>
      <c r="J23601" s="91">
        <v>18</v>
      </c>
      <c r="K23601" s="90" t="s">
        <v>76</v>
      </c>
      <c r="L23601" s="91" t="s">
        <v>85</v>
      </c>
      <c r="M23601" s="90">
        <v>2001</v>
      </c>
      <c r="N23601" s="91">
        <v>0</v>
      </c>
      <c r="O23601" s="92">
        <v>5026426.9991165521</v>
      </c>
      <c r="P23601" s="93">
        <v>6205465.4310080884</v>
      </c>
    </row>
    <row r="23602" spans="1:16" x14ac:dyDescent="0.2">
      <c r="A23602" s="87">
        <v>43794</v>
      </c>
      <c r="B23602" s="88">
        <v>44068</v>
      </c>
      <c r="C23602" s="87" t="s">
        <v>73</v>
      </c>
      <c r="D23602" s="89">
        <v>1990909</v>
      </c>
      <c r="E23602" s="90">
        <v>0</v>
      </c>
      <c r="F23602" s="91">
        <v>62</v>
      </c>
      <c r="G23602" s="90" t="s">
        <v>74</v>
      </c>
      <c r="H23602" s="91" t="s">
        <v>75</v>
      </c>
      <c r="I23602" s="90">
        <v>111869984</v>
      </c>
      <c r="J23602" s="91">
        <v>11</v>
      </c>
      <c r="K23602" s="90" t="s">
        <v>76</v>
      </c>
      <c r="L23602" s="91" t="s">
        <v>82</v>
      </c>
      <c r="M23602" s="90">
        <v>2020</v>
      </c>
      <c r="N23602" s="91">
        <v>274</v>
      </c>
      <c r="O23602" s="92">
        <v>5007600.8324122829</v>
      </c>
      <c r="P23602" s="93">
        <v>6182223.2498917067</v>
      </c>
    </row>
    <row r="23603" spans="1:16" x14ac:dyDescent="0.2">
      <c r="A23603" s="87">
        <v>43634</v>
      </c>
      <c r="B23603" s="88">
        <v>43848</v>
      </c>
      <c r="C23603" s="87" t="s">
        <v>73</v>
      </c>
      <c r="D23603" s="89">
        <v>2635922</v>
      </c>
      <c r="E23603" s="90">
        <v>0</v>
      </c>
      <c r="F23603" s="91">
        <v>38</v>
      </c>
      <c r="G23603" s="90" t="s">
        <v>74</v>
      </c>
      <c r="H23603" s="91" t="s">
        <v>75</v>
      </c>
      <c r="I23603" s="90">
        <v>42589725</v>
      </c>
      <c r="J23603" s="91">
        <v>6</v>
      </c>
      <c r="K23603" s="90" t="s">
        <v>83</v>
      </c>
      <c r="L23603" s="91" t="s">
        <v>82</v>
      </c>
      <c r="M23603" s="90">
        <v>2014</v>
      </c>
      <c r="N23603" s="91">
        <v>214</v>
      </c>
      <c r="O23603" s="92">
        <v>5238482.9083445566</v>
      </c>
      <c r="P23603" s="93">
        <v>6467262.8498080941</v>
      </c>
    </row>
    <row r="23604" spans="1:16" x14ac:dyDescent="0.2">
      <c r="A23604" s="87">
        <v>44919</v>
      </c>
      <c r="B23604" s="88">
        <v>45040</v>
      </c>
      <c r="C23604" s="87" t="s">
        <v>73</v>
      </c>
      <c r="D23604" s="89">
        <v>1445820</v>
      </c>
      <c r="E23604" s="90">
        <v>0</v>
      </c>
      <c r="F23604" s="91">
        <v>43</v>
      </c>
      <c r="G23604" s="90" t="s">
        <v>74</v>
      </c>
      <c r="H23604" s="91" t="s">
        <v>81</v>
      </c>
      <c r="I23604" s="90">
        <v>29230099</v>
      </c>
      <c r="J23604" s="91">
        <v>3</v>
      </c>
      <c r="K23604" s="90" t="s">
        <v>83</v>
      </c>
      <c r="L23604" s="91" t="s">
        <v>87</v>
      </c>
      <c r="M23604" s="90">
        <v>2005</v>
      </c>
      <c r="N23604" s="91">
        <v>121</v>
      </c>
      <c r="O23604" s="92">
        <v>5293728.595629706</v>
      </c>
      <c r="P23604" s="93">
        <v>6535467.4020119822</v>
      </c>
    </row>
    <row r="23605" spans="1:16" x14ac:dyDescent="0.2">
      <c r="A23605" s="87">
        <v>43205</v>
      </c>
      <c r="B23605" s="88">
        <v>43327</v>
      </c>
      <c r="C23605" s="87" t="s">
        <v>73</v>
      </c>
      <c r="D23605" s="89">
        <v>607184</v>
      </c>
      <c r="E23605" s="90">
        <v>0</v>
      </c>
      <c r="F23605" s="91">
        <v>27</v>
      </c>
      <c r="G23605" s="90" t="s">
        <v>74</v>
      </c>
      <c r="H23605" s="91" t="s">
        <v>75</v>
      </c>
      <c r="I23605" s="90">
        <v>83643583</v>
      </c>
      <c r="J23605" s="91">
        <v>19</v>
      </c>
      <c r="K23605" s="90" t="s">
        <v>76</v>
      </c>
      <c r="L23605" s="91" t="s">
        <v>87</v>
      </c>
      <c r="M23605" s="90">
        <v>2023</v>
      </c>
      <c r="N23605" s="91">
        <v>122</v>
      </c>
      <c r="O23605" s="92">
        <v>5051755.7171043241</v>
      </c>
      <c r="P23605" s="93">
        <v>6236735.4532152144</v>
      </c>
    </row>
    <row r="23606" spans="1:16" x14ac:dyDescent="0.2">
      <c r="A23606" s="87">
        <v>45442</v>
      </c>
      <c r="B23606" s="88">
        <v>45473</v>
      </c>
      <c r="C23606" s="87" t="s">
        <v>73</v>
      </c>
      <c r="D23606" s="89">
        <v>2032464</v>
      </c>
      <c r="E23606" s="90">
        <v>0</v>
      </c>
      <c r="F23606" s="91">
        <v>38</v>
      </c>
      <c r="G23606" s="90" t="s">
        <v>74</v>
      </c>
      <c r="H23606" s="91" t="s">
        <v>75</v>
      </c>
      <c r="I23606" s="90">
        <v>42834123</v>
      </c>
      <c r="J23606" s="91">
        <v>12</v>
      </c>
      <c r="K23606" s="90" t="s">
        <v>84</v>
      </c>
      <c r="L23606" s="91" t="s">
        <v>80</v>
      </c>
      <c r="M23606" s="90">
        <v>2017</v>
      </c>
      <c r="N23606" s="91">
        <v>31</v>
      </c>
      <c r="O23606" s="92">
        <v>5208519.1394772697</v>
      </c>
      <c r="P23606" s="93">
        <v>6430270.5425645299</v>
      </c>
    </row>
    <row r="23607" spans="1:16" x14ac:dyDescent="0.2">
      <c r="A23607" s="87">
        <v>44011</v>
      </c>
      <c r="B23607" s="88">
        <v>44590</v>
      </c>
      <c r="C23607" s="87" t="s">
        <v>73</v>
      </c>
      <c r="D23607" s="89">
        <v>713400</v>
      </c>
      <c r="E23607" s="90">
        <v>0</v>
      </c>
      <c r="F23607" s="91">
        <v>30</v>
      </c>
      <c r="G23607" s="90" t="s">
        <v>74</v>
      </c>
      <c r="H23607" s="91" t="s">
        <v>75</v>
      </c>
      <c r="I23607" s="90">
        <v>75903169</v>
      </c>
      <c r="J23607" s="91">
        <v>13</v>
      </c>
      <c r="K23607" s="90" t="s">
        <v>86</v>
      </c>
      <c r="L23607" s="91" t="s">
        <v>77</v>
      </c>
      <c r="M23607" s="90">
        <v>2001</v>
      </c>
      <c r="N23607" s="91">
        <v>579</v>
      </c>
      <c r="O23607" s="92">
        <v>5102403.4076446751</v>
      </c>
      <c r="P23607" s="93">
        <v>6299263.4662279934</v>
      </c>
    </row>
    <row r="23608" spans="1:16" x14ac:dyDescent="0.2">
      <c r="A23608" s="87">
        <v>45523</v>
      </c>
      <c r="B23608" s="88">
        <v>45615</v>
      </c>
      <c r="C23608" s="87" t="s">
        <v>73</v>
      </c>
      <c r="D23608" s="89">
        <v>2085240</v>
      </c>
      <c r="E23608" s="90">
        <v>0</v>
      </c>
      <c r="F23608" s="91">
        <v>56</v>
      </c>
      <c r="G23608" s="90" t="s">
        <v>74</v>
      </c>
      <c r="H23608" s="91" t="s">
        <v>75</v>
      </c>
      <c r="I23608" s="90">
        <v>82707233</v>
      </c>
      <c r="J23608" s="91">
        <v>11</v>
      </c>
      <c r="K23608" s="90" t="s">
        <v>86</v>
      </c>
      <c r="L23608" s="91" t="s">
        <v>85</v>
      </c>
      <c r="M23608" s="90">
        <v>2001</v>
      </c>
      <c r="N23608" s="91">
        <v>92</v>
      </c>
      <c r="O23608" s="92">
        <v>5095048.9233693918</v>
      </c>
      <c r="P23608" s="93">
        <v>6290183.8560115946</v>
      </c>
    </row>
    <row r="23609" spans="1:16" x14ac:dyDescent="0.2">
      <c r="A23609" s="87">
        <v>43550</v>
      </c>
      <c r="B23609" s="88">
        <v>43581</v>
      </c>
      <c r="C23609" s="87" t="s">
        <v>73</v>
      </c>
      <c r="D23609" s="89">
        <v>1837772</v>
      </c>
      <c r="E23609" s="90">
        <v>0</v>
      </c>
      <c r="F23609" s="91">
        <v>63</v>
      </c>
      <c r="G23609" s="90" t="s">
        <v>78</v>
      </c>
      <c r="H23609" s="91" t="s">
        <v>75</v>
      </c>
      <c r="I23609" s="90">
        <v>30942412</v>
      </c>
      <c r="J23609" s="91">
        <v>9</v>
      </c>
      <c r="K23609" s="90" t="s">
        <v>84</v>
      </c>
      <c r="L23609" s="91" t="s">
        <v>87</v>
      </c>
      <c r="M23609" s="90">
        <v>2009</v>
      </c>
      <c r="N23609" s="91">
        <v>31</v>
      </c>
      <c r="O23609" s="92">
        <v>5258894.2774908021</v>
      </c>
      <c r="P23609" s="93">
        <v>6492462.0709762983</v>
      </c>
    </row>
    <row r="23610" spans="1:16" x14ac:dyDescent="0.2">
      <c r="A23610" s="87">
        <v>44569</v>
      </c>
      <c r="B23610" s="88">
        <v>44842</v>
      </c>
      <c r="C23610" s="87" t="s">
        <v>73</v>
      </c>
      <c r="D23610" s="89">
        <v>1771652</v>
      </c>
      <c r="E23610" s="90">
        <v>0</v>
      </c>
      <c r="F23610" s="91">
        <v>31</v>
      </c>
      <c r="G23610" s="90" t="s">
        <v>78</v>
      </c>
      <c r="H23610" s="91" t="s">
        <v>75</v>
      </c>
      <c r="I23610" s="90">
        <v>41674958</v>
      </c>
      <c r="J23610" s="91">
        <v>11</v>
      </c>
      <c r="K23610" s="90" t="s">
        <v>86</v>
      </c>
      <c r="L23610" s="91" t="s">
        <v>87</v>
      </c>
      <c r="M23610" s="90">
        <v>2014</v>
      </c>
      <c r="N23610" s="91">
        <v>273</v>
      </c>
      <c r="O23610" s="92">
        <v>5215645.1213238817</v>
      </c>
      <c r="P23610" s="93">
        <v>6439068.0510171372</v>
      </c>
    </row>
    <row r="23611" spans="1:16" x14ac:dyDescent="0.2">
      <c r="A23611" s="87">
        <v>44516</v>
      </c>
      <c r="B23611" s="88">
        <v>44697</v>
      </c>
      <c r="C23611" s="87" t="s">
        <v>73</v>
      </c>
      <c r="D23611" s="89">
        <v>2724001</v>
      </c>
      <c r="E23611" s="90">
        <v>0</v>
      </c>
      <c r="F23611" s="91">
        <v>30</v>
      </c>
      <c r="G23611" s="90" t="s">
        <v>78</v>
      </c>
      <c r="H23611" s="91" t="s">
        <v>75</v>
      </c>
      <c r="I23611" s="90">
        <v>113258928</v>
      </c>
      <c r="J23611" s="91">
        <v>15</v>
      </c>
      <c r="K23611" s="90" t="s">
        <v>79</v>
      </c>
      <c r="L23611" s="91" t="s">
        <v>85</v>
      </c>
      <c r="M23611" s="90">
        <v>2008</v>
      </c>
      <c r="N23611" s="91">
        <v>181</v>
      </c>
      <c r="O23611" s="92">
        <v>4983829.2576747704</v>
      </c>
      <c r="P23611" s="93">
        <v>6152875.626758975</v>
      </c>
    </row>
    <row r="23612" spans="1:16" x14ac:dyDescent="0.2">
      <c r="A23612" s="87">
        <v>43912</v>
      </c>
      <c r="B23612" s="88">
        <v>44187</v>
      </c>
      <c r="C23612" s="87" t="s">
        <v>73</v>
      </c>
      <c r="D23612" s="89">
        <v>2001874</v>
      </c>
      <c r="E23612" s="90">
        <v>0</v>
      </c>
      <c r="F23612" s="91">
        <v>25</v>
      </c>
      <c r="G23612" s="90" t="s">
        <v>78</v>
      </c>
      <c r="H23612" s="91" t="s">
        <v>75</v>
      </c>
      <c r="I23612" s="90">
        <v>44017698</v>
      </c>
      <c r="J23612" s="91">
        <v>3</v>
      </c>
      <c r="K23612" s="90" t="s">
        <v>83</v>
      </c>
      <c r="L23612" s="91" t="s">
        <v>82</v>
      </c>
      <c r="M23612" s="90">
        <v>2004</v>
      </c>
      <c r="N23612" s="91">
        <v>275</v>
      </c>
      <c r="O23612" s="92">
        <v>5249041.0658821864</v>
      </c>
      <c r="P23612" s="93">
        <v>6480297.6122002294</v>
      </c>
    </row>
    <row r="23613" spans="1:16" x14ac:dyDescent="0.2">
      <c r="A23613" s="87">
        <v>43490</v>
      </c>
      <c r="B23613" s="88">
        <v>44190</v>
      </c>
      <c r="C23613" s="87" t="s">
        <v>73</v>
      </c>
      <c r="D23613" s="89">
        <v>2457116</v>
      </c>
      <c r="E23613" s="90">
        <v>0</v>
      </c>
      <c r="F23613" s="91">
        <v>61</v>
      </c>
      <c r="G23613" s="90" t="s">
        <v>74</v>
      </c>
      <c r="H23613" s="91" t="s">
        <v>75</v>
      </c>
      <c r="I23613" s="90">
        <v>41870593</v>
      </c>
      <c r="J23613" s="91">
        <v>1</v>
      </c>
      <c r="K23613" s="90" t="s">
        <v>83</v>
      </c>
      <c r="L23613" s="91" t="s">
        <v>82</v>
      </c>
      <c r="M23613" s="90">
        <v>2006</v>
      </c>
      <c r="N23613" s="91">
        <v>700</v>
      </c>
      <c r="O23613" s="92">
        <v>5263115.4926755391</v>
      </c>
      <c r="P23613" s="93">
        <v>6497673.4477475788</v>
      </c>
    </row>
    <row r="23614" spans="1:16" x14ac:dyDescent="0.2">
      <c r="A23614" s="87">
        <v>44336</v>
      </c>
      <c r="B23614" s="88">
        <v>44459</v>
      </c>
      <c r="C23614" s="87" t="s">
        <v>73</v>
      </c>
      <c r="D23614" s="89">
        <v>2920346</v>
      </c>
      <c r="E23614" s="90">
        <v>0</v>
      </c>
      <c r="F23614" s="91">
        <v>33</v>
      </c>
      <c r="G23614" s="90" t="s">
        <v>74</v>
      </c>
      <c r="H23614" s="91" t="s">
        <v>75</v>
      </c>
      <c r="I23614" s="90">
        <v>46143799</v>
      </c>
      <c r="J23614" s="91">
        <v>4</v>
      </c>
      <c r="K23614" s="90" t="s">
        <v>83</v>
      </c>
      <c r="L23614" s="91" t="s">
        <v>77</v>
      </c>
      <c r="M23614" s="90">
        <v>2023</v>
      </c>
      <c r="N23614" s="91">
        <v>123</v>
      </c>
      <c r="O23614" s="92">
        <v>5238546.0742852325</v>
      </c>
      <c r="P23614" s="93">
        <v>6467340.832450904</v>
      </c>
    </row>
    <row r="23615" spans="1:16" x14ac:dyDescent="0.2">
      <c r="A23615" s="87">
        <v>44809</v>
      </c>
      <c r="B23615" s="88">
        <v>44809</v>
      </c>
      <c r="C23615" s="87" t="s">
        <v>73</v>
      </c>
      <c r="D23615" s="89">
        <v>2253835</v>
      </c>
      <c r="E23615" s="90">
        <v>0</v>
      </c>
      <c r="F23615" s="91">
        <v>46</v>
      </c>
      <c r="G23615" s="90" t="s">
        <v>74</v>
      </c>
      <c r="H23615" s="91" t="s">
        <v>81</v>
      </c>
      <c r="I23615" s="90">
        <v>70220398</v>
      </c>
      <c r="J23615" s="91">
        <v>3</v>
      </c>
      <c r="K23615" s="90" t="s">
        <v>83</v>
      </c>
      <c r="L23615" s="91" t="s">
        <v>80</v>
      </c>
      <c r="M23615" s="90">
        <v>2015</v>
      </c>
      <c r="N23615" s="91">
        <v>0</v>
      </c>
      <c r="O23615" s="92">
        <v>5172921.2842073487</v>
      </c>
      <c r="P23615" s="93">
        <v>6386322.5730954921</v>
      </c>
    </row>
    <row r="23616" spans="1:16" x14ac:dyDescent="0.2">
      <c r="A23616" s="87">
        <v>44845</v>
      </c>
      <c r="B23616" s="88">
        <v>44937</v>
      </c>
      <c r="C23616" s="87" t="s">
        <v>73</v>
      </c>
      <c r="D23616" s="89">
        <v>798389</v>
      </c>
      <c r="E23616" s="90">
        <v>0</v>
      </c>
      <c r="F23616" s="91">
        <v>25</v>
      </c>
      <c r="G23616" s="90" t="s">
        <v>78</v>
      </c>
      <c r="H23616" s="91" t="s">
        <v>75</v>
      </c>
      <c r="I23616" s="90">
        <v>87788930</v>
      </c>
      <c r="J23616" s="91">
        <v>18</v>
      </c>
      <c r="K23616" s="90" t="s">
        <v>86</v>
      </c>
      <c r="L23616" s="91" t="s">
        <v>82</v>
      </c>
      <c r="M23616" s="90">
        <v>2001</v>
      </c>
      <c r="N23616" s="91">
        <v>92</v>
      </c>
      <c r="O23616" s="92">
        <v>5044681.6067478564</v>
      </c>
      <c r="P23616" s="93">
        <v>6228001.9836393287</v>
      </c>
    </row>
    <row r="23617" spans="1:16" x14ac:dyDescent="0.2">
      <c r="A23617" s="87">
        <v>44246</v>
      </c>
      <c r="B23617" s="88">
        <v>44246</v>
      </c>
      <c r="C23617" s="87" t="s">
        <v>73</v>
      </c>
      <c r="D23617" s="89">
        <v>32480389</v>
      </c>
      <c r="E23617" s="90">
        <v>0</v>
      </c>
      <c r="F23617" s="91">
        <v>19</v>
      </c>
      <c r="G23617" s="90" t="s">
        <v>74</v>
      </c>
      <c r="H23617" s="91" t="s">
        <v>75</v>
      </c>
      <c r="I23617" s="90">
        <v>78759726</v>
      </c>
      <c r="J23617" s="91">
        <v>5</v>
      </c>
      <c r="K23617" s="90" t="s">
        <v>79</v>
      </c>
      <c r="L23617" s="91" t="s">
        <v>80</v>
      </c>
      <c r="M23617" s="90">
        <v>2007</v>
      </c>
      <c r="N23617" s="91">
        <v>0</v>
      </c>
      <c r="O23617" s="92">
        <v>5137525.4802693864</v>
      </c>
      <c r="P23617" s="93">
        <v>6342624.0497152908</v>
      </c>
    </row>
    <row r="23618" spans="1:16" x14ac:dyDescent="0.2">
      <c r="A23618" s="87">
        <v>45289</v>
      </c>
      <c r="B23618" s="88">
        <v>45320</v>
      </c>
      <c r="C23618" s="87" t="s">
        <v>73</v>
      </c>
      <c r="D23618" s="89">
        <v>2955644</v>
      </c>
      <c r="E23618" s="90">
        <v>0</v>
      </c>
      <c r="F23618" s="91">
        <v>38</v>
      </c>
      <c r="G23618" s="90" t="s">
        <v>78</v>
      </c>
      <c r="H23618" s="91" t="s">
        <v>75</v>
      </c>
      <c r="I23618" s="90">
        <v>69682116</v>
      </c>
      <c r="J23618" s="91">
        <v>8</v>
      </c>
      <c r="K23618" s="90" t="s">
        <v>79</v>
      </c>
      <c r="L23618" s="91" t="s">
        <v>82</v>
      </c>
      <c r="M23618" s="90">
        <v>2015</v>
      </c>
      <c r="N23618" s="91">
        <v>31</v>
      </c>
      <c r="O23618" s="92">
        <v>5149124.2749019293</v>
      </c>
      <c r="P23618" s="93">
        <v>6356943.5492616408</v>
      </c>
    </row>
    <row r="23619" spans="1:16" x14ac:dyDescent="0.2">
      <c r="A23619" s="87">
        <v>44576</v>
      </c>
      <c r="B23619" s="88">
        <v>45061</v>
      </c>
      <c r="C23619" s="87" t="s">
        <v>73</v>
      </c>
      <c r="D23619" s="89">
        <v>1665949</v>
      </c>
      <c r="E23619" s="90">
        <v>0</v>
      </c>
      <c r="F23619" s="91">
        <v>54</v>
      </c>
      <c r="G23619" s="90" t="s">
        <v>74</v>
      </c>
      <c r="H23619" s="91" t="s">
        <v>75</v>
      </c>
      <c r="I23619" s="90">
        <v>59435863</v>
      </c>
      <c r="J23619" s="91">
        <v>10</v>
      </c>
      <c r="K23619" s="90" t="s">
        <v>79</v>
      </c>
      <c r="L23619" s="91" t="s">
        <v>82</v>
      </c>
      <c r="M23619" s="90">
        <v>2006</v>
      </c>
      <c r="N23619" s="91">
        <v>485</v>
      </c>
      <c r="O23619" s="92">
        <v>5166864.9933157191</v>
      </c>
      <c r="P23619" s="93">
        <v>6378845.6707601463</v>
      </c>
    </row>
    <row r="23620" spans="1:16" x14ac:dyDescent="0.2">
      <c r="A23620" s="87">
        <v>44850</v>
      </c>
      <c r="B23620" s="88">
        <v>45093</v>
      </c>
      <c r="C23620" s="87" t="s">
        <v>73</v>
      </c>
      <c r="D23620" s="89">
        <v>1795964</v>
      </c>
      <c r="E23620" s="90">
        <v>0</v>
      </c>
      <c r="F23620" s="91">
        <v>29</v>
      </c>
      <c r="G23620" s="90" t="s">
        <v>74</v>
      </c>
      <c r="H23620" s="91" t="s">
        <v>75</v>
      </c>
      <c r="I23620" s="90">
        <v>71826699</v>
      </c>
      <c r="J23620" s="91">
        <v>5</v>
      </c>
      <c r="K23620" s="90" t="s">
        <v>83</v>
      </c>
      <c r="L23620" s="91" t="s">
        <v>87</v>
      </c>
      <c r="M23620" s="90">
        <v>2018</v>
      </c>
      <c r="N23620" s="91">
        <v>243</v>
      </c>
      <c r="O23620" s="92">
        <v>5156714.2091781562</v>
      </c>
      <c r="P23620" s="93">
        <v>6366313.8384915506</v>
      </c>
    </row>
    <row r="23621" spans="1:16" x14ac:dyDescent="0.2">
      <c r="A23621" s="87">
        <v>44684</v>
      </c>
      <c r="B23621" s="88">
        <v>44960</v>
      </c>
      <c r="C23621" s="87" t="s">
        <v>73</v>
      </c>
      <c r="D23621" s="89">
        <v>1778496</v>
      </c>
      <c r="E23621" s="90">
        <v>0</v>
      </c>
      <c r="F23621" s="91">
        <v>52</v>
      </c>
      <c r="G23621" s="90" t="s">
        <v>78</v>
      </c>
      <c r="H23621" s="91" t="s">
        <v>75</v>
      </c>
      <c r="I23621" s="90">
        <v>31973033</v>
      </c>
      <c r="J23621" s="91">
        <v>2</v>
      </c>
      <c r="K23621" s="90" t="s">
        <v>86</v>
      </c>
      <c r="L23621" s="91" t="s">
        <v>80</v>
      </c>
      <c r="M23621" s="90">
        <v>2003</v>
      </c>
      <c r="N23621" s="91">
        <v>276</v>
      </c>
      <c r="O23621" s="92">
        <v>5289776.334452603</v>
      </c>
      <c r="P23621" s="93">
        <v>6530588.0672254357</v>
      </c>
    </row>
    <row r="23622" spans="1:16" x14ac:dyDescent="0.2">
      <c r="A23622" s="87">
        <v>44420</v>
      </c>
      <c r="B23622" s="88">
        <v>44693</v>
      </c>
      <c r="C23622" s="87" t="s">
        <v>73</v>
      </c>
      <c r="D23622" s="89">
        <v>1826858</v>
      </c>
      <c r="E23622" s="90">
        <v>0</v>
      </c>
      <c r="F23622" s="91">
        <v>65</v>
      </c>
      <c r="G23622" s="90" t="s">
        <v>74</v>
      </c>
      <c r="H23622" s="91" t="s">
        <v>75</v>
      </c>
      <c r="I23622" s="90">
        <v>116122248</v>
      </c>
      <c r="J23622" s="91">
        <v>16</v>
      </c>
      <c r="K23622" s="90" t="s">
        <v>83</v>
      </c>
      <c r="L23622" s="91" t="s">
        <v>80</v>
      </c>
      <c r="M23622" s="90">
        <v>2015</v>
      </c>
      <c r="N23622" s="91">
        <v>273</v>
      </c>
      <c r="O23622" s="92">
        <v>4969784.9093547212</v>
      </c>
      <c r="P23622" s="93">
        <v>6135536.9251292851</v>
      </c>
    </row>
    <row r="23623" spans="1:16" x14ac:dyDescent="0.2">
      <c r="A23623" s="87">
        <v>43943</v>
      </c>
      <c r="B23623" s="88">
        <v>43973</v>
      </c>
      <c r="C23623" s="87" t="s">
        <v>73</v>
      </c>
      <c r="D23623" s="89">
        <v>1726637</v>
      </c>
      <c r="E23623" s="90">
        <v>0</v>
      </c>
      <c r="F23623" s="91">
        <v>46</v>
      </c>
      <c r="G23623" s="90" t="s">
        <v>74</v>
      </c>
      <c r="H23623" s="91" t="s">
        <v>75</v>
      </c>
      <c r="I23623" s="90">
        <v>35312348</v>
      </c>
      <c r="J23623" s="91">
        <v>18</v>
      </c>
      <c r="K23623" s="90" t="s">
        <v>79</v>
      </c>
      <c r="L23623" s="91" t="s">
        <v>85</v>
      </c>
      <c r="M23623" s="90">
        <v>2001</v>
      </c>
      <c r="N23623" s="91">
        <v>30</v>
      </c>
      <c r="O23623" s="92">
        <v>5200554.4252109351</v>
      </c>
      <c r="P23623" s="93">
        <v>6420437.5619888082</v>
      </c>
    </row>
    <row r="23624" spans="1:16" x14ac:dyDescent="0.2">
      <c r="A23624" s="87">
        <v>44705</v>
      </c>
      <c r="B23624" s="88">
        <v>44705</v>
      </c>
      <c r="C23624" s="87" t="s">
        <v>73</v>
      </c>
      <c r="D23624" s="89">
        <v>2674371</v>
      </c>
      <c r="E23624" s="90">
        <v>0</v>
      </c>
      <c r="F23624" s="91">
        <v>27</v>
      </c>
      <c r="G23624" s="90" t="s">
        <v>78</v>
      </c>
      <c r="H23624" s="91" t="s">
        <v>75</v>
      </c>
      <c r="I23624" s="90">
        <v>91599108</v>
      </c>
      <c r="J23624" s="91">
        <v>13</v>
      </c>
      <c r="K23624" s="90" t="s">
        <v>76</v>
      </c>
      <c r="L23624" s="91" t="s">
        <v>80</v>
      </c>
      <c r="M23624" s="90">
        <v>2022</v>
      </c>
      <c r="N23624" s="91">
        <v>0</v>
      </c>
      <c r="O23624" s="92">
        <v>5059122.7294481276</v>
      </c>
      <c r="P23624" s="93">
        <v>6245830.5301828729</v>
      </c>
    </row>
    <row r="23625" spans="1:16" x14ac:dyDescent="0.2">
      <c r="A23625" s="87">
        <v>44406</v>
      </c>
      <c r="B23625" s="88">
        <v>44649</v>
      </c>
      <c r="C23625" s="87" t="s">
        <v>73</v>
      </c>
      <c r="D23625" s="89">
        <v>880330</v>
      </c>
      <c r="E23625" s="90">
        <v>0</v>
      </c>
      <c r="F23625" s="91">
        <v>73</v>
      </c>
      <c r="G23625" s="90" t="s">
        <v>78</v>
      </c>
      <c r="H23625" s="91" t="s">
        <v>75</v>
      </c>
      <c r="I23625" s="90">
        <v>82849617</v>
      </c>
      <c r="J23625" s="91">
        <v>3</v>
      </c>
      <c r="K23625" s="90" t="s">
        <v>86</v>
      </c>
      <c r="L23625" s="91" t="s">
        <v>77</v>
      </c>
      <c r="M23625" s="90">
        <v>2002</v>
      </c>
      <c r="N23625" s="91">
        <v>243</v>
      </c>
      <c r="O23625" s="92">
        <v>5134132.9113352867</v>
      </c>
      <c r="P23625" s="93">
        <v>6338435.6930065267</v>
      </c>
    </row>
    <row r="23626" spans="1:16" x14ac:dyDescent="0.2">
      <c r="A23626" s="87">
        <v>44052</v>
      </c>
      <c r="B23626" s="88">
        <v>44052</v>
      </c>
      <c r="C23626" s="87" t="s">
        <v>73</v>
      </c>
      <c r="D23626" s="89">
        <v>938858</v>
      </c>
      <c r="E23626" s="90">
        <v>0</v>
      </c>
      <c r="F23626" s="91">
        <v>69</v>
      </c>
      <c r="G23626" s="90" t="s">
        <v>74</v>
      </c>
      <c r="H23626" s="91" t="s">
        <v>75</v>
      </c>
      <c r="I23626" s="90">
        <v>94724611</v>
      </c>
      <c r="J23626" s="91">
        <v>8</v>
      </c>
      <c r="K23626" s="90" t="s">
        <v>79</v>
      </c>
      <c r="L23626" s="91" t="s">
        <v>80</v>
      </c>
      <c r="M23626" s="90">
        <v>2019</v>
      </c>
      <c r="N23626" s="91">
        <v>0</v>
      </c>
      <c r="O23626" s="92">
        <v>5075078.5779211726</v>
      </c>
      <c r="P23626" s="93">
        <v>6265529.108544657</v>
      </c>
    </row>
    <row r="23627" spans="1:16" x14ac:dyDescent="0.2">
      <c r="A23627" s="87">
        <v>43652</v>
      </c>
      <c r="B23627" s="88">
        <v>43988</v>
      </c>
      <c r="C23627" s="87" t="s">
        <v>73</v>
      </c>
      <c r="D23627" s="89">
        <v>2026799</v>
      </c>
      <c r="E23627" s="90">
        <v>0</v>
      </c>
      <c r="F23627" s="91">
        <v>33</v>
      </c>
      <c r="G23627" s="90" t="s">
        <v>74</v>
      </c>
      <c r="H23627" s="91" t="s">
        <v>75</v>
      </c>
      <c r="I23627" s="90">
        <v>51887303</v>
      </c>
      <c r="J23627" s="91">
        <v>2</v>
      </c>
      <c r="K23627" s="90" t="s">
        <v>79</v>
      </c>
      <c r="L23627" s="91" t="s">
        <v>77</v>
      </c>
      <c r="M23627" s="90">
        <v>2015</v>
      </c>
      <c r="N23627" s="91">
        <v>336</v>
      </c>
      <c r="O23627" s="92">
        <v>5230420.4118710309</v>
      </c>
      <c r="P23627" s="93">
        <v>6457309.1504580621</v>
      </c>
    </row>
    <row r="23628" spans="1:16" x14ac:dyDescent="0.2">
      <c r="A23628" s="87">
        <v>45105</v>
      </c>
      <c r="B23628" s="88">
        <v>45319</v>
      </c>
      <c r="C23628" s="87" t="s">
        <v>73</v>
      </c>
      <c r="D23628" s="89">
        <v>2403363</v>
      </c>
      <c r="E23628" s="90">
        <v>0</v>
      </c>
      <c r="F23628" s="91">
        <v>46</v>
      </c>
      <c r="G23628" s="90" t="s">
        <v>78</v>
      </c>
      <c r="H23628" s="91" t="s">
        <v>75</v>
      </c>
      <c r="I23628" s="90">
        <v>116514856</v>
      </c>
      <c r="J23628" s="91">
        <v>16</v>
      </c>
      <c r="K23628" s="90" t="s">
        <v>79</v>
      </c>
      <c r="L23628" s="91" t="s">
        <v>85</v>
      </c>
      <c r="M23628" s="90">
        <v>2022</v>
      </c>
      <c r="N23628" s="91">
        <v>214</v>
      </c>
      <c r="O23628" s="92">
        <v>4968951.2543013655</v>
      </c>
      <c r="P23628" s="93">
        <v>6134507.7213597102</v>
      </c>
    </row>
    <row r="23629" spans="1:16" x14ac:dyDescent="0.2">
      <c r="A23629" s="87">
        <v>44220</v>
      </c>
      <c r="B23629" s="88">
        <v>44251</v>
      </c>
      <c r="C23629" s="87" t="s">
        <v>73</v>
      </c>
      <c r="D23629" s="89">
        <v>2474103</v>
      </c>
      <c r="E23629" s="90">
        <v>0</v>
      </c>
      <c r="F23629" s="91">
        <v>71</v>
      </c>
      <c r="G23629" s="90" t="s">
        <v>74</v>
      </c>
      <c r="H23629" s="91" t="s">
        <v>75</v>
      </c>
      <c r="I23629" s="90">
        <v>22168790</v>
      </c>
      <c r="J23629" s="91">
        <v>0</v>
      </c>
      <c r="K23629" s="90" t="s">
        <v>83</v>
      </c>
      <c r="L23629" s="91" t="s">
        <v>77</v>
      </c>
      <c r="M23629" s="90">
        <v>2014</v>
      </c>
      <c r="N23629" s="91">
        <v>31</v>
      </c>
      <c r="O23629" s="92">
        <v>5330291.0324957678</v>
      </c>
      <c r="P23629" s="93">
        <v>6580606.212957738</v>
      </c>
    </row>
    <row r="23630" spans="1:16" x14ac:dyDescent="0.2">
      <c r="A23630" s="87">
        <v>45122</v>
      </c>
      <c r="B23630" s="88">
        <v>45366</v>
      </c>
      <c r="C23630" s="87" t="s">
        <v>73</v>
      </c>
      <c r="D23630" s="89">
        <v>999436</v>
      </c>
      <c r="E23630" s="90">
        <v>0</v>
      </c>
      <c r="F23630" s="91">
        <v>27</v>
      </c>
      <c r="G23630" s="90" t="s">
        <v>74</v>
      </c>
      <c r="H23630" s="91" t="s">
        <v>75</v>
      </c>
      <c r="I23630" s="90">
        <v>46687347</v>
      </c>
      <c r="J23630" s="91">
        <v>4</v>
      </c>
      <c r="K23630" s="90" t="s">
        <v>86</v>
      </c>
      <c r="L23630" s="91" t="s">
        <v>87</v>
      </c>
      <c r="M23630" s="90">
        <v>2021</v>
      </c>
      <c r="N23630" s="91">
        <v>244</v>
      </c>
      <c r="O23630" s="92">
        <v>5236258.5184378242</v>
      </c>
      <c r="P23630" s="93">
        <v>6464516.6894294126</v>
      </c>
    </row>
    <row r="23631" spans="1:16" x14ac:dyDescent="0.2">
      <c r="A23631" s="87">
        <v>44197</v>
      </c>
      <c r="B23631" s="88">
        <v>44317</v>
      </c>
      <c r="C23631" s="87" t="s">
        <v>73</v>
      </c>
      <c r="D23631" s="89">
        <v>2306930</v>
      </c>
      <c r="E23631" s="90">
        <v>0</v>
      </c>
      <c r="F23631" s="91">
        <v>20</v>
      </c>
      <c r="G23631" s="90" t="s">
        <v>78</v>
      </c>
      <c r="H23631" s="91" t="s">
        <v>81</v>
      </c>
      <c r="I23631" s="90">
        <v>22152885</v>
      </c>
      <c r="J23631" s="91">
        <v>7</v>
      </c>
      <c r="K23631" s="90" t="s">
        <v>86</v>
      </c>
      <c r="L23631" s="91" t="s">
        <v>77</v>
      </c>
      <c r="M23631" s="90">
        <v>2009</v>
      </c>
      <c r="N23631" s="91">
        <v>120</v>
      </c>
      <c r="O23631" s="92">
        <v>5294533.9161058804</v>
      </c>
      <c r="P23631" s="93">
        <v>6536461.6248220745</v>
      </c>
    </row>
    <row r="23632" spans="1:16" x14ac:dyDescent="0.2">
      <c r="A23632" s="87">
        <v>44937</v>
      </c>
      <c r="B23632" s="88">
        <v>45302</v>
      </c>
      <c r="C23632" s="87" t="s">
        <v>73</v>
      </c>
      <c r="D23632" s="89">
        <v>35121358</v>
      </c>
      <c r="E23632" s="90">
        <v>0</v>
      </c>
      <c r="F23632" s="91">
        <v>61</v>
      </c>
      <c r="G23632" s="90" t="s">
        <v>78</v>
      </c>
      <c r="H23632" s="91" t="s">
        <v>75</v>
      </c>
      <c r="I23632" s="90">
        <v>75040745</v>
      </c>
      <c r="J23632" s="91">
        <v>15</v>
      </c>
      <c r="K23632" s="90" t="s">
        <v>83</v>
      </c>
      <c r="L23632" s="91" t="s">
        <v>87</v>
      </c>
      <c r="M23632" s="90">
        <v>2002</v>
      </c>
      <c r="N23632" s="91">
        <v>365</v>
      </c>
      <c r="O23632" s="92">
        <v>5096068.4871438704</v>
      </c>
      <c r="P23632" s="93">
        <v>6291442.5767208263</v>
      </c>
    </row>
    <row r="23633" spans="1:16" x14ac:dyDescent="0.2">
      <c r="A23633" s="87">
        <v>44909</v>
      </c>
      <c r="B23633" s="88">
        <v>44999</v>
      </c>
      <c r="C23633" s="87" t="s">
        <v>73</v>
      </c>
      <c r="D23633" s="89">
        <v>2980752</v>
      </c>
      <c r="E23633" s="90">
        <v>0</v>
      </c>
      <c r="F23633" s="91">
        <v>21</v>
      </c>
      <c r="G23633" s="90" t="s">
        <v>74</v>
      </c>
      <c r="H23633" s="91" t="s">
        <v>75</v>
      </c>
      <c r="I23633" s="90">
        <v>61096805</v>
      </c>
      <c r="J23633" s="91">
        <v>6</v>
      </c>
      <c r="K23633" s="90" t="s">
        <v>84</v>
      </c>
      <c r="L23633" s="91" t="s">
        <v>80</v>
      </c>
      <c r="M23633" s="90">
        <v>2006</v>
      </c>
      <c r="N23633" s="91">
        <v>90</v>
      </c>
      <c r="O23633" s="92">
        <v>5184326.4329941198</v>
      </c>
      <c r="P23633" s="93">
        <v>6400403.0036964444</v>
      </c>
    </row>
    <row r="23634" spans="1:16" x14ac:dyDescent="0.2">
      <c r="A23634" s="87">
        <v>44805</v>
      </c>
      <c r="B23634" s="88">
        <v>44927</v>
      </c>
      <c r="C23634" s="87" t="s">
        <v>73</v>
      </c>
      <c r="D23634" s="89">
        <v>754743</v>
      </c>
      <c r="E23634" s="90">
        <v>0</v>
      </c>
      <c r="F23634" s="91">
        <v>41</v>
      </c>
      <c r="G23634" s="90" t="s">
        <v>78</v>
      </c>
      <c r="H23634" s="91" t="s">
        <v>81</v>
      </c>
      <c r="I23634" s="90">
        <v>99899678</v>
      </c>
      <c r="J23634" s="91">
        <v>6</v>
      </c>
      <c r="K23634" s="90" t="s">
        <v>76</v>
      </c>
      <c r="L23634" s="91" t="s">
        <v>87</v>
      </c>
      <c r="M23634" s="90">
        <v>2000</v>
      </c>
      <c r="N23634" s="91">
        <v>122</v>
      </c>
      <c r="O23634" s="92">
        <v>5069146.4761085305</v>
      </c>
      <c r="P23634" s="93">
        <v>6258205.5260599153</v>
      </c>
    </row>
    <row r="23635" spans="1:16" x14ac:dyDescent="0.2">
      <c r="A23635" s="87">
        <v>44225</v>
      </c>
      <c r="B23635" s="88">
        <v>44315</v>
      </c>
      <c r="C23635" s="87" t="s">
        <v>73</v>
      </c>
      <c r="D23635" s="89">
        <v>31920896</v>
      </c>
      <c r="E23635" s="90">
        <v>0</v>
      </c>
      <c r="F23635" s="91">
        <v>51</v>
      </c>
      <c r="G23635" s="90" t="s">
        <v>78</v>
      </c>
      <c r="H23635" s="91" t="s">
        <v>75</v>
      </c>
      <c r="I23635" s="90">
        <v>117054235</v>
      </c>
      <c r="J23635" s="91">
        <v>9</v>
      </c>
      <c r="K23635" s="90" t="s">
        <v>76</v>
      </c>
      <c r="L23635" s="91" t="s">
        <v>85</v>
      </c>
      <c r="M23635" s="90">
        <v>2017</v>
      </c>
      <c r="N23635" s="91">
        <v>90</v>
      </c>
      <c r="O23635" s="92">
        <v>5003352.6574055078</v>
      </c>
      <c r="P23635" s="93">
        <v>6176978.5893895151</v>
      </c>
    </row>
    <row r="23636" spans="1:16" x14ac:dyDescent="0.2">
      <c r="A23636" s="87">
        <v>44483</v>
      </c>
      <c r="B23636" s="88">
        <v>44483</v>
      </c>
      <c r="C23636" s="87" t="s">
        <v>73</v>
      </c>
      <c r="D23636" s="89">
        <v>35343861</v>
      </c>
      <c r="E23636" s="90">
        <v>0</v>
      </c>
      <c r="F23636" s="91">
        <v>44</v>
      </c>
      <c r="G23636" s="90" t="s">
        <v>78</v>
      </c>
      <c r="H23636" s="91" t="s">
        <v>75</v>
      </c>
      <c r="I23636" s="90">
        <v>56772256</v>
      </c>
      <c r="J23636" s="91">
        <v>7</v>
      </c>
      <c r="K23636" s="90" t="s">
        <v>83</v>
      </c>
      <c r="L23636" s="91" t="s">
        <v>82</v>
      </c>
      <c r="M23636" s="90">
        <v>2003</v>
      </c>
      <c r="N23636" s="91">
        <v>0</v>
      </c>
      <c r="O23636" s="92">
        <v>5192602.6861631619</v>
      </c>
      <c r="P23636" s="93">
        <v>6410620.6002014345</v>
      </c>
    </row>
    <row r="23637" spans="1:16" x14ac:dyDescent="0.2">
      <c r="A23637" s="87">
        <v>44871</v>
      </c>
      <c r="B23637" s="88">
        <v>44932</v>
      </c>
      <c r="C23637" s="87" t="s">
        <v>73</v>
      </c>
      <c r="D23637" s="89">
        <v>2179701</v>
      </c>
      <c r="E23637" s="90">
        <v>0</v>
      </c>
      <c r="F23637" s="91">
        <v>26</v>
      </c>
      <c r="G23637" s="90" t="s">
        <v>74</v>
      </c>
      <c r="H23637" s="91" t="s">
        <v>75</v>
      </c>
      <c r="I23637" s="90">
        <v>23950885</v>
      </c>
      <c r="J23637" s="91">
        <v>0</v>
      </c>
      <c r="K23637" s="90" t="s">
        <v>79</v>
      </c>
      <c r="L23637" s="91" t="s">
        <v>82</v>
      </c>
      <c r="M23637" s="90">
        <v>2007</v>
      </c>
      <c r="N23637" s="91">
        <v>61</v>
      </c>
      <c r="O23637" s="92">
        <v>5324841.6350489482</v>
      </c>
      <c r="P23637" s="93">
        <v>6573878.5617888244</v>
      </c>
    </row>
    <row r="23638" spans="1:16" x14ac:dyDescent="0.2">
      <c r="A23638" s="87">
        <v>44742</v>
      </c>
      <c r="B23638" s="88">
        <v>44834</v>
      </c>
      <c r="C23638" s="87" t="s">
        <v>73</v>
      </c>
      <c r="D23638" s="89">
        <v>2875308</v>
      </c>
      <c r="E23638" s="90">
        <v>0</v>
      </c>
      <c r="F23638" s="91">
        <v>58</v>
      </c>
      <c r="G23638" s="90" t="s">
        <v>78</v>
      </c>
      <c r="H23638" s="91" t="s">
        <v>75</v>
      </c>
      <c r="I23638" s="90">
        <v>64770441</v>
      </c>
      <c r="J23638" s="91">
        <v>14</v>
      </c>
      <c r="K23638" s="90" t="s">
        <v>83</v>
      </c>
      <c r="L23638" s="91" t="s">
        <v>87</v>
      </c>
      <c r="M23638" s="90">
        <v>2021</v>
      </c>
      <c r="N23638" s="91">
        <v>92</v>
      </c>
      <c r="O23638" s="92">
        <v>5133077.2414007764</v>
      </c>
      <c r="P23638" s="93">
        <v>6337132.3967910819</v>
      </c>
    </row>
    <row r="23639" spans="1:16" x14ac:dyDescent="0.2">
      <c r="A23639" s="87">
        <v>43135</v>
      </c>
      <c r="B23639" s="88">
        <v>43803</v>
      </c>
      <c r="C23639" s="87" t="s">
        <v>73</v>
      </c>
      <c r="D23639" s="89">
        <v>687728</v>
      </c>
      <c r="E23639" s="90">
        <v>0</v>
      </c>
      <c r="F23639" s="91">
        <v>62</v>
      </c>
      <c r="G23639" s="90" t="s">
        <v>74</v>
      </c>
      <c r="H23639" s="91" t="s">
        <v>75</v>
      </c>
      <c r="I23639" s="90">
        <v>114094430</v>
      </c>
      <c r="J23639" s="91">
        <v>9</v>
      </c>
      <c r="K23639" s="90" t="s">
        <v>86</v>
      </c>
      <c r="L23639" s="91" t="s">
        <v>77</v>
      </c>
      <c r="M23639" s="90">
        <v>2012</v>
      </c>
      <c r="N23639" s="91">
        <v>668</v>
      </c>
      <c r="O23639" s="92">
        <v>5008892.5390933771</v>
      </c>
      <c r="P23639" s="93">
        <v>6183817.9494979959</v>
      </c>
    </row>
    <row r="23640" spans="1:16" x14ac:dyDescent="0.2">
      <c r="A23640" s="87">
        <v>45305</v>
      </c>
      <c r="B23640" s="88">
        <v>45549</v>
      </c>
      <c r="C23640" s="87" t="s">
        <v>73</v>
      </c>
      <c r="D23640" s="89">
        <v>2230037</v>
      </c>
      <c r="E23640" s="90">
        <v>0</v>
      </c>
      <c r="F23640" s="91">
        <v>20</v>
      </c>
      <c r="G23640" s="90" t="s">
        <v>74</v>
      </c>
      <c r="H23640" s="91" t="s">
        <v>75</v>
      </c>
      <c r="I23640" s="90">
        <v>33282753</v>
      </c>
      <c r="J23640" s="91">
        <v>8</v>
      </c>
      <c r="K23640" s="90" t="s">
        <v>83</v>
      </c>
      <c r="L23640" s="91" t="s">
        <v>77</v>
      </c>
      <c r="M23640" s="90">
        <v>2016</v>
      </c>
      <c r="N23640" s="91">
        <v>244</v>
      </c>
      <c r="O23640" s="92">
        <v>5255810.856132389</v>
      </c>
      <c r="P23640" s="93">
        <v>6488655.377941221</v>
      </c>
    </row>
    <row r="23641" spans="1:16" x14ac:dyDescent="0.2">
      <c r="A23641" s="87">
        <v>44004</v>
      </c>
      <c r="B23641" s="88">
        <v>44249</v>
      </c>
      <c r="C23641" s="87" t="s">
        <v>73</v>
      </c>
      <c r="D23641" s="89">
        <v>1789727</v>
      </c>
      <c r="E23641" s="90">
        <v>0</v>
      </c>
      <c r="F23641" s="91">
        <v>53</v>
      </c>
      <c r="G23641" s="90" t="s">
        <v>74</v>
      </c>
      <c r="H23641" s="91" t="s">
        <v>75</v>
      </c>
      <c r="I23641" s="90">
        <v>74034668</v>
      </c>
      <c r="J23641" s="91">
        <v>2</v>
      </c>
      <c r="K23641" s="90" t="s">
        <v>86</v>
      </c>
      <c r="L23641" s="91" t="s">
        <v>77</v>
      </c>
      <c r="M23641" s="90">
        <v>2022</v>
      </c>
      <c r="N23641" s="91">
        <v>245</v>
      </c>
      <c r="O23641" s="92">
        <v>5165290.6004739348</v>
      </c>
      <c r="P23641" s="93">
        <v>6376901.9758937461</v>
      </c>
    </row>
    <row r="23642" spans="1:16" x14ac:dyDescent="0.2">
      <c r="A23642" s="87">
        <v>43496</v>
      </c>
      <c r="B23642" s="88">
        <v>43708</v>
      </c>
      <c r="C23642" s="87" t="s">
        <v>73</v>
      </c>
      <c r="D23642" s="89">
        <v>1071871</v>
      </c>
      <c r="E23642" s="90">
        <v>0</v>
      </c>
      <c r="F23642" s="91">
        <v>50</v>
      </c>
      <c r="G23642" s="90" t="s">
        <v>78</v>
      </c>
      <c r="H23642" s="91" t="s">
        <v>81</v>
      </c>
      <c r="I23642" s="90">
        <v>87940371</v>
      </c>
      <c r="J23642" s="91">
        <v>1</v>
      </c>
      <c r="K23642" s="90" t="s">
        <v>86</v>
      </c>
      <c r="L23642" s="91" t="s">
        <v>82</v>
      </c>
      <c r="M23642" s="90">
        <v>2005</v>
      </c>
      <c r="N23642" s="91">
        <v>212</v>
      </c>
      <c r="O23642" s="92">
        <v>5129306.2628251445</v>
      </c>
      <c r="P23642" s="93">
        <v>6332476.8676853627</v>
      </c>
    </row>
    <row r="23643" spans="1:16" x14ac:dyDescent="0.2">
      <c r="A23643" s="87">
        <v>43307</v>
      </c>
      <c r="B23643" s="88">
        <v>43581</v>
      </c>
      <c r="C23643" s="87" t="s">
        <v>73</v>
      </c>
      <c r="D23643" s="89">
        <v>1095476</v>
      </c>
      <c r="E23643" s="90">
        <v>0</v>
      </c>
      <c r="F23643" s="91">
        <v>74</v>
      </c>
      <c r="G23643" s="90" t="s">
        <v>74</v>
      </c>
      <c r="H23643" s="91" t="s">
        <v>81</v>
      </c>
      <c r="I23643" s="90">
        <v>88245482</v>
      </c>
      <c r="J23643" s="91">
        <v>5</v>
      </c>
      <c r="K23643" s="90" t="s">
        <v>79</v>
      </c>
      <c r="L23643" s="91" t="s">
        <v>77</v>
      </c>
      <c r="M23643" s="90">
        <v>2017</v>
      </c>
      <c r="N23643" s="91">
        <v>274</v>
      </c>
      <c r="O23643" s="92">
        <v>5107880.1133902613</v>
      </c>
      <c r="P23643" s="93">
        <v>6306024.8313460005</v>
      </c>
    </row>
    <row r="23644" spans="1:16" x14ac:dyDescent="0.2">
      <c r="A23644" s="87">
        <v>44881</v>
      </c>
      <c r="B23644" s="88">
        <v>45001</v>
      </c>
      <c r="C23644" s="87" t="s">
        <v>73</v>
      </c>
      <c r="D23644" s="89">
        <v>2480919</v>
      </c>
      <c r="E23644" s="90">
        <v>0</v>
      </c>
      <c r="F23644" s="91">
        <v>47</v>
      </c>
      <c r="G23644" s="90" t="s">
        <v>78</v>
      </c>
      <c r="H23644" s="91" t="s">
        <v>75</v>
      </c>
      <c r="I23644" s="90">
        <v>67545688</v>
      </c>
      <c r="J23644" s="91">
        <v>6</v>
      </c>
      <c r="K23644" s="90" t="s">
        <v>86</v>
      </c>
      <c r="L23644" s="91" t="s">
        <v>85</v>
      </c>
      <c r="M23644" s="90">
        <v>2009</v>
      </c>
      <c r="N23644" s="91">
        <v>120</v>
      </c>
      <c r="O23644" s="92">
        <v>5165045.9630382657</v>
      </c>
      <c r="P23644" s="93">
        <v>6376599.954368229</v>
      </c>
    </row>
    <row r="23645" spans="1:16" x14ac:dyDescent="0.2">
      <c r="A23645" s="87">
        <v>44729</v>
      </c>
      <c r="B23645" s="88">
        <v>44912</v>
      </c>
      <c r="C23645" s="87" t="s">
        <v>73</v>
      </c>
      <c r="D23645" s="89">
        <v>1946120</v>
      </c>
      <c r="E23645" s="90">
        <v>0</v>
      </c>
      <c r="F23645" s="91">
        <v>22</v>
      </c>
      <c r="G23645" s="90" t="s">
        <v>74</v>
      </c>
      <c r="H23645" s="91" t="s">
        <v>81</v>
      </c>
      <c r="I23645" s="90">
        <v>117529178</v>
      </c>
      <c r="J23645" s="91">
        <v>11</v>
      </c>
      <c r="K23645" s="90" t="s">
        <v>79</v>
      </c>
      <c r="L23645" s="91" t="s">
        <v>85</v>
      </c>
      <c r="M23645" s="90">
        <v>2020</v>
      </c>
      <c r="N23645" s="91">
        <v>183</v>
      </c>
      <c r="O23645" s="92">
        <v>4991337.4123409456</v>
      </c>
      <c r="P23645" s="93">
        <v>6162144.9535073396</v>
      </c>
    </row>
    <row r="23646" spans="1:16" x14ac:dyDescent="0.2">
      <c r="A23646" s="87">
        <v>44430</v>
      </c>
      <c r="B23646" s="88">
        <v>44673</v>
      </c>
      <c r="C23646" s="87" t="s">
        <v>73</v>
      </c>
      <c r="D23646" s="89">
        <v>2808302</v>
      </c>
      <c r="E23646" s="90">
        <v>0</v>
      </c>
      <c r="F23646" s="91">
        <v>35</v>
      </c>
      <c r="G23646" s="90" t="s">
        <v>78</v>
      </c>
      <c r="H23646" s="91" t="s">
        <v>75</v>
      </c>
      <c r="I23646" s="90">
        <v>84903929</v>
      </c>
      <c r="J23646" s="91">
        <v>4</v>
      </c>
      <c r="K23646" s="90" t="s">
        <v>83</v>
      </c>
      <c r="L23646" s="91" t="s">
        <v>77</v>
      </c>
      <c r="M23646" s="90">
        <v>2022</v>
      </c>
      <c r="N23646" s="91">
        <v>243</v>
      </c>
      <c r="O23646" s="92">
        <v>5123000.7016893839</v>
      </c>
      <c r="P23646" s="93">
        <v>6324692.2243078807</v>
      </c>
    </row>
    <row r="23647" spans="1:16" x14ac:dyDescent="0.2">
      <c r="A23647" s="87">
        <v>44750</v>
      </c>
      <c r="B23647" s="88">
        <v>44903</v>
      </c>
      <c r="C23647" s="87" t="s">
        <v>73</v>
      </c>
      <c r="D23647" s="89">
        <v>1695765</v>
      </c>
      <c r="E23647" s="90">
        <v>0</v>
      </c>
      <c r="F23647" s="91">
        <v>52</v>
      </c>
      <c r="G23647" s="90" t="s">
        <v>74</v>
      </c>
      <c r="H23647" s="91" t="s">
        <v>75</v>
      </c>
      <c r="I23647" s="90">
        <v>25101436</v>
      </c>
      <c r="J23647" s="91">
        <v>7</v>
      </c>
      <c r="K23647" s="90" t="s">
        <v>86</v>
      </c>
      <c r="L23647" s="91" t="s">
        <v>80</v>
      </c>
      <c r="M23647" s="90">
        <v>2009</v>
      </c>
      <c r="N23647" s="91">
        <v>153</v>
      </c>
      <c r="O23647" s="92">
        <v>5285610.6888515987</v>
      </c>
      <c r="P23647" s="93">
        <v>6525445.2948785163</v>
      </c>
    </row>
    <row r="23648" spans="1:16" x14ac:dyDescent="0.2">
      <c r="A23648" s="87">
        <v>44660</v>
      </c>
      <c r="B23648" s="88">
        <v>44935</v>
      </c>
      <c r="C23648" s="87" t="s">
        <v>73</v>
      </c>
      <c r="D23648" s="89">
        <v>2101830</v>
      </c>
      <c r="E23648" s="90">
        <v>0</v>
      </c>
      <c r="F23648" s="91">
        <v>23</v>
      </c>
      <c r="G23648" s="90" t="s">
        <v>74</v>
      </c>
      <c r="H23648" s="91" t="s">
        <v>81</v>
      </c>
      <c r="I23648" s="90">
        <v>88354088</v>
      </c>
      <c r="J23648" s="91">
        <v>3</v>
      </c>
      <c r="K23648" s="90" t="s">
        <v>76</v>
      </c>
      <c r="L23648" s="91" t="s">
        <v>87</v>
      </c>
      <c r="M23648" s="90">
        <v>2006</v>
      </c>
      <c r="N23648" s="91">
        <v>275</v>
      </c>
      <c r="O23648" s="92">
        <v>5117640.2341154926</v>
      </c>
      <c r="P23648" s="93">
        <v>6318074.3631055458</v>
      </c>
    </row>
    <row r="23649" spans="1:16" x14ac:dyDescent="0.2">
      <c r="A23649" s="87">
        <v>43905</v>
      </c>
      <c r="B23649" s="88">
        <v>44727</v>
      </c>
      <c r="C23649" s="87" t="s">
        <v>73</v>
      </c>
      <c r="D23649" s="89">
        <v>2237115</v>
      </c>
      <c r="E23649" s="90">
        <v>0</v>
      </c>
      <c r="F23649" s="91">
        <v>40</v>
      </c>
      <c r="G23649" s="90" t="s">
        <v>74</v>
      </c>
      <c r="H23649" s="91" t="s">
        <v>75</v>
      </c>
      <c r="I23649" s="90">
        <v>103347406</v>
      </c>
      <c r="J23649" s="91">
        <v>9</v>
      </c>
      <c r="K23649" s="90" t="s">
        <v>84</v>
      </c>
      <c r="L23649" s="91" t="s">
        <v>82</v>
      </c>
      <c r="M23649" s="90">
        <v>2018</v>
      </c>
      <c r="N23649" s="91">
        <v>822</v>
      </c>
      <c r="O23649" s="92">
        <v>5039882.5893438896</v>
      </c>
      <c r="P23649" s="93">
        <v>6222077.2707949253</v>
      </c>
    </row>
    <row r="23650" spans="1:16" x14ac:dyDescent="0.2">
      <c r="A23650" s="87">
        <v>43352</v>
      </c>
      <c r="B23650" s="88">
        <v>43352</v>
      </c>
      <c r="C23650" s="87" t="s">
        <v>73</v>
      </c>
      <c r="D23650" s="89">
        <v>1769076</v>
      </c>
      <c r="E23650" s="90">
        <v>0</v>
      </c>
      <c r="F23650" s="91">
        <v>61</v>
      </c>
      <c r="G23650" s="90" t="s">
        <v>74</v>
      </c>
      <c r="H23650" s="91" t="s">
        <v>75</v>
      </c>
      <c r="I23650" s="90">
        <v>77910744</v>
      </c>
      <c r="J23650" s="91">
        <v>17</v>
      </c>
      <c r="K23650" s="90" t="s">
        <v>84</v>
      </c>
      <c r="L23650" s="91" t="s">
        <v>85</v>
      </c>
      <c r="M23650" s="90">
        <v>2002</v>
      </c>
      <c r="N23650" s="91">
        <v>0</v>
      </c>
      <c r="O23650" s="92">
        <v>5079516.0831575384</v>
      </c>
      <c r="P23650" s="93">
        <v>6271007.5100710336</v>
      </c>
    </row>
    <row r="23651" spans="1:16" x14ac:dyDescent="0.2">
      <c r="A23651" s="87">
        <v>44391</v>
      </c>
      <c r="B23651" s="88">
        <v>44606</v>
      </c>
      <c r="C23651" s="87" t="s">
        <v>73</v>
      </c>
      <c r="D23651" s="89">
        <v>1506006</v>
      </c>
      <c r="E23651" s="90">
        <v>0</v>
      </c>
      <c r="F23651" s="91">
        <v>32</v>
      </c>
      <c r="G23651" s="90" t="s">
        <v>74</v>
      </c>
      <c r="H23651" s="91" t="s">
        <v>75</v>
      </c>
      <c r="I23651" s="90">
        <v>31982847</v>
      </c>
      <c r="J23651" s="91">
        <v>9</v>
      </c>
      <c r="K23651" s="90" t="s">
        <v>86</v>
      </c>
      <c r="L23651" s="91" t="s">
        <v>82</v>
      </c>
      <c r="M23651" s="90">
        <v>2005</v>
      </c>
      <c r="N23651" s="91">
        <v>215</v>
      </c>
      <c r="O23651" s="92">
        <v>5254781.7909268439</v>
      </c>
      <c r="P23651" s="93">
        <v>6487384.9270701772</v>
      </c>
    </row>
    <row r="23652" spans="1:16" x14ac:dyDescent="0.2">
      <c r="A23652" s="87">
        <v>43309</v>
      </c>
      <c r="B23652" s="88">
        <v>43552</v>
      </c>
      <c r="C23652" s="87" t="s">
        <v>73</v>
      </c>
      <c r="D23652" s="89">
        <v>2097385</v>
      </c>
      <c r="E23652" s="90">
        <v>0</v>
      </c>
      <c r="F23652" s="91">
        <v>43</v>
      </c>
      <c r="G23652" s="90" t="s">
        <v>74</v>
      </c>
      <c r="H23652" s="91" t="s">
        <v>75</v>
      </c>
      <c r="I23652" s="90">
        <v>108619024</v>
      </c>
      <c r="J23652" s="91">
        <v>7</v>
      </c>
      <c r="K23652" s="90" t="s">
        <v>76</v>
      </c>
      <c r="L23652" s="91" t="s">
        <v>87</v>
      </c>
      <c r="M23652" s="90">
        <v>2015</v>
      </c>
      <c r="N23652" s="91">
        <v>243</v>
      </c>
      <c r="O23652" s="92">
        <v>5037584.3144470118</v>
      </c>
      <c r="P23652" s="93">
        <v>6219239.8943790263</v>
      </c>
    </row>
    <row r="23653" spans="1:16" x14ac:dyDescent="0.2">
      <c r="A23653" s="87">
        <v>44055</v>
      </c>
      <c r="B23653" s="88">
        <v>44147</v>
      </c>
      <c r="C23653" s="87" t="s">
        <v>73</v>
      </c>
      <c r="D23653" s="89">
        <v>1793172</v>
      </c>
      <c r="E23653" s="90">
        <v>0</v>
      </c>
      <c r="F23653" s="91">
        <v>57</v>
      </c>
      <c r="G23653" s="90" t="s">
        <v>78</v>
      </c>
      <c r="H23653" s="91" t="s">
        <v>75</v>
      </c>
      <c r="I23653" s="90">
        <v>71934122</v>
      </c>
      <c r="J23653" s="91">
        <v>2</v>
      </c>
      <c r="K23653" s="90" t="s">
        <v>86</v>
      </c>
      <c r="L23653" s="91" t="s">
        <v>77</v>
      </c>
      <c r="M23653" s="90">
        <v>2017</v>
      </c>
      <c r="N23653" s="91">
        <v>92</v>
      </c>
      <c r="O23653" s="92">
        <v>5172371.612301507</v>
      </c>
      <c r="P23653" s="93">
        <v>6385643.9658043291</v>
      </c>
    </row>
    <row r="23654" spans="1:16" x14ac:dyDescent="0.2">
      <c r="A23654" s="87">
        <v>45128</v>
      </c>
      <c r="B23654" s="88">
        <v>45251</v>
      </c>
      <c r="C23654" s="87" t="s">
        <v>73</v>
      </c>
      <c r="D23654" s="89">
        <v>37371002</v>
      </c>
      <c r="E23654" s="90">
        <v>0</v>
      </c>
      <c r="F23654" s="91">
        <v>46</v>
      </c>
      <c r="G23654" s="90" t="s">
        <v>78</v>
      </c>
      <c r="H23654" s="91" t="s">
        <v>75</v>
      </c>
      <c r="I23654" s="90">
        <v>39127588</v>
      </c>
      <c r="J23654" s="91">
        <v>11</v>
      </c>
      <c r="K23654" s="90" t="s">
        <v>84</v>
      </c>
      <c r="L23654" s="91" t="s">
        <v>77</v>
      </c>
      <c r="M23654" s="90">
        <v>2007</v>
      </c>
      <c r="N23654" s="91">
        <v>123</v>
      </c>
      <c r="O23654" s="92">
        <v>5224033.620313474</v>
      </c>
      <c r="P23654" s="93">
        <v>6449424.2226092266</v>
      </c>
    </row>
    <row r="23655" spans="1:16" x14ac:dyDescent="0.2">
      <c r="A23655" s="87">
        <v>43935</v>
      </c>
      <c r="B23655" s="88">
        <v>44149</v>
      </c>
      <c r="C23655" s="87" t="s">
        <v>73</v>
      </c>
      <c r="D23655" s="89">
        <v>1303956</v>
      </c>
      <c r="E23655" s="90">
        <v>0</v>
      </c>
      <c r="F23655" s="91">
        <v>21</v>
      </c>
      <c r="G23655" s="90" t="s">
        <v>78</v>
      </c>
      <c r="H23655" s="91" t="s">
        <v>81</v>
      </c>
      <c r="I23655" s="90">
        <v>27781053</v>
      </c>
      <c r="J23655" s="91">
        <v>10</v>
      </c>
      <c r="K23655" s="90" t="s">
        <v>84</v>
      </c>
      <c r="L23655" s="91" t="s">
        <v>82</v>
      </c>
      <c r="M23655" s="90">
        <v>2012</v>
      </c>
      <c r="N23655" s="91">
        <v>214</v>
      </c>
      <c r="O23655" s="92">
        <v>5262196.5459795389</v>
      </c>
      <c r="P23655" s="93">
        <v>6496538.9456537506</v>
      </c>
    </row>
    <row r="23656" spans="1:16" x14ac:dyDescent="0.2">
      <c r="A23656" s="87">
        <v>44056</v>
      </c>
      <c r="B23656" s="88">
        <v>44633</v>
      </c>
      <c r="C23656" s="87" t="s">
        <v>73</v>
      </c>
      <c r="D23656" s="89">
        <v>1054673</v>
      </c>
      <c r="E23656" s="90">
        <v>0</v>
      </c>
      <c r="F23656" s="91">
        <v>55</v>
      </c>
      <c r="G23656" s="90" t="s">
        <v>78</v>
      </c>
      <c r="H23656" s="91" t="s">
        <v>75</v>
      </c>
      <c r="I23656" s="90">
        <v>23147961</v>
      </c>
      <c r="J23656" s="91">
        <v>6</v>
      </c>
      <c r="K23656" s="90" t="s">
        <v>84</v>
      </c>
      <c r="L23656" s="91" t="s">
        <v>82</v>
      </c>
      <c r="M23656" s="90">
        <v>2003</v>
      </c>
      <c r="N23656" s="91">
        <v>577</v>
      </c>
      <c r="O23656" s="92">
        <v>5294073.0462410934</v>
      </c>
      <c r="P23656" s="93">
        <v>6535892.6496803621</v>
      </c>
    </row>
    <row r="23657" spans="1:16" x14ac:dyDescent="0.2">
      <c r="A23657" s="87">
        <v>43614</v>
      </c>
      <c r="B23657" s="88">
        <v>43890</v>
      </c>
      <c r="C23657" s="87" t="s">
        <v>73</v>
      </c>
      <c r="D23657" s="89">
        <v>36711768</v>
      </c>
      <c r="E23657" s="90">
        <v>0</v>
      </c>
      <c r="F23657" s="91">
        <v>42</v>
      </c>
      <c r="G23657" s="90" t="s">
        <v>74</v>
      </c>
      <c r="H23657" s="91" t="s">
        <v>75</v>
      </c>
      <c r="I23657" s="90">
        <v>62617840</v>
      </c>
      <c r="J23657" s="91">
        <v>3</v>
      </c>
      <c r="K23657" s="90" t="s">
        <v>83</v>
      </c>
      <c r="L23657" s="91" t="s">
        <v>87</v>
      </c>
      <c r="M23657" s="90">
        <v>2019</v>
      </c>
      <c r="N23657" s="91">
        <v>276</v>
      </c>
      <c r="O23657" s="92">
        <v>5193909.7830251195</v>
      </c>
      <c r="P23657" s="93">
        <v>6412234.3000310101</v>
      </c>
    </row>
    <row r="23658" spans="1:16" x14ac:dyDescent="0.2">
      <c r="A23658" s="87">
        <v>43680</v>
      </c>
      <c r="B23658" s="88">
        <v>43711</v>
      </c>
      <c r="C23658" s="87" t="s">
        <v>73</v>
      </c>
      <c r="D23658" s="89">
        <v>1530045</v>
      </c>
      <c r="E23658" s="90">
        <v>0</v>
      </c>
      <c r="F23658" s="91">
        <v>58</v>
      </c>
      <c r="G23658" s="90" t="s">
        <v>78</v>
      </c>
      <c r="H23658" s="91" t="s">
        <v>81</v>
      </c>
      <c r="I23658" s="90">
        <v>49008136</v>
      </c>
      <c r="J23658" s="91">
        <v>13</v>
      </c>
      <c r="K23658" s="90" t="s">
        <v>76</v>
      </c>
      <c r="L23658" s="91" t="s">
        <v>85</v>
      </c>
      <c r="M23658" s="90">
        <v>2015</v>
      </c>
      <c r="N23658" s="91">
        <v>31</v>
      </c>
      <c r="O23658" s="92">
        <v>5185177.2723010611</v>
      </c>
      <c r="P23658" s="93">
        <v>6401453.4225939019</v>
      </c>
    </row>
    <row r="23659" spans="1:16" x14ac:dyDescent="0.2">
      <c r="A23659" s="87">
        <v>45038</v>
      </c>
      <c r="B23659" s="88">
        <v>45160</v>
      </c>
      <c r="C23659" s="87" t="s">
        <v>73</v>
      </c>
      <c r="D23659" s="89">
        <v>1907246</v>
      </c>
      <c r="E23659" s="90">
        <v>0</v>
      </c>
      <c r="F23659" s="91">
        <v>29</v>
      </c>
      <c r="G23659" s="90" t="s">
        <v>74</v>
      </c>
      <c r="H23659" s="91" t="s">
        <v>75</v>
      </c>
      <c r="I23659" s="90">
        <v>66382442</v>
      </c>
      <c r="J23659" s="91">
        <v>11</v>
      </c>
      <c r="K23659" s="90" t="s">
        <v>79</v>
      </c>
      <c r="L23659" s="91" t="s">
        <v>80</v>
      </c>
      <c r="M23659" s="90">
        <v>2023</v>
      </c>
      <c r="N23659" s="91">
        <v>122</v>
      </c>
      <c r="O23659" s="92">
        <v>5143263.3420588141</v>
      </c>
      <c r="P23659" s="93">
        <v>6349707.8297022386</v>
      </c>
    </row>
    <row r="23660" spans="1:16" x14ac:dyDescent="0.2">
      <c r="A23660" s="87">
        <v>44272</v>
      </c>
      <c r="B23660" s="88">
        <v>44303</v>
      </c>
      <c r="C23660" s="87" t="s">
        <v>73</v>
      </c>
      <c r="D23660" s="89">
        <v>1120651</v>
      </c>
      <c r="E23660" s="90">
        <v>0</v>
      </c>
      <c r="F23660" s="91">
        <v>72</v>
      </c>
      <c r="G23660" s="90" t="s">
        <v>78</v>
      </c>
      <c r="H23660" s="91" t="s">
        <v>75</v>
      </c>
      <c r="I23660" s="90">
        <v>82120044</v>
      </c>
      <c r="J23660" s="91">
        <v>5</v>
      </c>
      <c r="K23660" s="90" t="s">
        <v>79</v>
      </c>
      <c r="L23660" s="91" t="s">
        <v>87</v>
      </c>
      <c r="M23660" s="90">
        <v>2021</v>
      </c>
      <c r="N23660" s="91">
        <v>31</v>
      </c>
      <c r="O23660" s="92">
        <v>5127393.0731529472</v>
      </c>
      <c r="P23660" s="93">
        <v>6330114.9051270951</v>
      </c>
    </row>
    <row r="23661" spans="1:16" x14ac:dyDescent="0.2">
      <c r="A23661" s="87">
        <v>45098</v>
      </c>
      <c r="B23661" s="88">
        <v>45372</v>
      </c>
      <c r="C23661" s="87" t="s">
        <v>73</v>
      </c>
      <c r="D23661" s="89">
        <v>1071744</v>
      </c>
      <c r="E23661" s="90">
        <v>0</v>
      </c>
      <c r="F23661" s="91">
        <v>28</v>
      </c>
      <c r="G23661" s="90" t="s">
        <v>74</v>
      </c>
      <c r="H23661" s="91" t="s">
        <v>75</v>
      </c>
      <c r="I23661" s="90">
        <v>58315609</v>
      </c>
      <c r="J23661" s="91">
        <v>6</v>
      </c>
      <c r="K23661" s="90" t="s">
        <v>84</v>
      </c>
      <c r="L23661" s="91" t="s">
        <v>87</v>
      </c>
      <c r="M23661" s="90">
        <v>2007</v>
      </c>
      <c r="N23661" s="91">
        <v>274</v>
      </c>
      <c r="O23661" s="92">
        <v>5191540.2066896316</v>
      </c>
      <c r="P23661" s="93">
        <v>6409308.8971476927</v>
      </c>
    </row>
    <row r="23662" spans="1:16" x14ac:dyDescent="0.2">
      <c r="A23662" s="87">
        <v>44766</v>
      </c>
      <c r="B23662" s="88">
        <v>44858</v>
      </c>
      <c r="C23662" s="87" t="s">
        <v>73</v>
      </c>
      <c r="D23662" s="89">
        <v>1416098</v>
      </c>
      <c r="E23662" s="90">
        <v>0</v>
      </c>
      <c r="F23662" s="91">
        <v>60</v>
      </c>
      <c r="G23662" s="90" t="s">
        <v>78</v>
      </c>
      <c r="H23662" s="91" t="s">
        <v>75</v>
      </c>
      <c r="I23662" s="90">
        <v>52529227</v>
      </c>
      <c r="J23662" s="91">
        <v>0</v>
      </c>
      <c r="K23662" s="90" t="s">
        <v>86</v>
      </c>
      <c r="L23662" s="91" t="s">
        <v>82</v>
      </c>
      <c r="M23662" s="90">
        <v>2004</v>
      </c>
      <c r="N23662" s="91">
        <v>92</v>
      </c>
      <c r="O23662" s="92">
        <v>5239969.9600509247</v>
      </c>
      <c r="P23662" s="93">
        <v>6469098.7161122523</v>
      </c>
    </row>
    <row r="23663" spans="1:16" x14ac:dyDescent="0.2">
      <c r="A23663" s="87">
        <v>45231</v>
      </c>
      <c r="B23663" s="88">
        <v>45261</v>
      </c>
      <c r="C23663" s="87" t="s">
        <v>73</v>
      </c>
      <c r="D23663" s="89">
        <v>31424924</v>
      </c>
      <c r="E23663" s="90">
        <v>0</v>
      </c>
      <c r="F23663" s="91">
        <v>68</v>
      </c>
      <c r="G23663" s="90" t="s">
        <v>74</v>
      </c>
      <c r="H23663" s="91" t="s">
        <v>75</v>
      </c>
      <c r="I23663" s="90">
        <v>50160023</v>
      </c>
      <c r="J23663" s="91">
        <v>14</v>
      </c>
      <c r="K23663" s="90" t="s">
        <v>83</v>
      </c>
      <c r="L23663" s="91" t="s">
        <v>80</v>
      </c>
      <c r="M23663" s="90">
        <v>2004</v>
      </c>
      <c r="N23663" s="91">
        <v>30</v>
      </c>
      <c r="O23663" s="92">
        <v>5176725.1934411712</v>
      </c>
      <c r="P23663" s="93">
        <v>6391018.757334779</v>
      </c>
    </row>
    <row r="23664" spans="1:16" x14ac:dyDescent="0.2">
      <c r="A23664" s="87">
        <v>45304</v>
      </c>
      <c r="B23664" s="88">
        <v>45335</v>
      </c>
      <c r="C23664" s="87" t="s">
        <v>73</v>
      </c>
      <c r="D23664" s="89">
        <v>2339145</v>
      </c>
      <c r="E23664" s="90">
        <v>0</v>
      </c>
      <c r="F23664" s="91">
        <v>29</v>
      </c>
      <c r="G23664" s="90" t="s">
        <v>78</v>
      </c>
      <c r="H23664" s="91" t="s">
        <v>81</v>
      </c>
      <c r="I23664" s="90">
        <v>114526904</v>
      </c>
      <c r="J23664" s="91">
        <v>2</v>
      </c>
      <c r="K23664" s="90" t="s">
        <v>83</v>
      </c>
      <c r="L23664" s="91" t="s">
        <v>77</v>
      </c>
      <c r="M23664" s="90">
        <v>2002</v>
      </c>
      <c r="N23664" s="91">
        <v>31</v>
      </c>
      <c r="O23664" s="92">
        <v>5046479.464485121</v>
      </c>
      <c r="P23664" s="93">
        <v>6230221.5610927418</v>
      </c>
    </row>
    <row r="23665" spans="1:16" x14ac:dyDescent="0.2">
      <c r="A23665" s="87">
        <v>45601</v>
      </c>
      <c r="B23665" s="88">
        <v>45631</v>
      </c>
      <c r="C23665" s="87" t="s">
        <v>73</v>
      </c>
      <c r="D23665" s="89">
        <v>1540758</v>
      </c>
      <c r="E23665" s="90">
        <v>0</v>
      </c>
      <c r="F23665" s="91">
        <v>23</v>
      </c>
      <c r="G23665" s="90" t="s">
        <v>78</v>
      </c>
      <c r="H23665" s="91" t="s">
        <v>75</v>
      </c>
      <c r="I23665" s="90">
        <v>82126445</v>
      </c>
      <c r="J23665" s="91">
        <v>14</v>
      </c>
      <c r="K23665" s="90" t="s">
        <v>86</v>
      </c>
      <c r="L23665" s="91" t="s">
        <v>85</v>
      </c>
      <c r="M23665" s="90">
        <v>2013</v>
      </c>
      <c r="N23665" s="91">
        <v>30</v>
      </c>
      <c r="O23665" s="92">
        <v>5081985.535128776</v>
      </c>
      <c r="P23665" s="93">
        <v>6274056.2162083648</v>
      </c>
    </row>
    <row r="23666" spans="1:16" x14ac:dyDescent="0.2">
      <c r="A23666" s="87">
        <v>44743</v>
      </c>
      <c r="B23666" s="88">
        <v>44835</v>
      </c>
      <c r="C23666" s="87" t="s">
        <v>73</v>
      </c>
      <c r="D23666" s="89">
        <v>2124480</v>
      </c>
      <c r="E23666" s="90">
        <v>0</v>
      </c>
      <c r="F23666" s="91">
        <v>39</v>
      </c>
      <c r="G23666" s="90" t="s">
        <v>78</v>
      </c>
      <c r="H23666" s="91" t="s">
        <v>75</v>
      </c>
      <c r="I23666" s="90">
        <v>44892833</v>
      </c>
      <c r="J23666" s="91">
        <v>16</v>
      </c>
      <c r="K23666" s="90" t="s">
        <v>84</v>
      </c>
      <c r="L23666" s="91" t="s">
        <v>87</v>
      </c>
      <c r="M23666" s="90">
        <v>2018</v>
      </c>
      <c r="N23666" s="91">
        <v>92</v>
      </c>
      <c r="O23666" s="92">
        <v>5181901.3982368158</v>
      </c>
      <c r="P23666" s="93">
        <v>6397409.1336256983</v>
      </c>
    </row>
    <row r="23667" spans="1:16" x14ac:dyDescent="0.2">
      <c r="A23667" s="87">
        <v>44312</v>
      </c>
      <c r="B23667" s="88">
        <v>44587</v>
      </c>
      <c r="C23667" s="87" t="s">
        <v>73</v>
      </c>
      <c r="D23667" s="89">
        <v>801312</v>
      </c>
      <c r="E23667" s="90">
        <v>0</v>
      </c>
      <c r="F23667" s="91">
        <v>38</v>
      </c>
      <c r="G23667" s="90" t="s">
        <v>74</v>
      </c>
      <c r="H23667" s="91" t="s">
        <v>81</v>
      </c>
      <c r="I23667" s="90">
        <v>63096097</v>
      </c>
      <c r="J23667" s="91">
        <v>3</v>
      </c>
      <c r="K23667" s="90" t="s">
        <v>83</v>
      </c>
      <c r="L23667" s="91" t="s">
        <v>85</v>
      </c>
      <c r="M23667" s="90">
        <v>2006</v>
      </c>
      <c r="N23667" s="91">
        <v>275</v>
      </c>
      <c r="O23667" s="92">
        <v>5192497.9531619838</v>
      </c>
      <c r="P23667" s="93">
        <v>6410491.3001999799</v>
      </c>
    </row>
    <row r="23668" spans="1:16" x14ac:dyDescent="0.2">
      <c r="A23668" s="87">
        <v>43717</v>
      </c>
      <c r="B23668" s="88">
        <v>43778</v>
      </c>
      <c r="C23668" s="87" t="s">
        <v>73</v>
      </c>
      <c r="D23668" s="89">
        <v>35025374</v>
      </c>
      <c r="E23668" s="90">
        <v>0</v>
      </c>
      <c r="F23668" s="91">
        <v>39</v>
      </c>
      <c r="G23668" s="90" t="s">
        <v>74</v>
      </c>
      <c r="H23668" s="91" t="s">
        <v>75</v>
      </c>
      <c r="I23668" s="90">
        <v>62535211</v>
      </c>
      <c r="J23668" s="91">
        <v>14</v>
      </c>
      <c r="K23668" s="90" t="s">
        <v>86</v>
      </c>
      <c r="L23668" s="91" t="s">
        <v>80</v>
      </c>
      <c r="M23668" s="90">
        <v>2019</v>
      </c>
      <c r="N23668" s="91">
        <v>61</v>
      </c>
      <c r="O23668" s="92">
        <v>5139875.19798999</v>
      </c>
      <c r="P23668" s="93">
        <v>6345524.9357901104</v>
      </c>
    </row>
    <row r="23669" spans="1:16" x14ac:dyDescent="0.2">
      <c r="A23669" s="87">
        <v>44598</v>
      </c>
      <c r="B23669" s="88">
        <v>44687</v>
      </c>
      <c r="C23669" s="87" t="s">
        <v>73</v>
      </c>
      <c r="D23669" s="89">
        <v>2544082</v>
      </c>
      <c r="E23669" s="90">
        <v>0</v>
      </c>
      <c r="F23669" s="91">
        <v>27</v>
      </c>
      <c r="G23669" s="90" t="s">
        <v>74</v>
      </c>
      <c r="H23669" s="91" t="s">
        <v>81</v>
      </c>
      <c r="I23669" s="90">
        <v>50634108</v>
      </c>
      <c r="J23669" s="91">
        <v>0</v>
      </c>
      <c r="K23669" s="90" t="s">
        <v>83</v>
      </c>
      <c r="L23669" s="91" t="s">
        <v>82</v>
      </c>
      <c r="M23669" s="90">
        <v>2020</v>
      </c>
      <c r="N23669" s="91">
        <v>89</v>
      </c>
      <c r="O23669" s="92">
        <v>5245603.3460215656</v>
      </c>
      <c r="P23669" s="93">
        <v>6476053.5136068705</v>
      </c>
    </row>
    <row r="23670" spans="1:16" x14ac:dyDescent="0.2">
      <c r="A23670" s="87">
        <v>43607</v>
      </c>
      <c r="B23670" s="88">
        <v>44218</v>
      </c>
      <c r="C23670" s="87" t="s">
        <v>73</v>
      </c>
      <c r="D23670" s="89">
        <v>39103065</v>
      </c>
      <c r="E23670" s="90">
        <v>0</v>
      </c>
      <c r="F23670" s="91">
        <v>35</v>
      </c>
      <c r="G23670" s="90" t="s">
        <v>74</v>
      </c>
      <c r="H23670" s="91" t="s">
        <v>75</v>
      </c>
      <c r="I23670" s="90">
        <v>72705124</v>
      </c>
      <c r="J23670" s="91">
        <v>5</v>
      </c>
      <c r="K23670" s="90" t="s">
        <v>83</v>
      </c>
      <c r="L23670" s="91" t="s">
        <v>87</v>
      </c>
      <c r="M23670" s="90">
        <v>2004</v>
      </c>
      <c r="N23670" s="91">
        <v>611</v>
      </c>
      <c r="O23670" s="92">
        <v>5152052.9513900243</v>
      </c>
      <c r="P23670" s="93">
        <v>6360559.199246943</v>
      </c>
    </row>
    <row r="23671" spans="1:16" x14ac:dyDescent="0.2">
      <c r="A23671" s="87">
        <v>44395</v>
      </c>
      <c r="B23671" s="88">
        <v>44548</v>
      </c>
      <c r="C23671" s="87" t="s">
        <v>73</v>
      </c>
      <c r="D23671" s="89">
        <v>1228016</v>
      </c>
      <c r="E23671" s="90">
        <v>0</v>
      </c>
      <c r="F23671" s="91">
        <v>65</v>
      </c>
      <c r="G23671" s="90" t="s">
        <v>74</v>
      </c>
      <c r="H23671" s="91" t="s">
        <v>75</v>
      </c>
      <c r="I23671" s="90">
        <v>39146786</v>
      </c>
      <c r="J23671" s="91">
        <v>8</v>
      </c>
      <c r="K23671" s="90" t="s">
        <v>76</v>
      </c>
      <c r="L23671" s="91" t="s">
        <v>87</v>
      </c>
      <c r="M23671" s="90">
        <v>2011</v>
      </c>
      <c r="N23671" s="91">
        <v>153</v>
      </c>
      <c r="O23671" s="92">
        <v>5238940.3497606497</v>
      </c>
      <c r="P23671" s="93">
        <v>6467827.5922970977</v>
      </c>
    </row>
    <row r="23672" spans="1:16" x14ac:dyDescent="0.2">
      <c r="A23672" s="87">
        <v>43722</v>
      </c>
      <c r="B23672" s="88">
        <v>43904</v>
      </c>
      <c r="C23672" s="87" t="s">
        <v>73</v>
      </c>
      <c r="D23672" s="89">
        <v>2190083</v>
      </c>
      <c r="E23672" s="90">
        <v>0</v>
      </c>
      <c r="F23672" s="91">
        <v>69</v>
      </c>
      <c r="G23672" s="90" t="s">
        <v>78</v>
      </c>
      <c r="H23672" s="91" t="s">
        <v>75</v>
      </c>
      <c r="I23672" s="90">
        <v>98049420</v>
      </c>
      <c r="J23672" s="91">
        <v>8</v>
      </c>
      <c r="K23672" s="90" t="s">
        <v>83</v>
      </c>
      <c r="L23672" s="91" t="s">
        <v>77</v>
      </c>
      <c r="M23672" s="90">
        <v>2006</v>
      </c>
      <c r="N23672" s="91">
        <v>182</v>
      </c>
      <c r="O23672" s="92">
        <v>5064207.0208212296</v>
      </c>
      <c r="P23672" s="93">
        <v>6252107.4331126297</v>
      </c>
    </row>
    <row r="23673" spans="1:16" x14ac:dyDescent="0.2">
      <c r="A23673" s="87">
        <v>45052</v>
      </c>
      <c r="B23673" s="88">
        <v>45052</v>
      </c>
      <c r="C23673" s="87" t="s">
        <v>73</v>
      </c>
      <c r="D23673" s="89">
        <v>1122620</v>
      </c>
      <c r="E23673" s="90">
        <v>0</v>
      </c>
      <c r="F23673" s="91">
        <v>32</v>
      </c>
      <c r="G23673" s="90" t="s">
        <v>78</v>
      </c>
      <c r="H23673" s="91" t="s">
        <v>75</v>
      </c>
      <c r="I23673" s="90">
        <v>92446324</v>
      </c>
      <c r="J23673" s="91">
        <v>18</v>
      </c>
      <c r="K23673" s="90" t="s">
        <v>86</v>
      </c>
      <c r="L23673" s="91" t="s">
        <v>87</v>
      </c>
      <c r="M23673" s="90">
        <v>2021</v>
      </c>
      <c r="N23673" s="91">
        <v>0</v>
      </c>
      <c r="O23673" s="92">
        <v>5031392.8375544222</v>
      </c>
      <c r="P23673" s="93">
        <v>6211596.0957461996</v>
      </c>
    </row>
    <row r="23674" spans="1:16" x14ac:dyDescent="0.2">
      <c r="A23674" s="87">
        <v>44560</v>
      </c>
      <c r="B23674" s="88">
        <v>44591</v>
      </c>
      <c r="C23674" s="87" t="s">
        <v>73</v>
      </c>
      <c r="D23674" s="89">
        <v>666991</v>
      </c>
      <c r="E23674" s="90">
        <v>0</v>
      </c>
      <c r="F23674" s="91">
        <v>24</v>
      </c>
      <c r="G23674" s="90" t="s">
        <v>74</v>
      </c>
      <c r="H23674" s="91" t="s">
        <v>75</v>
      </c>
      <c r="I23674" s="90">
        <v>21797120</v>
      </c>
      <c r="J23674" s="91">
        <v>19</v>
      </c>
      <c r="K23674" s="90" t="s">
        <v>79</v>
      </c>
      <c r="L23674" s="91" t="s">
        <v>77</v>
      </c>
      <c r="M23674" s="90">
        <v>2018</v>
      </c>
      <c r="N23674" s="91">
        <v>31</v>
      </c>
      <c r="O23674" s="92">
        <v>5235560.4459904712</v>
      </c>
      <c r="P23674" s="93">
        <v>6463654.8715931736</v>
      </c>
    </row>
    <row r="23675" spans="1:16" x14ac:dyDescent="0.2">
      <c r="A23675" s="87">
        <v>43393</v>
      </c>
      <c r="B23675" s="88">
        <v>43666</v>
      </c>
      <c r="C23675" s="87" t="s">
        <v>73</v>
      </c>
      <c r="D23675" s="89">
        <v>2091848</v>
      </c>
      <c r="E23675" s="90">
        <v>0</v>
      </c>
      <c r="F23675" s="91">
        <v>30</v>
      </c>
      <c r="G23675" s="90" t="s">
        <v>78</v>
      </c>
      <c r="H23675" s="91" t="s">
        <v>81</v>
      </c>
      <c r="I23675" s="90">
        <v>23360630</v>
      </c>
      <c r="J23675" s="91">
        <v>9</v>
      </c>
      <c r="K23675" s="90" t="s">
        <v>83</v>
      </c>
      <c r="L23675" s="91" t="s">
        <v>77</v>
      </c>
      <c r="M23675" s="90">
        <v>2013</v>
      </c>
      <c r="N23675" s="91">
        <v>273</v>
      </c>
      <c r="O23675" s="92">
        <v>5280011.3292690143</v>
      </c>
      <c r="P23675" s="93">
        <v>6518532.505270388</v>
      </c>
    </row>
    <row r="23676" spans="1:16" x14ac:dyDescent="0.2">
      <c r="A23676" s="87">
        <v>43755</v>
      </c>
      <c r="B23676" s="88">
        <v>43878</v>
      </c>
      <c r="C23676" s="87" t="s">
        <v>73</v>
      </c>
      <c r="D23676" s="89">
        <v>1447127</v>
      </c>
      <c r="E23676" s="90">
        <v>0</v>
      </c>
      <c r="F23676" s="91">
        <v>23</v>
      </c>
      <c r="G23676" s="90" t="s">
        <v>78</v>
      </c>
      <c r="H23676" s="91" t="s">
        <v>75</v>
      </c>
      <c r="I23676" s="90">
        <v>71663420</v>
      </c>
      <c r="J23676" s="91">
        <v>13</v>
      </c>
      <c r="K23676" s="90" t="s">
        <v>76</v>
      </c>
      <c r="L23676" s="91" t="s">
        <v>87</v>
      </c>
      <c r="M23676" s="90">
        <v>2015</v>
      </c>
      <c r="N23676" s="91">
        <v>123</v>
      </c>
      <c r="O23676" s="92">
        <v>5117518.7968727322</v>
      </c>
      <c r="P23676" s="93">
        <v>6317924.4405836193</v>
      </c>
    </row>
    <row r="23677" spans="1:16" x14ac:dyDescent="0.2">
      <c r="A23677" s="87">
        <v>45208</v>
      </c>
      <c r="B23677" s="88">
        <v>45239</v>
      </c>
      <c r="C23677" s="87" t="s">
        <v>73</v>
      </c>
      <c r="D23677" s="89">
        <v>32858058</v>
      </c>
      <c r="E23677" s="90">
        <v>0</v>
      </c>
      <c r="F23677" s="91">
        <v>74</v>
      </c>
      <c r="G23677" s="90" t="s">
        <v>74</v>
      </c>
      <c r="H23677" s="91" t="s">
        <v>75</v>
      </c>
      <c r="I23677" s="90">
        <v>81220876</v>
      </c>
      <c r="J23677" s="91">
        <v>1</v>
      </c>
      <c r="K23677" s="90" t="s">
        <v>83</v>
      </c>
      <c r="L23677" s="91" t="s">
        <v>80</v>
      </c>
      <c r="M23677" s="90">
        <v>2023</v>
      </c>
      <c r="N23677" s="91">
        <v>31</v>
      </c>
      <c r="O23677" s="92">
        <v>5150233.1409788327</v>
      </c>
      <c r="P23677" s="93">
        <v>6358312.5197269525</v>
      </c>
    </row>
    <row r="23678" spans="1:16" x14ac:dyDescent="0.2">
      <c r="A23678" s="87">
        <v>44722</v>
      </c>
      <c r="B23678" s="88">
        <v>44875</v>
      </c>
      <c r="C23678" s="87" t="s">
        <v>73</v>
      </c>
      <c r="D23678" s="89">
        <v>35024237</v>
      </c>
      <c r="E23678" s="90">
        <v>0</v>
      </c>
      <c r="F23678" s="91">
        <v>63</v>
      </c>
      <c r="G23678" s="90" t="s">
        <v>78</v>
      </c>
      <c r="H23678" s="91" t="s">
        <v>75</v>
      </c>
      <c r="I23678" s="90">
        <v>96204062</v>
      </c>
      <c r="J23678" s="91">
        <v>17</v>
      </c>
      <c r="K23678" s="90" t="s">
        <v>79</v>
      </c>
      <c r="L23678" s="91" t="s">
        <v>82</v>
      </c>
      <c r="M23678" s="90">
        <v>2023</v>
      </c>
      <c r="N23678" s="91">
        <v>153</v>
      </c>
      <c r="O23678" s="92">
        <v>5024444.1611677175</v>
      </c>
      <c r="P23678" s="93">
        <v>6203017.4829231072</v>
      </c>
    </row>
    <row r="23679" spans="1:16" x14ac:dyDescent="0.2">
      <c r="A23679" s="87">
        <v>45475</v>
      </c>
      <c r="B23679" s="88">
        <v>45475</v>
      </c>
      <c r="C23679" s="87" t="s">
        <v>73</v>
      </c>
      <c r="D23679" s="89">
        <v>2702382</v>
      </c>
      <c r="E23679" s="90">
        <v>0</v>
      </c>
      <c r="F23679" s="91">
        <v>54</v>
      </c>
      <c r="G23679" s="90" t="s">
        <v>74</v>
      </c>
      <c r="H23679" s="91" t="s">
        <v>75</v>
      </c>
      <c r="I23679" s="90">
        <v>96170881</v>
      </c>
      <c r="J23679" s="91">
        <v>2</v>
      </c>
      <c r="K23679" s="90" t="s">
        <v>86</v>
      </c>
      <c r="L23679" s="91" t="s">
        <v>77</v>
      </c>
      <c r="M23679" s="90">
        <v>2008</v>
      </c>
      <c r="N23679" s="91">
        <v>0</v>
      </c>
      <c r="O23679" s="92">
        <v>5101055.0053327447</v>
      </c>
      <c r="P23679" s="93">
        <v>6297598.7720157336</v>
      </c>
    </row>
    <row r="23680" spans="1:16" x14ac:dyDescent="0.2">
      <c r="A23680" s="87">
        <v>43885</v>
      </c>
      <c r="B23680" s="88">
        <v>44128</v>
      </c>
      <c r="C23680" s="87" t="s">
        <v>73</v>
      </c>
      <c r="D23680" s="89">
        <v>39564778</v>
      </c>
      <c r="E23680" s="90">
        <v>0</v>
      </c>
      <c r="F23680" s="91">
        <v>45</v>
      </c>
      <c r="G23680" s="90" t="s">
        <v>74</v>
      </c>
      <c r="H23680" s="91" t="s">
        <v>75</v>
      </c>
      <c r="I23680" s="90">
        <v>110049128</v>
      </c>
      <c r="J23680" s="91">
        <v>0</v>
      </c>
      <c r="K23680" s="90" t="s">
        <v>86</v>
      </c>
      <c r="L23680" s="91" t="s">
        <v>77</v>
      </c>
      <c r="M23680" s="90">
        <v>2006</v>
      </c>
      <c r="N23680" s="91">
        <v>243</v>
      </c>
      <c r="O23680" s="92">
        <v>5068652.4488911266</v>
      </c>
      <c r="P23680" s="93">
        <v>6257595.6159149706</v>
      </c>
    </row>
    <row r="23681" spans="1:16" x14ac:dyDescent="0.2">
      <c r="A23681" s="87">
        <v>43867</v>
      </c>
      <c r="B23681" s="88">
        <v>43896</v>
      </c>
      <c r="C23681" s="87" t="s">
        <v>73</v>
      </c>
      <c r="D23681" s="89">
        <v>883144</v>
      </c>
      <c r="E23681" s="90">
        <v>0</v>
      </c>
      <c r="F23681" s="91">
        <v>37</v>
      </c>
      <c r="G23681" s="90" t="s">
        <v>74</v>
      </c>
      <c r="H23681" s="91" t="s">
        <v>81</v>
      </c>
      <c r="I23681" s="90">
        <v>95759082</v>
      </c>
      <c r="J23681" s="91">
        <v>4</v>
      </c>
      <c r="K23681" s="90" t="s">
        <v>76</v>
      </c>
      <c r="L23681" s="91" t="s">
        <v>87</v>
      </c>
      <c r="M23681" s="90">
        <v>2018</v>
      </c>
      <c r="N23681" s="91">
        <v>29</v>
      </c>
      <c r="O23681" s="92">
        <v>5092025.70566006</v>
      </c>
      <c r="P23681" s="93">
        <v>6286451.4884692105</v>
      </c>
    </row>
    <row r="23682" spans="1:16" x14ac:dyDescent="0.2">
      <c r="A23682" s="87">
        <v>43619</v>
      </c>
      <c r="B23682" s="88">
        <v>43619</v>
      </c>
      <c r="C23682" s="87" t="s">
        <v>73</v>
      </c>
      <c r="D23682" s="89">
        <v>33984338</v>
      </c>
      <c r="E23682" s="90">
        <v>0</v>
      </c>
      <c r="F23682" s="91">
        <v>66</v>
      </c>
      <c r="G23682" s="90" t="s">
        <v>78</v>
      </c>
      <c r="H23682" s="91" t="s">
        <v>81</v>
      </c>
      <c r="I23682" s="90">
        <v>52138880</v>
      </c>
      <c r="J23682" s="91">
        <v>15</v>
      </c>
      <c r="K23682" s="90" t="s">
        <v>76</v>
      </c>
      <c r="L23682" s="91" t="s">
        <v>77</v>
      </c>
      <c r="M23682" s="90">
        <v>2001</v>
      </c>
      <c r="N23682" s="91">
        <v>0</v>
      </c>
      <c r="O23682" s="92">
        <v>5165984.370981751</v>
      </c>
      <c r="P23682" s="93">
        <v>6377758.4826935194</v>
      </c>
    </row>
    <row r="23683" spans="1:16" x14ac:dyDescent="0.2">
      <c r="A23683" s="87">
        <v>45231</v>
      </c>
      <c r="B23683" s="88">
        <v>45383</v>
      </c>
      <c r="C23683" s="87" t="s">
        <v>73</v>
      </c>
      <c r="D23683" s="89">
        <v>1647093</v>
      </c>
      <c r="E23683" s="90">
        <v>0</v>
      </c>
      <c r="F23683" s="91">
        <v>50</v>
      </c>
      <c r="G23683" s="90" t="s">
        <v>74</v>
      </c>
      <c r="H23683" s="91" t="s">
        <v>75</v>
      </c>
      <c r="I23683" s="90">
        <v>65493765</v>
      </c>
      <c r="J23683" s="91">
        <v>0</v>
      </c>
      <c r="K23683" s="90" t="s">
        <v>76</v>
      </c>
      <c r="L23683" s="91" t="s">
        <v>85</v>
      </c>
      <c r="M23683" s="90">
        <v>2021</v>
      </c>
      <c r="N23683" s="91">
        <v>152</v>
      </c>
      <c r="O23683" s="92">
        <v>5201211.1263472605</v>
      </c>
      <c r="P23683" s="93">
        <v>6421248.3041324224</v>
      </c>
    </row>
    <row r="23684" spans="1:16" x14ac:dyDescent="0.2">
      <c r="A23684" s="87">
        <v>43128</v>
      </c>
      <c r="B23684" s="88">
        <v>43340</v>
      </c>
      <c r="C23684" s="87" t="s">
        <v>73</v>
      </c>
      <c r="D23684" s="89">
        <v>990143</v>
      </c>
      <c r="E23684" s="90">
        <v>0</v>
      </c>
      <c r="F23684" s="91">
        <v>28</v>
      </c>
      <c r="G23684" s="90" t="s">
        <v>78</v>
      </c>
      <c r="H23684" s="91" t="s">
        <v>81</v>
      </c>
      <c r="I23684" s="90">
        <v>34850317</v>
      </c>
      <c r="J23684" s="91">
        <v>3</v>
      </c>
      <c r="K23684" s="90" t="s">
        <v>86</v>
      </c>
      <c r="L23684" s="91" t="s">
        <v>85</v>
      </c>
      <c r="M23684" s="90">
        <v>2015</v>
      </c>
      <c r="N23684" s="91">
        <v>212</v>
      </c>
      <c r="O23684" s="92">
        <v>5276562.9494500645</v>
      </c>
      <c r="P23684" s="93">
        <v>6514275.246234647</v>
      </c>
    </row>
    <row r="23685" spans="1:16" x14ac:dyDescent="0.2">
      <c r="A23685" s="87">
        <v>43366</v>
      </c>
      <c r="B23685" s="88">
        <v>43639</v>
      </c>
      <c r="C23685" s="87" t="s">
        <v>73</v>
      </c>
      <c r="D23685" s="89">
        <v>642636</v>
      </c>
      <c r="E23685" s="90">
        <v>0</v>
      </c>
      <c r="F23685" s="91">
        <v>56</v>
      </c>
      <c r="G23685" s="90" t="s">
        <v>74</v>
      </c>
      <c r="H23685" s="91" t="s">
        <v>75</v>
      </c>
      <c r="I23685" s="90">
        <v>43179552</v>
      </c>
      <c r="J23685" s="91">
        <v>10</v>
      </c>
      <c r="K23685" s="90" t="s">
        <v>76</v>
      </c>
      <c r="L23685" s="91" t="s">
        <v>85</v>
      </c>
      <c r="M23685" s="90">
        <v>2015</v>
      </c>
      <c r="N23685" s="91">
        <v>273</v>
      </c>
      <c r="O23685" s="92">
        <v>5216229.7151494734</v>
      </c>
      <c r="P23685" s="93">
        <v>6439789.7717894726</v>
      </c>
    </row>
    <row r="23686" spans="1:16" x14ac:dyDescent="0.2">
      <c r="A23686" s="87">
        <v>44407</v>
      </c>
      <c r="B23686" s="88">
        <v>44407</v>
      </c>
      <c r="C23686" s="87" t="s">
        <v>73</v>
      </c>
      <c r="D23686" s="89">
        <v>616117</v>
      </c>
      <c r="E23686" s="90">
        <v>0</v>
      </c>
      <c r="F23686" s="91">
        <v>40</v>
      </c>
      <c r="G23686" s="90" t="s">
        <v>74</v>
      </c>
      <c r="H23686" s="91" t="s">
        <v>75</v>
      </c>
      <c r="I23686" s="90">
        <v>93195159</v>
      </c>
      <c r="J23686" s="91">
        <v>13</v>
      </c>
      <c r="K23686" s="90" t="s">
        <v>86</v>
      </c>
      <c r="L23686" s="91" t="s">
        <v>77</v>
      </c>
      <c r="M23686" s="90">
        <v>2019</v>
      </c>
      <c r="N23686" s="91">
        <v>0</v>
      </c>
      <c r="O23686" s="92">
        <v>5054392.4744828036</v>
      </c>
      <c r="P23686" s="93">
        <v>6239990.7092380291</v>
      </c>
    </row>
    <row r="23687" spans="1:16" x14ac:dyDescent="0.2">
      <c r="A23687" s="87">
        <v>44080</v>
      </c>
      <c r="B23687" s="88">
        <v>44171</v>
      </c>
      <c r="C23687" s="87" t="s">
        <v>73</v>
      </c>
      <c r="D23687" s="89">
        <v>1424450</v>
      </c>
      <c r="E23687" s="90">
        <v>0</v>
      </c>
      <c r="F23687" s="91">
        <v>42</v>
      </c>
      <c r="G23687" s="90" t="s">
        <v>74</v>
      </c>
      <c r="H23687" s="91" t="s">
        <v>75</v>
      </c>
      <c r="I23687" s="90">
        <v>68071158</v>
      </c>
      <c r="J23687" s="91">
        <v>8</v>
      </c>
      <c r="K23687" s="90" t="s">
        <v>76</v>
      </c>
      <c r="L23687" s="91" t="s">
        <v>87</v>
      </c>
      <c r="M23687" s="90">
        <v>2020</v>
      </c>
      <c r="N23687" s="91">
        <v>91</v>
      </c>
      <c r="O23687" s="92">
        <v>5153563.1913491497</v>
      </c>
      <c r="P23687" s="93">
        <v>6362423.6930236416</v>
      </c>
    </row>
    <row r="23688" spans="1:16" x14ac:dyDescent="0.2">
      <c r="A23688" s="87">
        <v>44824</v>
      </c>
      <c r="B23688" s="88">
        <v>45097</v>
      </c>
      <c r="C23688" s="87" t="s">
        <v>73</v>
      </c>
      <c r="D23688" s="89">
        <v>617423</v>
      </c>
      <c r="E23688" s="90">
        <v>0</v>
      </c>
      <c r="F23688" s="91">
        <v>66</v>
      </c>
      <c r="G23688" s="90" t="s">
        <v>74</v>
      </c>
      <c r="H23688" s="91" t="s">
        <v>75</v>
      </c>
      <c r="I23688" s="90">
        <v>59345937</v>
      </c>
      <c r="J23688" s="91">
        <v>19</v>
      </c>
      <c r="K23688" s="90" t="s">
        <v>84</v>
      </c>
      <c r="L23688" s="91" t="s">
        <v>85</v>
      </c>
      <c r="M23688" s="90">
        <v>2019</v>
      </c>
      <c r="N23688" s="91">
        <v>273</v>
      </c>
      <c r="O23688" s="92">
        <v>5122922.8495727181</v>
      </c>
      <c r="P23688" s="93">
        <v>6324596.1105836025</v>
      </c>
    </row>
    <row r="23689" spans="1:16" x14ac:dyDescent="0.2">
      <c r="A23689" s="87">
        <v>43911</v>
      </c>
      <c r="B23689" s="88">
        <v>44033</v>
      </c>
      <c r="C23689" s="87" t="s">
        <v>73</v>
      </c>
      <c r="D23689" s="89">
        <v>30308610</v>
      </c>
      <c r="E23689" s="90">
        <v>0</v>
      </c>
      <c r="F23689" s="91">
        <v>42</v>
      </c>
      <c r="G23689" s="90" t="s">
        <v>78</v>
      </c>
      <c r="H23689" s="91" t="s">
        <v>75</v>
      </c>
      <c r="I23689" s="90">
        <v>38450444</v>
      </c>
      <c r="J23689" s="91">
        <v>3</v>
      </c>
      <c r="K23689" s="90" t="s">
        <v>76</v>
      </c>
      <c r="L23689" s="91" t="s">
        <v>87</v>
      </c>
      <c r="M23689" s="90">
        <v>2017</v>
      </c>
      <c r="N23689" s="91">
        <v>122</v>
      </c>
      <c r="O23689" s="92">
        <v>5266396.4440867286</v>
      </c>
      <c r="P23689" s="93">
        <v>6501724.0050453432</v>
      </c>
    </row>
    <row r="23690" spans="1:16" x14ac:dyDescent="0.2">
      <c r="A23690" s="87">
        <v>43681</v>
      </c>
      <c r="B23690" s="88">
        <v>43894</v>
      </c>
      <c r="C23690" s="87" t="s">
        <v>73</v>
      </c>
      <c r="D23690" s="89">
        <v>1806141</v>
      </c>
      <c r="E23690" s="90">
        <v>0</v>
      </c>
      <c r="F23690" s="91">
        <v>35</v>
      </c>
      <c r="G23690" s="90" t="s">
        <v>74</v>
      </c>
      <c r="H23690" s="91" t="s">
        <v>81</v>
      </c>
      <c r="I23690" s="90">
        <v>94989288</v>
      </c>
      <c r="J23690" s="91">
        <v>18</v>
      </c>
      <c r="K23690" s="90" t="s">
        <v>76</v>
      </c>
      <c r="L23690" s="91" t="s">
        <v>87</v>
      </c>
      <c r="M23690" s="90">
        <v>2010</v>
      </c>
      <c r="N23690" s="91">
        <v>213</v>
      </c>
      <c r="O23690" s="92">
        <v>5022665.1020412184</v>
      </c>
      <c r="P23690" s="93">
        <v>6200821.1136311339</v>
      </c>
    </row>
    <row r="23691" spans="1:16" x14ac:dyDescent="0.2">
      <c r="A23691" s="87">
        <v>44962</v>
      </c>
      <c r="B23691" s="88">
        <v>45143</v>
      </c>
      <c r="C23691" s="87" t="s">
        <v>73</v>
      </c>
      <c r="D23691" s="89">
        <v>2326639</v>
      </c>
      <c r="E23691" s="90">
        <v>0</v>
      </c>
      <c r="F23691" s="91">
        <v>51</v>
      </c>
      <c r="G23691" s="90" t="s">
        <v>78</v>
      </c>
      <c r="H23691" s="91" t="s">
        <v>75</v>
      </c>
      <c r="I23691" s="90">
        <v>49294616</v>
      </c>
      <c r="J23691" s="91">
        <v>13</v>
      </c>
      <c r="K23691" s="90" t="s">
        <v>84</v>
      </c>
      <c r="L23691" s="91" t="s">
        <v>85</v>
      </c>
      <c r="M23691" s="90">
        <v>2018</v>
      </c>
      <c r="N23691" s="91">
        <v>181</v>
      </c>
      <c r="O23691" s="92">
        <v>5183489.4277069438</v>
      </c>
      <c r="P23691" s="93">
        <v>6399369.6638357323</v>
      </c>
    </row>
    <row r="23692" spans="1:16" x14ac:dyDescent="0.2">
      <c r="A23692" s="87">
        <v>43711</v>
      </c>
      <c r="B23692" s="88">
        <v>43924</v>
      </c>
      <c r="C23692" s="87" t="s">
        <v>73</v>
      </c>
      <c r="D23692" s="89">
        <v>1302895</v>
      </c>
      <c r="E23692" s="90">
        <v>0</v>
      </c>
      <c r="F23692" s="91">
        <v>60</v>
      </c>
      <c r="G23692" s="90" t="s">
        <v>78</v>
      </c>
      <c r="H23692" s="91" t="s">
        <v>75</v>
      </c>
      <c r="I23692" s="90">
        <v>81220463</v>
      </c>
      <c r="J23692" s="91">
        <v>17</v>
      </c>
      <c r="K23692" s="90" t="s">
        <v>86</v>
      </c>
      <c r="L23692" s="91" t="s">
        <v>80</v>
      </c>
      <c r="M23692" s="90">
        <v>2011</v>
      </c>
      <c r="N23692" s="91">
        <v>213</v>
      </c>
      <c r="O23692" s="92">
        <v>5068515.8972991146</v>
      </c>
      <c r="P23692" s="93">
        <v>6257427.0337026101</v>
      </c>
    </row>
    <row r="23693" spans="1:16" x14ac:dyDescent="0.2">
      <c r="A23693" s="87">
        <v>43293</v>
      </c>
      <c r="B23693" s="88">
        <v>43416</v>
      </c>
      <c r="C23693" s="87" t="s">
        <v>73</v>
      </c>
      <c r="D23693" s="89">
        <v>2435426</v>
      </c>
      <c r="E23693" s="90">
        <v>0</v>
      </c>
      <c r="F23693" s="91">
        <v>69</v>
      </c>
      <c r="G23693" s="90" t="s">
        <v>74</v>
      </c>
      <c r="H23693" s="91" t="s">
        <v>81</v>
      </c>
      <c r="I23693" s="90">
        <v>98931762</v>
      </c>
      <c r="J23693" s="91">
        <v>4</v>
      </c>
      <c r="K23693" s="90" t="s">
        <v>84</v>
      </c>
      <c r="L23693" s="91" t="s">
        <v>82</v>
      </c>
      <c r="M23693" s="90">
        <v>2001</v>
      </c>
      <c r="N23693" s="91">
        <v>123</v>
      </c>
      <c r="O23693" s="92">
        <v>5082097.1111317277</v>
      </c>
      <c r="P23693" s="93">
        <v>6274193.964360157</v>
      </c>
    </row>
    <row r="23694" spans="1:16" x14ac:dyDescent="0.2">
      <c r="A23694" s="87">
        <v>45375</v>
      </c>
      <c r="B23694" s="88">
        <v>45436</v>
      </c>
      <c r="C23694" s="87" t="s">
        <v>73</v>
      </c>
      <c r="D23694" s="89">
        <v>2531232</v>
      </c>
      <c r="E23694" s="90">
        <v>0</v>
      </c>
      <c r="F23694" s="91">
        <v>18</v>
      </c>
      <c r="G23694" s="90" t="s">
        <v>78</v>
      </c>
      <c r="H23694" s="91" t="s">
        <v>75</v>
      </c>
      <c r="I23694" s="90">
        <v>88071988</v>
      </c>
      <c r="J23694" s="91">
        <v>9</v>
      </c>
      <c r="K23694" s="90" t="s">
        <v>86</v>
      </c>
      <c r="L23694" s="91" t="s">
        <v>77</v>
      </c>
      <c r="M23694" s="90">
        <v>2014</v>
      </c>
      <c r="N23694" s="91">
        <v>61</v>
      </c>
      <c r="O23694" s="92">
        <v>5089410.2114660665</v>
      </c>
      <c r="P23694" s="93">
        <v>6283222.4832914397</v>
      </c>
    </row>
    <row r="23695" spans="1:16" x14ac:dyDescent="0.2">
      <c r="A23695" s="87">
        <v>43551</v>
      </c>
      <c r="B23695" s="88">
        <v>43551</v>
      </c>
      <c r="C23695" s="87" t="s">
        <v>73</v>
      </c>
      <c r="D23695" s="89">
        <v>32559804</v>
      </c>
      <c r="E23695" s="90">
        <v>0</v>
      </c>
      <c r="F23695" s="91">
        <v>43</v>
      </c>
      <c r="G23695" s="90" t="s">
        <v>74</v>
      </c>
      <c r="H23695" s="91" t="s">
        <v>75</v>
      </c>
      <c r="I23695" s="90">
        <v>50186859</v>
      </c>
      <c r="J23695" s="91">
        <v>19</v>
      </c>
      <c r="K23695" s="90" t="s">
        <v>83</v>
      </c>
      <c r="L23695" s="91" t="s">
        <v>87</v>
      </c>
      <c r="M23695" s="90">
        <v>2015</v>
      </c>
      <c r="N23695" s="91">
        <v>0</v>
      </c>
      <c r="O23695" s="92">
        <v>5151594.4409799883</v>
      </c>
      <c r="P23695" s="93">
        <v>6359993.1370123308</v>
      </c>
    </row>
    <row r="23696" spans="1:16" x14ac:dyDescent="0.2">
      <c r="A23696" s="87">
        <v>44306</v>
      </c>
      <c r="B23696" s="88">
        <v>44367</v>
      </c>
      <c r="C23696" s="87" t="s">
        <v>73</v>
      </c>
      <c r="D23696" s="89">
        <v>1756488</v>
      </c>
      <c r="E23696" s="90">
        <v>0</v>
      </c>
      <c r="F23696" s="91">
        <v>57</v>
      </c>
      <c r="G23696" s="90" t="s">
        <v>74</v>
      </c>
      <c r="H23696" s="91" t="s">
        <v>75</v>
      </c>
      <c r="I23696" s="90">
        <v>119481247</v>
      </c>
      <c r="J23696" s="91">
        <v>12</v>
      </c>
      <c r="K23696" s="90" t="s">
        <v>86</v>
      </c>
      <c r="L23696" s="91" t="s">
        <v>80</v>
      </c>
      <c r="M23696" s="90">
        <v>2009</v>
      </c>
      <c r="N23696" s="91">
        <v>61</v>
      </c>
      <c r="O23696" s="92">
        <v>4981190.4442157745</v>
      </c>
      <c r="P23696" s="93">
        <v>6149617.8323651534</v>
      </c>
    </row>
    <row r="23697" spans="1:16" x14ac:dyDescent="0.2">
      <c r="A23697" s="87">
        <v>44032</v>
      </c>
      <c r="B23697" s="88">
        <v>44094</v>
      </c>
      <c r="C23697" s="87" t="s">
        <v>73</v>
      </c>
      <c r="D23697" s="89">
        <v>2626478</v>
      </c>
      <c r="E23697" s="90">
        <v>0</v>
      </c>
      <c r="F23697" s="91">
        <v>43</v>
      </c>
      <c r="G23697" s="90" t="s">
        <v>78</v>
      </c>
      <c r="H23697" s="91" t="s">
        <v>75</v>
      </c>
      <c r="I23697" s="90">
        <v>92840296</v>
      </c>
      <c r="J23697" s="91">
        <v>13</v>
      </c>
      <c r="K23697" s="90" t="s">
        <v>76</v>
      </c>
      <c r="L23697" s="91" t="s">
        <v>87</v>
      </c>
      <c r="M23697" s="90">
        <v>2014</v>
      </c>
      <c r="N23697" s="91">
        <v>62</v>
      </c>
      <c r="O23697" s="92">
        <v>5055097.4878286812</v>
      </c>
      <c r="P23697" s="93">
        <v>6240861.0960847912</v>
      </c>
    </row>
    <row r="23698" spans="1:16" x14ac:dyDescent="0.2">
      <c r="A23698" s="87">
        <v>44451</v>
      </c>
      <c r="B23698" s="88">
        <v>45303</v>
      </c>
      <c r="C23698" s="87" t="s">
        <v>73</v>
      </c>
      <c r="D23698" s="89">
        <v>1117805</v>
      </c>
      <c r="E23698" s="90">
        <v>0</v>
      </c>
      <c r="F23698" s="91">
        <v>24</v>
      </c>
      <c r="G23698" s="90" t="s">
        <v>78</v>
      </c>
      <c r="H23698" s="91" t="s">
        <v>75</v>
      </c>
      <c r="I23698" s="90">
        <v>31667011</v>
      </c>
      <c r="J23698" s="91">
        <v>8</v>
      </c>
      <c r="K23698" s="90" t="s">
        <v>84</v>
      </c>
      <c r="L23698" s="91" t="s">
        <v>77</v>
      </c>
      <c r="M23698" s="90">
        <v>2001</v>
      </c>
      <c r="N23698" s="91">
        <v>852</v>
      </c>
      <c r="O23698" s="92">
        <v>5257199.5464100698</v>
      </c>
      <c r="P23698" s="93">
        <v>6490369.810382802</v>
      </c>
    </row>
    <row r="23699" spans="1:16" x14ac:dyDescent="0.2">
      <c r="A23699" s="87">
        <v>44729</v>
      </c>
      <c r="B23699" s="88">
        <v>45582</v>
      </c>
      <c r="C23699" s="87" t="s">
        <v>73</v>
      </c>
      <c r="D23699" s="89">
        <v>2778955</v>
      </c>
      <c r="E23699" s="90">
        <v>0</v>
      </c>
      <c r="F23699" s="91">
        <v>41</v>
      </c>
      <c r="G23699" s="90" t="s">
        <v>78</v>
      </c>
      <c r="H23699" s="91" t="s">
        <v>81</v>
      </c>
      <c r="I23699" s="90">
        <v>31263810</v>
      </c>
      <c r="J23699" s="91">
        <v>5</v>
      </c>
      <c r="K23699" s="90" t="s">
        <v>83</v>
      </c>
      <c r="L23699" s="91" t="s">
        <v>85</v>
      </c>
      <c r="M23699" s="90">
        <v>2005</v>
      </c>
      <c r="N23699" s="91">
        <v>853</v>
      </c>
      <c r="O23699" s="92">
        <v>5273520.3173916312</v>
      </c>
      <c r="P23699" s="93">
        <v>6510518.9103600383</v>
      </c>
    </row>
    <row r="23700" spans="1:16" x14ac:dyDescent="0.2">
      <c r="A23700" s="87">
        <v>43303</v>
      </c>
      <c r="B23700" s="88">
        <v>43395</v>
      </c>
      <c r="C23700" s="87" t="s">
        <v>73</v>
      </c>
      <c r="D23700" s="89">
        <v>2186720</v>
      </c>
      <c r="E23700" s="90">
        <v>0</v>
      </c>
      <c r="F23700" s="91">
        <v>20</v>
      </c>
      <c r="G23700" s="90" t="s">
        <v>74</v>
      </c>
      <c r="H23700" s="91" t="s">
        <v>75</v>
      </c>
      <c r="I23700" s="90">
        <v>86040662</v>
      </c>
      <c r="J23700" s="91">
        <v>13</v>
      </c>
      <c r="K23700" s="90" t="s">
        <v>86</v>
      </c>
      <c r="L23700" s="91" t="s">
        <v>85</v>
      </c>
      <c r="M23700" s="90">
        <v>2010</v>
      </c>
      <c r="N23700" s="91">
        <v>92</v>
      </c>
      <c r="O23700" s="92">
        <v>5075081.9682550114</v>
      </c>
      <c r="P23700" s="93">
        <v>6265533.2941419892</v>
      </c>
    </row>
    <row r="23701" spans="1:16" x14ac:dyDescent="0.2">
      <c r="A23701" s="87">
        <v>43502</v>
      </c>
      <c r="B23701" s="88">
        <v>43530</v>
      </c>
      <c r="C23701" s="87" t="s">
        <v>73</v>
      </c>
      <c r="D23701" s="89">
        <v>1728604</v>
      </c>
      <c r="E23701" s="90">
        <v>0</v>
      </c>
      <c r="F23701" s="91">
        <v>38</v>
      </c>
      <c r="G23701" s="90" t="s">
        <v>74</v>
      </c>
      <c r="H23701" s="91" t="s">
        <v>75</v>
      </c>
      <c r="I23701" s="90">
        <v>92199601</v>
      </c>
      <c r="J23701" s="91">
        <v>6</v>
      </c>
      <c r="K23701" s="90" t="s">
        <v>79</v>
      </c>
      <c r="L23701" s="91" t="s">
        <v>80</v>
      </c>
      <c r="M23701" s="90">
        <v>2013</v>
      </c>
      <c r="N23701" s="91">
        <v>28</v>
      </c>
      <c r="O23701" s="92">
        <v>5092493.026666618</v>
      </c>
      <c r="P23701" s="93">
        <v>6287028.4279834786</v>
      </c>
    </row>
    <row r="23702" spans="1:16" x14ac:dyDescent="0.2">
      <c r="A23702" s="87">
        <v>45128</v>
      </c>
      <c r="B23702" s="88">
        <v>45220</v>
      </c>
      <c r="C23702" s="87" t="s">
        <v>73</v>
      </c>
      <c r="D23702" s="89">
        <v>671564</v>
      </c>
      <c r="E23702" s="90">
        <v>0</v>
      </c>
      <c r="F23702" s="91">
        <v>68</v>
      </c>
      <c r="G23702" s="90" t="s">
        <v>74</v>
      </c>
      <c r="H23702" s="91" t="s">
        <v>75</v>
      </c>
      <c r="I23702" s="90">
        <v>27165613</v>
      </c>
      <c r="J23702" s="91">
        <v>11</v>
      </c>
      <c r="K23702" s="90" t="s">
        <v>83</v>
      </c>
      <c r="L23702" s="91" t="s">
        <v>80</v>
      </c>
      <c r="M23702" s="90">
        <v>2013</v>
      </c>
      <c r="N23702" s="91">
        <v>92</v>
      </c>
      <c r="O23702" s="92">
        <v>5259658.9663988221</v>
      </c>
      <c r="P23702" s="93">
        <v>6493406.1313565699</v>
      </c>
    </row>
    <row r="23703" spans="1:16" x14ac:dyDescent="0.2">
      <c r="A23703" s="87">
        <v>44768</v>
      </c>
      <c r="B23703" s="88">
        <v>45042</v>
      </c>
      <c r="C23703" s="87" t="s">
        <v>73</v>
      </c>
      <c r="D23703" s="89">
        <v>794754</v>
      </c>
      <c r="E23703" s="90">
        <v>0</v>
      </c>
      <c r="F23703" s="91">
        <v>73</v>
      </c>
      <c r="G23703" s="90" t="s">
        <v>78</v>
      </c>
      <c r="H23703" s="91" t="s">
        <v>81</v>
      </c>
      <c r="I23703" s="90">
        <v>88650031</v>
      </c>
      <c r="J23703" s="91">
        <v>1</v>
      </c>
      <c r="K23703" s="90" t="s">
        <v>83</v>
      </c>
      <c r="L23703" s="91" t="s">
        <v>87</v>
      </c>
      <c r="M23703" s="90">
        <v>2005</v>
      </c>
      <c r="N23703" s="91">
        <v>274</v>
      </c>
      <c r="O23703" s="92">
        <v>5126856.3235996747</v>
      </c>
      <c r="P23703" s="93">
        <v>6329452.2513576224</v>
      </c>
    </row>
    <row r="23704" spans="1:16" x14ac:dyDescent="0.2">
      <c r="A23704" s="87">
        <v>44770</v>
      </c>
      <c r="B23704" s="88">
        <v>44954</v>
      </c>
      <c r="C23704" s="87" t="s">
        <v>73</v>
      </c>
      <c r="D23704" s="89">
        <v>1190009</v>
      </c>
      <c r="E23704" s="90">
        <v>0</v>
      </c>
      <c r="F23704" s="91">
        <v>30</v>
      </c>
      <c r="G23704" s="90" t="s">
        <v>74</v>
      </c>
      <c r="H23704" s="91" t="s">
        <v>81</v>
      </c>
      <c r="I23704" s="90">
        <v>114473853</v>
      </c>
      <c r="J23704" s="91">
        <v>5</v>
      </c>
      <c r="K23704" s="90" t="s">
        <v>79</v>
      </c>
      <c r="L23704" s="91" t="s">
        <v>82</v>
      </c>
      <c r="M23704" s="90">
        <v>2012</v>
      </c>
      <c r="N23704" s="91">
        <v>184</v>
      </c>
      <c r="O23704" s="92">
        <v>5030649.7337913448</v>
      </c>
      <c r="P23704" s="93">
        <v>6210678.6836930178</v>
      </c>
    </row>
    <row r="23705" spans="1:16" x14ac:dyDescent="0.2">
      <c r="A23705" s="87">
        <v>43990</v>
      </c>
      <c r="B23705" s="88">
        <v>44173</v>
      </c>
      <c r="C23705" s="87" t="s">
        <v>73</v>
      </c>
      <c r="D23705" s="89">
        <v>2597815</v>
      </c>
      <c r="E23705" s="90">
        <v>0</v>
      </c>
      <c r="F23705" s="91">
        <v>65</v>
      </c>
      <c r="G23705" s="90" t="s">
        <v>74</v>
      </c>
      <c r="H23705" s="91" t="s">
        <v>75</v>
      </c>
      <c r="I23705" s="90">
        <v>21538411</v>
      </c>
      <c r="J23705" s="91">
        <v>16</v>
      </c>
      <c r="K23705" s="90" t="s">
        <v>79</v>
      </c>
      <c r="L23705" s="91" t="s">
        <v>80</v>
      </c>
      <c r="M23705" s="90">
        <v>2020</v>
      </c>
      <c r="N23705" s="91">
        <v>183</v>
      </c>
      <c r="O23705" s="92">
        <v>5250608.5936696855</v>
      </c>
      <c r="P23705" s="93">
        <v>6482232.8316909689</v>
      </c>
    </row>
    <row r="23706" spans="1:16" x14ac:dyDescent="0.2">
      <c r="A23706" s="87">
        <v>43279</v>
      </c>
      <c r="B23706" s="88">
        <v>43432</v>
      </c>
      <c r="C23706" s="87" t="s">
        <v>73</v>
      </c>
      <c r="D23706" s="89">
        <v>1515284</v>
      </c>
      <c r="E23706" s="90">
        <v>0</v>
      </c>
      <c r="F23706" s="91">
        <v>22</v>
      </c>
      <c r="G23706" s="90" t="s">
        <v>74</v>
      </c>
      <c r="H23706" s="91" t="s">
        <v>75</v>
      </c>
      <c r="I23706" s="90">
        <v>104341018</v>
      </c>
      <c r="J23706" s="91">
        <v>18</v>
      </c>
      <c r="K23706" s="90" t="s">
        <v>76</v>
      </c>
      <c r="L23706" s="91" t="s">
        <v>80</v>
      </c>
      <c r="M23706" s="90">
        <v>2003</v>
      </c>
      <c r="N23706" s="91">
        <v>153</v>
      </c>
      <c r="O23706" s="92">
        <v>4995284.6723287934</v>
      </c>
      <c r="P23706" s="93">
        <v>6167018.1139861634</v>
      </c>
    </row>
    <row r="23707" spans="1:16" x14ac:dyDescent="0.2">
      <c r="A23707" s="87">
        <v>44822</v>
      </c>
      <c r="B23707" s="88">
        <v>44883</v>
      </c>
      <c r="C23707" s="87" t="s">
        <v>73</v>
      </c>
      <c r="D23707" s="89">
        <v>1401894</v>
      </c>
      <c r="E23707" s="90">
        <v>0</v>
      </c>
      <c r="F23707" s="91">
        <v>29</v>
      </c>
      <c r="G23707" s="90" t="s">
        <v>74</v>
      </c>
      <c r="H23707" s="91" t="s">
        <v>75</v>
      </c>
      <c r="I23707" s="90">
        <v>116644761</v>
      </c>
      <c r="J23707" s="91">
        <v>8</v>
      </c>
      <c r="K23707" s="90" t="s">
        <v>76</v>
      </c>
      <c r="L23707" s="91" t="s">
        <v>82</v>
      </c>
      <c r="M23707" s="90">
        <v>2003</v>
      </c>
      <c r="N23707" s="91">
        <v>61</v>
      </c>
      <c r="O23707" s="92">
        <v>5009772.1882718746</v>
      </c>
      <c r="P23707" s="93">
        <v>6184903.9361381177</v>
      </c>
    </row>
    <row r="23708" spans="1:16" x14ac:dyDescent="0.2">
      <c r="A23708" s="87">
        <v>45080</v>
      </c>
      <c r="B23708" s="88">
        <v>45080</v>
      </c>
      <c r="C23708" s="87" t="s">
        <v>73</v>
      </c>
      <c r="D23708" s="89">
        <v>39449569</v>
      </c>
      <c r="E23708" s="90">
        <v>0</v>
      </c>
      <c r="F23708" s="91">
        <v>24</v>
      </c>
      <c r="G23708" s="90" t="s">
        <v>78</v>
      </c>
      <c r="H23708" s="91" t="s">
        <v>75</v>
      </c>
      <c r="I23708" s="90">
        <v>58724065</v>
      </c>
      <c r="J23708" s="91">
        <v>13</v>
      </c>
      <c r="K23708" s="90" t="s">
        <v>83</v>
      </c>
      <c r="L23708" s="91" t="s">
        <v>82</v>
      </c>
      <c r="M23708" s="90">
        <v>2023</v>
      </c>
      <c r="N23708" s="91">
        <v>0</v>
      </c>
      <c r="O23708" s="92">
        <v>5156555.289802406</v>
      </c>
      <c r="P23708" s="93">
        <v>6366117.6417313647</v>
      </c>
    </row>
    <row r="23709" spans="1:16" x14ac:dyDescent="0.2">
      <c r="A23709" s="87">
        <v>44670</v>
      </c>
      <c r="B23709" s="88">
        <v>44945</v>
      </c>
      <c r="C23709" s="87" t="s">
        <v>73</v>
      </c>
      <c r="D23709" s="89">
        <v>680204</v>
      </c>
      <c r="E23709" s="90">
        <v>0</v>
      </c>
      <c r="F23709" s="91">
        <v>30</v>
      </c>
      <c r="G23709" s="90" t="s">
        <v>78</v>
      </c>
      <c r="H23709" s="91" t="s">
        <v>75</v>
      </c>
      <c r="I23709" s="90">
        <v>52672765</v>
      </c>
      <c r="J23709" s="91">
        <v>18</v>
      </c>
      <c r="K23709" s="90" t="s">
        <v>86</v>
      </c>
      <c r="L23709" s="91" t="s">
        <v>80</v>
      </c>
      <c r="M23709" s="90">
        <v>2017</v>
      </c>
      <c r="N23709" s="91">
        <v>275</v>
      </c>
      <c r="O23709" s="92">
        <v>5147732.9023959432</v>
      </c>
      <c r="P23709" s="93">
        <v>6355225.8054270903</v>
      </c>
    </row>
    <row r="23710" spans="1:16" x14ac:dyDescent="0.2">
      <c r="A23710" s="87">
        <v>44026</v>
      </c>
      <c r="B23710" s="88">
        <v>44300</v>
      </c>
      <c r="C23710" s="87" t="s">
        <v>73</v>
      </c>
      <c r="D23710" s="89">
        <v>2475153</v>
      </c>
      <c r="E23710" s="90">
        <v>0</v>
      </c>
      <c r="F23710" s="91">
        <v>34</v>
      </c>
      <c r="G23710" s="90" t="s">
        <v>74</v>
      </c>
      <c r="H23710" s="91" t="s">
        <v>81</v>
      </c>
      <c r="I23710" s="90">
        <v>54894161</v>
      </c>
      <c r="J23710" s="91">
        <v>3</v>
      </c>
      <c r="K23710" s="90" t="s">
        <v>83</v>
      </c>
      <c r="L23710" s="91" t="s">
        <v>87</v>
      </c>
      <c r="M23710" s="90">
        <v>2023</v>
      </c>
      <c r="N23710" s="91">
        <v>274</v>
      </c>
      <c r="O23710" s="92">
        <v>5216811.821311146</v>
      </c>
      <c r="P23710" s="93">
        <v>6440508.421371785</v>
      </c>
    </row>
    <row r="23711" spans="1:16" x14ac:dyDescent="0.2">
      <c r="A23711" s="87">
        <v>44527</v>
      </c>
      <c r="B23711" s="88">
        <v>45226</v>
      </c>
      <c r="C23711" s="87" t="s">
        <v>73</v>
      </c>
      <c r="D23711" s="89">
        <v>2937673</v>
      </c>
      <c r="E23711" s="90">
        <v>0</v>
      </c>
      <c r="F23711" s="91">
        <v>29</v>
      </c>
      <c r="G23711" s="90" t="s">
        <v>78</v>
      </c>
      <c r="H23711" s="91" t="s">
        <v>75</v>
      </c>
      <c r="I23711" s="90">
        <v>58381318</v>
      </c>
      <c r="J23711" s="91">
        <v>15</v>
      </c>
      <c r="K23711" s="90" t="s">
        <v>83</v>
      </c>
      <c r="L23711" s="91" t="s">
        <v>82</v>
      </c>
      <c r="M23711" s="90">
        <v>2004</v>
      </c>
      <c r="N23711" s="91">
        <v>699</v>
      </c>
      <c r="O23711" s="92">
        <v>5143574.7129526604</v>
      </c>
      <c r="P23711" s="93">
        <v>6350092.238213161</v>
      </c>
    </row>
    <row r="23712" spans="1:16" x14ac:dyDescent="0.2">
      <c r="A23712" s="87">
        <v>45145</v>
      </c>
      <c r="B23712" s="88">
        <v>45480</v>
      </c>
      <c r="C23712" s="87" t="s">
        <v>73</v>
      </c>
      <c r="D23712" s="89">
        <v>32203394</v>
      </c>
      <c r="E23712" s="90">
        <v>0</v>
      </c>
      <c r="F23712" s="91">
        <v>26</v>
      </c>
      <c r="G23712" s="90" t="s">
        <v>74</v>
      </c>
      <c r="H23712" s="91" t="s">
        <v>81</v>
      </c>
      <c r="I23712" s="90">
        <v>100390471</v>
      </c>
      <c r="J23712" s="91">
        <v>11</v>
      </c>
      <c r="K23712" s="90" t="s">
        <v>76</v>
      </c>
      <c r="L23712" s="91" t="s">
        <v>82</v>
      </c>
      <c r="M23712" s="90">
        <v>2016</v>
      </c>
      <c r="N23712" s="91">
        <v>335</v>
      </c>
      <c r="O23712" s="92">
        <v>5041281.8321045004</v>
      </c>
      <c r="P23712" s="93">
        <v>6223804.7309932103</v>
      </c>
    </row>
    <row r="23713" spans="1:16" x14ac:dyDescent="0.2">
      <c r="A23713" s="87">
        <v>44517</v>
      </c>
      <c r="B23713" s="88">
        <v>44609</v>
      </c>
      <c r="C23713" s="87" t="s">
        <v>73</v>
      </c>
      <c r="D23713" s="89">
        <v>1719646</v>
      </c>
      <c r="E23713" s="90">
        <v>0</v>
      </c>
      <c r="F23713" s="91">
        <v>64</v>
      </c>
      <c r="G23713" s="90" t="s">
        <v>74</v>
      </c>
      <c r="H23713" s="91" t="s">
        <v>75</v>
      </c>
      <c r="I23713" s="90">
        <v>98119100</v>
      </c>
      <c r="J23713" s="91">
        <v>18</v>
      </c>
      <c r="K23713" s="90" t="s">
        <v>79</v>
      </c>
      <c r="L23713" s="91" t="s">
        <v>85</v>
      </c>
      <c r="M23713" s="90">
        <v>2001</v>
      </c>
      <c r="N23713" s="91">
        <v>92</v>
      </c>
      <c r="O23713" s="92">
        <v>5014065.8319792897</v>
      </c>
      <c r="P23713" s="93">
        <v>6190204.7308386276</v>
      </c>
    </row>
    <row r="23714" spans="1:16" x14ac:dyDescent="0.2">
      <c r="A23714" s="87">
        <v>45448</v>
      </c>
      <c r="B23714" s="88">
        <v>45478</v>
      </c>
      <c r="C23714" s="87" t="s">
        <v>73</v>
      </c>
      <c r="D23714" s="89">
        <v>665778</v>
      </c>
      <c r="E23714" s="90">
        <v>0</v>
      </c>
      <c r="F23714" s="91">
        <v>20</v>
      </c>
      <c r="G23714" s="90" t="s">
        <v>74</v>
      </c>
      <c r="H23714" s="91" t="s">
        <v>75</v>
      </c>
      <c r="I23714" s="90">
        <v>60042673</v>
      </c>
      <c r="J23714" s="91">
        <v>14</v>
      </c>
      <c r="K23714" s="90" t="s">
        <v>86</v>
      </c>
      <c r="L23714" s="91" t="s">
        <v>80</v>
      </c>
      <c r="M23714" s="90">
        <v>2007</v>
      </c>
      <c r="N23714" s="91">
        <v>30</v>
      </c>
      <c r="O23714" s="92">
        <v>5147435.7445243988</v>
      </c>
      <c r="P23714" s="93">
        <v>6354858.9438572824</v>
      </c>
    </row>
    <row r="23715" spans="1:16" x14ac:dyDescent="0.2">
      <c r="A23715" s="87">
        <v>43451</v>
      </c>
      <c r="B23715" s="88">
        <v>43602</v>
      </c>
      <c r="C23715" s="87" t="s">
        <v>73</v>
      </c>
      <c r="D23715" s="89">
        <v>1472884</v>
      </c>
      <c r="E23715" s="90">
        <v>0</v>
      </c>
      <c r="F23715" s="91">
        <v>52</v>
      </c>
      <c r="G23715" s="90" t="s">
        <v>78</v>
      </c>
      <c r="H23715" s="91" t="s">
        <v>75</v>
      </c>
      <c r="I23715" s="90">
        <v>114537855</v>
      </c>
      <c r="J23715" s="91">
        <v>5</v>
      </c>
      <c r="K23715" s="90" t="s">
        <v>79</v>
      </c>
      <c r="L23715" s="91" t="s">
        <v>85</v>
      </c>
      <c r="M23715" s="90">
        <v>2008</v>
      </c>
      <c r="N23715" s="91">
        <v>151</v>
      </c>
      <c r="O23715" s="92">
        <v>5030644.5848304844</v>
      </c>
      <c r="P23715" s="93">
        <v>6210672.326951215</v>
      </c>
    </row>
    <row r="23716" spans="1:16" x14ac:dyDescent="0.2">
      <c r="A23716" s="87">
        <v>43287</v>
      </c>
      <c r="B23716" s="88">
        <v>43410</v>
      </c>
      <c r="C23716" s="87" t="s">
        <v>73</v>
      </c>
      <c r="D23716" s="89">
        <v>870049</v>
      </c>
      <c r="E23716" s="90">
        <v>0</v>
      </c>
      <c r="F23716" s="91">
        <v>24</v>
      </c>
      <c r="G23716" s="90" t="s">
        <v>74</v>
      </c>
      <c r="H23716" s="91" t="s">
        <v>75</v>
      </c>
      <c r="I23716" s="90">
        <v>103867338</v>
      </c>
      <c r="J23716" s="91">
        <v>3</v>
      </c>
      <c r="K23716" s="90" t="s">
        <v>83</v>
      </c>
      <c r="L23716" s="91" t="s">
        <v>87</v>
      </c>
      <c r="M23716" s="90">
        <v>2015</v>
      </c>
      <c r="N23716" s="91">
        <v>123</v>
      </c>
      <c r="O23716" s="92">
        <v>5072513.2205909425</v>
      </c>
      <c r="P23716" s="93">
        <v>6262362.000729559</v>
      </c>
    </row>
    <row r="23717" spans="1:16" x14ac:dyDescent="0.2">
      <c r="A23717" s="87">
        <v>44533</v>
      </c>
      <c r="B23717" s="88">
        <v>44807</v>
      </c>
      <c r="C23717" s="87" t="s">
        <v>73</v>
      </c>
      <c r="D23717" s="89">
        <v>30109867</v>
      </c>
      <c r="E23717" s="90">
        <v>0</v>
      </c>
      <c r="F23717" s="91">
        <v>58</v>
      </c>
      <c r="G23717" s="90" t="s">
        <v>74</v>
      </c>
      <c r="H23717" s="91" t="s">
        <v>75</v>
      </c>
      <c r="I23717" s="90">
        <v>104540167</v>
      </c>
      <c r="J23717" s="91">
        <v>5</v>
      </c>
      <c r="K23717" s="90" t="s">
        <v>83</v>
      </c>
      <c r="L23717" s="91" t="s">
        <v>87</v>
      </c>
      <c r="M23717" s="90">
        <v>2009</v>
      </c>
      <c r="N23717" s="91">
        <v>274</v>
      </c>
      <c r="O23717" s="92">
        <v>5059587.1612041174</v>
      </c>
      <c r="P23717" s="93">
        <v>6246403.9027211322</v>
      </c>
    </row>
    <row r="23718" spans="1:16" x14ac:dyDescent="0.2">
      <c r="A23718" s="87">
        <v>45219</v>
      </c>
      <c r="B23718" s="88">
        <v>45219</v>
      </c>
      <c r="C23718" s="87" t="s">
        <v>73</v>
      </c>
      <c r="D23718" s="89">
        <v>777564</v>
      </c>
      <c r="E23718" s="90">
        <v>0</v>
      </c>
      <c r="F23718" s="91">
        <v>66</v>
      </c>
      <c r="G23718" s="90" t="s">
        <v>74</v>
      </c>
      <c r="H23718" s="91" t="s">
        <v>81</v>
      </c>
      <c r="I23718" s="90">
        <v>40183997</v>
      </c>
      <c r="J23718" s="91">
        <v>1</v>
      </c>
      <c r="K23718" s="90" t="s">
        <v>83</v>
      </c>
      <c r="L23718" s="91" t="s">
        <v>85</v>
      </c>
      <c r="M23718" s="90">
        <v>2018</v>
      </c>
      <c r="N23718" s="91">
        <v>0</v>
      </c>
      <c r="O23718" s="92">
        <v>5272028.4835193902</v>
      </c>
      <c r="P23718" s="93">
        <v>6508677.1401473954</v>
      </c>
    </row>
    <row r="23719" spans="1:16" x14ac:dyDescent="0.2">
      <c r="A23719" s="87">
        <v>43409</v>
      </c>
      <c r="B23719" s="88">
        <v>44352</v>
      </c>
      <c r="C23719" s="87" t="s">
        <v>73</v>
      </c>
      <c r="D23719" s="89">
        <v>2990072</v>
      </c>
      <c r="E23719" s="90">
        <v>0</v>
      </c>
      <c r="F23719" s="91">
        <v>53</v>
      </c>
      <c r="G23719" s="90" t="s">
        <v>74</v>
      </c>
      <c r="H23719" s="91" t="s">
        <v>75</v>
      </c>
      <c r="I23719" s="90">
        <v>45825408</v>
      </c>
      <c r="J23719" s="91">
        <v>10</v>
      </c>
      <c r="K23719" s="90" t="s">
        <v>79</v>
      </c>
      <c r="L23719" s="91" t="s">
        <v>87</v>
      </c>
      <c r="M23719" s="90">
        <v>2010</v>
      </c>
      <c r="N23719" s="91">
        <v>943</v>
      </c>
      <c r="O23719" s="92">
        <v>5204641.5016115652</v>
      </c>
      <c r="P23719" s="93">
        <v>6425483.3353229193</v>
      </c>
    </row>
    <row r="23720" spans="1:16" x14ac:dyDescent="0.2">
      <c r="A23720" s="87">
        <v>45325</v>
      </c>
      <c r="B23720" s="88">
        <v>45354</v>
      </c>
      <c r="C23720" s="87" t="s">
        <v>73</v>
      </c>
      <c r="D23720" s="89">
        <v>2790301</v>
      </c>
      <c r="E23720" s="90">
        <v>0</v>
      </c>
      <c r="F23720" s="91">
        <v>48</v>
      </c>
      <c r="G23720" s="90" t="s">
        <v>74</v>
      </c>
      <c r="H23720" s="91" t="s">
        <v>81</v>
      </c>
      <c r="I23720" s="90">
        <v>76450953</v>
      </c>
      <c r="J23720" s="91">
        <v>12</v>
      </c>
      <c r="K23720" s="90" t="s">
        <v>79</v>
      </c>
      <c r="L23720" s="91" t="s">
        <v>82</v>
      </c>
      <c r="M23720" s="90">
        <v>2022</v>
      </c>
      <c r="N23720" s="91">
        <v>29</v>
      </c>
      <c r="O23720" s="92">
        <v>5108899.3110019658</v>
      </c>
      <c r="P23720" s="93">
        <v>6307283.1000024267</v>
      </c>
    </row>
    <row r="23721" spans="1:16" x14ac:dyDescent="0.2">
      <c r="A23721" s="87">
        <v>43527</v>
      </c>
      <c r="B23721" s="88">
        <v>43680</v>
      </c>
      <c r="C23721" s="87" t="s">
        <v>73</v>
      </c>
      <c r="D23721" s="89">
        <v>2979379</v>
      </c>
      <c r="E23721" s="90">
        <v>0</v>
      </c>
      <c r="F23721" s="91">
        <v>26</v>
      </c>
      <c r="G23721" s="90" t="s">
        <v>78</v>
      </c>
      <c r="H23721" s="91" t="s">
        <v>75</v>
      </c>
      <c r="I23721" s="90">
        <v>24342524</v>
      </c>
      <c r="J23721" s="91">
        <v>17</v>
      </c>
      <c r="K23721" s="90" t="s">
        <v>84</v>
      </c>
      <c r="L23721" s="91" t="s">
        <v>82</v>
      </c>
      <c r="M23721" s="90">
        <v>2011</v>
      </c>
      <c r="N23721" s="91">
        <v>153</v>
      </c>
      <c r="O23721" s="92">
        <v>5237421.9400359076</v>
      </c>
      <c r="P23721" s="93">
        <v>6465953.0123900091</v>
      </c>
    </row>
    <row r="23722" spans="1:16" x14ac:dyDescent="0.2">
      <c r="A23722" s="87">
        <v>43631</v>
      </c>
      <c r="B23722" s="88">
        <v>44331</v>
      </c>
      <c r="C23722" s="87" t="s">
        <v>73</v>
      </c>
      <c r="D23722" s="89">
        <v>1159704</v>
      </c>
      <c r="E23722" s="90">
        <v>0</v>
      </c>
      <c r="F23722" s="91">
        <v>54</v>
      </c>
      <c r="G23722" s="90" t="s">
        <v>74</v>
      </c>
      <c r="H23722" s="91" t="s">
        <v>75</v>
      </c>
      <c r="I23722" s="90">
        <v>28128817</v>
      </c>
      <c r="J23722" s="91">
        <v>4</v>
      </c>
      <c r="K23722" s="90" t="s">
        <v>84</v>
      </c>
      <c r="L23722" s="91" t="s">
        <v>85</v>
      </c>
      <c r="M23722" s="90">
        <v>2023</v>
      </c>
      <c r="N23722" s="91">
        <v>700</v>
      </c>
      <c r="O23722" s="92">
        <v>5288710.9402888631</v>
      </c>
      <c r="P23722" s="93">
        <v>6529272.7657887191</v>
      </c>
    </row>
    <row r="23723" spans="1:16" x14ac:dyDescent="0.2">
      <c r="A23723" s="87">
        <v>45566</v>
      </c>
      <c r="B23723" s="88">
        <v>45627</v>
      </c>
      <c r="C23723" s="87" t="s">
        <v>73</v>
      </c>
      <c r="D23723" s="89">
        <v>39982645</v>
      </c>
      <c r="E23723" s="90">
        <v>0</v>
      </c>
      <c r="F23723" s="91">
        <v>58</v>
      </c>
      <c r="G23723" s="90" t="s">
        <v>78</v>
      </c>
      <c r="H23723" s="91" t="s">
        <v>75</v>
      </c>
      <c r="I23723" s="90">
        <v>94228508</v>
      </c>
      <c r="J23723" s="91">
        <v>10</v>
      </c>
      <c r="K23723" s="90" t="s">
        <v>86</v>
      </c>
      <c r="L23723" s="91" t="s">
        <v>82</v>
      </c>
      <c r="M23723" s="90">
        <v>2000</v>
      </c>
      <c r="N23723" s="91">
        <v>61</v>
      </c>
      <c r="O23723" s="92">
        <v>5066120.1887172023</v>
      </c>
      <c r="P23723" s="93">
        <v>6254469.3687866693</v>
      </c>
    </row>
    <row r="23724" spans="1:16" x14ac:dyDescent="0.2">
      <c r="A23724" s="87">
        <v>43348</v>
      </c>
      <c r="B23724" s="88">
        <v>43590</v>
      </c>
      <c r="C23724" s="87" t="s">
        <v>73</v>
      </c>
      <c r="D23724" s="89">
        <v>803439</v>
      </c>
      <c r="E23724" s="90">
        <v>0</v>
      </c>
      <c r="F23724" s="91">
        <v>52</v>
      </c>
      <c r="G23724" s="90" t="s">
        <v>78</v>
      </c>
      <c r="H23724" s="91" t="s">
        <v>75</v>
      </c>
      <c r="I23724" s="90">
        <v>29992968</v>
      </c>
      <c r="J23724" s="91">
        <v>8</v>
      </c>
      <c r="K23724" s="90" t="s">
        <v>86</v>
      </c>
      <c r="L23724" s="91" t="s">
        <v>82</v>
      </c>
      <c r="M23724" s="90">
        <v>2005</v>
      </c>
      <c r="N23724" s="91">
        <v>242</v>
      </c>
      <c r="O23724" s="92">
        <v>5265572.055492078</v>
      </c>
      <c r="P23724" s="93">
        <v>6500706.2413482442</v>
      </c>
    </row>
    <row r="23725" spans="1:16" x14ac:dyDescent="0.2">
      <c r="A23725" s="87">
        <v>45357</v>
      </c>
      <c r="B23725" s="88">
        <v>45602</v>
      </c>
      <c r="C23725" s="87" t="s">
        <v>73</v>
      </c>
      <c r="D23725" s="89">
        <v>2718994</v>
      </c>
      <c r="E23725" s="90">
        <v>0</v>
      </c>
      <c r="F23725" s="91">
        <v>32</v>
      </c>
      <c r="G23725" s="90" t="s">
        <v>78</v>
      </c>
      <c r="H23725" s="91" t="s">
        <v>75</v>
      </c>
      <c r="I23725" s="90">
        <v>104940346</v>
      </c>
      <c r="J23725" s="91">
        <v>11</v>
      </c>
      <c r="K23725" s="90" t="s">
        <v>76</v>
      </c>
      <c r="L23725" s="91" t="s">
        <v>87</v>
      </c>
      <c r="M23725" s="90">
        <v>2004</v>
      </c>
      <c r="N23725" s="91">
        <v>245</v>
      </c>
      <c r="O23725" s="92">
        <v>5028300.5356143098</v>
      </c>
      <c r="P23725" s="93">
        <v>6207778.4390300121</v>
      </c>
    </row>
    <row r="23726" spans="1:16" x14ac:dyDescent="0.2">
      <c r="A23726" s="87">
        <v>43316</v>
      </c>
      <c r="B23726" s="88">
        <v>43377</v>
      </c>
      <c r="C23726" s="87" t="s">
        <v>73</v>
      </c>
      <c r="D23726" s="89">
        <v>2939961</v>
      </c>
      <c r="E23726" s="90">
        <v>0</v>
      </c>
      <c r="F23726" s="91">
        <v>57</v>
      </c>
      <c r="G23726" s="90" t="s">
        <v>78</v>
      </c>
      <c r="H23726" s="91" t="s">
        <v>81</v>
      </c>
      <c r="I23726" s="90">
        <v>85729710</v>
      </c>
      <c r="J23726" s="91">
        <v>18</v>
      </c>
      <c r="K23726" s="90" t="s">
        <v>86</v>
      </c>
      <c r="L23726" s="91" t="s">
        <v>77</v>
      </c>
      <c r="M23726" s="90">
        <v>2013</v>
      </c>
      <c r="N23726" s="91">
        <v>61</v>
      </c>
      <c r="O23726" s="92">
        <v>5050957.9182414897</v>
      </c>
      <c r="P23726" s="93">
        <v>6235750.5163475173</v>
      </c>
    </row>
    <row r="23727" spans="1:16" x14ac:dyDescent="0.2">
      <c r="A23727" s="87">
        <v>43813</v>
      </c>
      <c r="B23727" s="88">
        <v>43813</v>
      </c>
      <c r="C23727" s="87" t="s">
        <v>73</v>
      </c>
      <c r="D23727" s="89">
        <v>1605182</v>
      </c>
      <c r="E23727" s="90">
        <v>0</v>
      </c>
      <c r="F23727" s="91">
        <v>33</v>
      </c>
      <c r="G23727" s="90" t="s">
        <v>78</v>
      </c>
      <c r="H23727" s="91" t="s">
        <v>75</v>
      </c>
      <c r="I23727" s="90">
        <v>24665039</v>
      </c>
      <c r="J23727" s="91">
        <v>15</v>
      </c>
      <c r="K23727" s="90" t="s">
        <v>83</v>
      </c>
      <c r="L23727" s="91" t="s">
        <v>85</v>
      </c>
      <c r="M23727" s="90">
        <v>2009</v>
      </c>
      <c r="N23727" s="91">
        <v>0</v>
      </c>
      <c r="O23727" s="92">
        <v>5247409.2582859686</v>
      </c>
      <c r="P23727" s="93">
        <v>6478283.0349209486</v>
      </c>
    </row>
    <row r="23728" spans="1:16" x14ac:dyDescent="0.2">
      <c r="A23728" s="87">
        <v>43538</v>
      </c>
      <c r="B23728" s="88">
        <v>43783</v>
      </c>
      <c r="C23728" s="87" t="s">
        <v>73</v>
      </c>
      <c r="D23728" s="89">
        <v>36019736</v>
      </c>
      <c r="E23728" s="90">
        <v>0</v>
      </c>
      <c r="F23728" s="91">
        <v>65</v>
      </c>
      <c r="G23728" s="90" t="s">
        <v>78</v>
      </c>
      <c r="H23728" s="91" t="s">
        <v>75</v>
      </c>
      <c r="I23728" s="90">
        <v>90579383</v>
      </c>
      <c r="J23728" s="91">
        <v>2</v>
      </c>
      <c r="K23728" s="90" t="s">
        <v>76</v>
      </c>
      <c r="L23728" s="91" t="s">
        <v>77</v>
      </c>
      <c r="M23728" s="90">
        <v>2001</v>
      </c>
      <c r="N23728" s="91">
        <v>245</v>
      </c>
      <c r="O23728" s="92">
        <v>5116256.6283272877</v>
      </c>
      <c r="P23728" s="93">
        <v>6316366.2078114646</v>
      </c>
    </row>
    <row r="23729" spans="1:16" x14ac:dyDescent="0.2">
      <c r="A23729" s="87">
        <v>44893</v>
      </c>
      <c r="B23729" s="88">
        <v>45105</v>
      </c>
      <c r="C23729" s="87" t="s">
        <v>73</v>
      </c>
      <c r="D23729" s="89">
        <v>1192497</v>
      </c>
      <c r="E23729" s="90">
        <v>0</v>
      </c>
      <c r="F23729" s="91">
        <v>53</v>
      </c>
      <c r="G23729" s="90" t="s">
        <v>78</v>
      </c>
      <c r="H23729" s="91" t="s">
        <v>75</v>
      </c>
      <c r="I23729" s="90">
        <v>89225229</v>
      </c>
      <c r="J23729" s="91">
        <v>14</v>
      </c>
      <c r="K23729" s="90" t="s">
        <v>79</v>
      </c>
      <c r="L23729" s="91" t="s">
        <v>82</v>
      </c>
      <c r="M23729" s="90">
        <v>2005</v>
      </c>
      <c r="N23729" s="91">
        <v>212</v>
      </c>
      <c r="O23729" s="92">
        <v>5059928.9570096051</v>
      </c>
      <c r="P23729" s="93">
        <v>6246825.8728513643</v>
      </c>
    </row>
    <row r="23730" spans="1:16" x14ac:dyDescent="0.2">
      <c r="A23730" s="87">
        <v>44742</v>
      </c>
      <c r="B23730" s="88">
        <v>44985</v>
      </c>
      <c r="C23730" s="87" t="s">
        <v>73</v>
      </c>
      <c r="D23730" s="89">
        <v>1506852</v>
      </c>
      <c r="E23730" s="90">
        <v>0</v>
      </c>
      <c r="F23730" s="91">
        <v>64</v>
      </c>
      <c r="G23730" s="90" t="s">
        <v>74</v>
      </c>
      <c r="H23730" s="91" t="s">
        <v>75</v>
      </c>
      <c r="I23730" s="90">
        <v>85410109</v>
      </c>
      <c r="J23730" s="91">
        <v>16</v>
      </c>
      <c r="K23730" s="90" t="s">
        <v>84</v>
      </c>
      <c r="L23730" s="91" t="s">
        <v>85</v>
      </c>
      <c r="M23730" s="90">
        <v>2014</v>
      </c>
      <c r="N23730" s="91">
        <v>243</v>
      </c>
      <c r="O23730" s="92">
        <v>5060974.9781698463</v>
      </c>
      <c r="P23730" s="93">
        <v>6248117.2569998102</v>
      </c>
    </row>
    <row r="23731" spans="1:16" x14ac:dyDescent="0.2">
      <c r="A23731" s="87">
        <v>45459</v>
      </c>
      <c r="B23731" s="88">
        <v>45489</v>
      </c>
      <c r="C23731" s="87" t="s">
        <v>73</v>
      </c>
      <c r="D23731" s="89">
        <v>35626183</v>
      </c>
      <c r="E23731" s="90">
        <v>0</v>
      </c>
      <c r="F23731" s="91">
        <v>34</v>
      </c>
      <c r="G23731" s="90" t="s">
        <v>78</v>
      </c>
      <c r="H23731" s="91" t="s">
        <v>75</v>
      </c>
      <c r="I23731" s="90">
        <v>32139120</v>
      </c>
      <c r="J23731" s="91">
        <v>6</v>
      </c>
      <c r="K23731" s="90" t="s">
        <v>83</v>
      </c>
      <c r="L23731" s="91" t="s">
        <v>82</v>
      </c>
      <c r="M23731" s="90">
        <v>2002</v>
      </c>
      <c r="N23731" s="91">
        <v>30</v>
      </c>
      <c r="O23731" s="92">
        <v>5270484.5434175842</v>
      </c>
      <c r="P23731" s="93">
        <v>6506771.041256276</v>
      </c>
    </row>
    <row r="23732" spans="1:16" x14ac:dyDescent="0.2">
      <c r="A23732" s="87">
        <v>43483</v>
      </c>
      <c r="B23732" s="88">
        <v>43695</v>
      </c>
      <c r="C23732" s="87" t="s">
        <v>73</v>
      </c>
      <c r="D23732" s="89">
        <v>1042510</v>
      </c>
      <c r="E23732" s="90">
        <v>0</v>
      </c>
      <c r="F23732" s="91">
        <v>52</v>
      </c>
      <c r="G23732" s="90" t="s">
        <v>74</v>
      </c>
      <c r="H23732" s="91" t="s">
        <v>75</v>
      </c>
      <c r="I23732" s="90">
        <v>82165870</v>
      </c>
      <c r="J23732" s="91">
        <v>8</v>
      </c>
      <c r="K23732" s="90" t="s">
        <v>84</v>
      </c>
      <c r="L23732" s="91" t="s">
        <v>87</v>
      </c>
      <c r="M23732" s="90">
        <v>2003</v>
      </c>
      <c r="N23732" s="91">
        <v>212</v>
      </c>
      <c r="O23732" s="92">
        <v>5111113.7228830792</v>
      </c>
      <c r="P23732" s="93">
        <v>6310016.941830962</v>
      </c>
    </row>
    <row r="23733" spans="1:16" x14ac:dyDescent="0.2">
      <c r="A23733" s="87">
        <v>44081</v>
      </c>
      <c r="B23733" s="88">
        <v>44262</v>
      </c>
      <c r="C23733" s="87" t="s">
        <v>73</v>
      </c>
      <c r="D23733" s="89">
        <v>2394322</v>
      </c>
      <c r="E23733" s="90">
        <v>0</v>
      </c>
      <c r="F23733" s="91">
        <v>24</v>
      </c>
      <c r="G23733" s="90" t="s">
        <v>74</v>
      </c>
      <c r="H23733" s="91" t="s">
        <v>75</v>
      </c>
      <c r="I23733" s="90">
        <v>75466037</v>
      </c>
      <c r="J23733" s="91">
        <v>16</v>
      </c>
      <c r="K23733" s="90" t="s">
        <v>84</v>
      </c>
      <c r="L23733" s="91" t="s">
        <v>85</v>
      </c>
      <c r="M23733" s="90">
        <v>2020</v>
      </c>
      <c r="N23733" s="91">
        <v>181</v>
      </c>
      <c r="O23733" s="92">
        <v>5090793.1676673014</v>
      </c>
      <c r="P23733" s="93">
        <v>6284929.8366262978</v>
      </c>
    </row>
    <row r="23734" spans="1:16" x14ac:dyDescent="0.2">
      <c r="A23734" s="87">
        <v>44395</v>
      </c>
      <c r="B23734" s="88">
        <v>44548</v>
      </c>
      <c r="C23734" s="87" t="s">
        <v>73</v>
      </c>
      <c r="D23734" s="89">
        <v>35873893</v>
      </c>
      <c r="E23734" s="90">
        <v>0</v>
      </c>
      <c r="F23734" s="91">
        <v>49</v>
      </c>
      <c r="G23734" s="90" t="s">
        <v>78</v>
      </c>
      <c r="H23734" s="91" t="s">
        <v>75</v>
      </c>
      <c r="I23734" s="90">
        <v>46750201</v>
      </c>
      <c r="J23734" s="91">
        <v>3</v>
      </c>
      <c r="K23734" s="90" t="s">
        <v>86</v>
      </c>
      <c r="L23734" s="91" t="s">
        <v>77</v>
      </c>
      <c r="M23734" s="90">
        <v>2007</v>
      </c>
      <c r="N23734" s="91">
        <v>153</v>
      </c>
      <c r="O23734" s="92">
        <v>5241624.902095736</v>
      </c>
      <c r="P23734" s="93">
        <v>6471141.8544391794</v>
      </c>
    </row>
    <row r="23735" spans="1:16" x14ac:dyDescent="0.2">
      <c r="A23735" s="87">
        <v>43221</v>
      </c>
      <c r="B23735" s="88">
        <v>43497</v>
      </c>
      <c r="C23735" s="87" t="s">
        <v>73</v>
      </c>
      <c r="D23735" s="89">
        <v>664117</v>
      </c>
      <c r="E23735" s="90">
        <v>0</v>
      </c>
      <c r="F23735" s="91">
        <v>34</v>
      </c>
      <c r="G23735" s="90" t="s">
        <v>74</v>
      </c>
      <c r="H23735" s="91" t="s">
        <v>75</v>
      </c>
      <c r="I23735" s="90">
        <v>69154604</v>
      </c>
      <c r="J23735" s="91">
        <v>10</v>
      </c>
      <c r="K23735" s="90" t="s">
        <v>79</v>
      </c>
      <c r="L23735" s="91" t="s">
        <v>82</v>
      </c>
      <c r="M23735" s="90">
        <v>2005</v>
      </c>
      <c r="N23735" s="91">
        <v>276</v>
      </c>
      <c r="O23735" s="92">
        <v>5139230.0491301809</v>
      </c>
      <c r="P23735" s="93">
        <v>6344728.4557162719</v>
      </c>
    </row>
    <row r="23736" spans="1:16" x14ac:dyDescent="0.2">
      <c r="A23736" s="87">
        <v>43507</v>
      </c>
      <c r="B23736" s="88">
        <v>43627</v>
      </c>
      <c r="C23736" s="87" t="s">
        <v>73</v>
      </c>
      <c r="D23736" s="89">
        <v>2350754</v>
      </c>
      <c r="E23736" s="90">
        <v>0</v>
      </c>
      <c r="F23736" s="91">
        <v>68</v>
      </c>
      <c r="G23736" s="90" t="s">
        <v>78</v>
      </c>
      <c r="H23736" s="91" t="s">
        <v>75</v>
      </c>
      <c r="I23736" s="90">
        <v>61349943</v>
      </c>
      <c r="J23736" s="91">
        <v>9</v>
      </c>
      <c r="K23736" s="90" t="s">
        <v>76</v>
      </c>
      <c r="L23736" s="91" t="s">
        <v>77</v>
      </c>
      <c r="M23736" s="90">
        <v>2023</v>
      </c>
      <c r="N23736" s="91">
        <v>120</v>
      </c>
      <c r="O23736" s="92">
        <v>5168277.0559998639</v>
      </c>
      <c r="P23736" s="93">
        <v>6380588.9580245232</v>
      </c>
    </row>
    <row r="23737" spans="1:16" x14ac:dyDescent="0.2">
      <c r="A23737" s="87">
        <v>43345</v>
      </c>
      <c r="B23737" s="88">
        <v>43467</v>
      </c>
      <c r="C23737" s="87" t="s">
        <v>73</v>
      </c>
      <c r="D23737" s="89">
        <v>1589920</v>
      </c>
      <c r="E23737" s="90">
        <v>0</v>
      </c>
      <c r="F23737" s="91">
        <v>58</v>
      </c>
      <c r="G23737" s="90" t="s">
        <v>74</v>
      </c>
      <c r="H23737" s="91" t="s">
        <v>81</v>
      </c>
      <c r="I23737" s="90">
        <v>74556376</v>
      </c>
      <c r="J23737" s="91">
        <v>6</v>
      </c>
      <c r="K23737" s="90" t="s">
        <v>86</v>
      </c>
      <c r="L23737" s="91" t="s">
        <v>85</v>
      </c>
      <c r="M23737" s="90">
        <v>2005</v>
      </c>
      <c r="N23737" s="91">
        <v>122</v>
      </c>
      <c r="O23737" s="92">
        <v>5144257.0334298313</v>
      </c>
      <c r="P23737" s="93">
        <v>6350934.6091726311</v>
      </c>
    </row>
    <row r="23738" spans="1:16" x14ac:dyDescent="0.2">
      <c r="A23738" s="87">
        <v>43166</v>
      </c>
      <c r="B23738" s="88">
        <v>43350</v>
      </c>
      <c r="C23738" s="87" t="s">
        <v>73</v>
      </c>
      <c r="D23738" s="89">
        <v>1469245</v>
      </c>
      <c r="E23738" s="90">
        <v>0</v>
      </c>
      <c r="F23738" s="91">
        <v>54</v>
      </c>
      <c r="G23738" s="90" t="s">
        <v>78</v>
      </c>
      <c r="H23738" s="91" t="s">
        <v>75</v>
      </c>
      <c r="I23738" s="90">
        <v>69036995</v>
      </c>
      <c r="J23738" s="91">
        <v>19</v>
      </c>
      <c r="K23738" s="90" t="s">
        <v>86</v>
      </c>
      <c r="L23738" s="91" t="s">
        <v>85</v>
      </c>
      <c r="M23738" s="90">
        <v>2014</v>
      </c>
      <c r="N23738" s="91">
        <v>184</v>
      </c>
      <c r="O23738" s="92">
        <v>5094698.9126547109</v>
      </c>
      <c r="P23738" s="93">
        <v>6289751.7440181617</v>
      </c>
    </row>
    <row r="23739" spans="1:16" x14ac:dyDescent="0.2">
      <c r="A23739" s="87">
        <v>43328</v>
      </c>
      <c r="B23739" s="88">
        <v>44212</v>
      </c>
      <c r="C23739" s="87" t="s">
        <v>73</v>
      </c>
      <c r="D23739" s="89">
        <v>1039079</v>
      </c>
      <c r="E23739" s="90">
        <v>0</v>
      </c>
      <c r="F23739" s="91">
        <v>53</v>
      </c>
      <c r="G23739" s="90" t="s">
        <v>78</v>
      </c>
      <c r="H23739" s="91" t="s">
        <v>81</v>
      </c>
      <c r="I23739" s="90">
        <v>97697427</v>
      </c>
      <c r="J23739" s="91">
        <v>10</v>
      </c>
      <c r="K23739" s="90" t="s">
        <v>79</v>
      </c>
      <c r="L23739" s="91" t="s">
        <v>85</v>
      </c>
      <c r="M23739" s="90">
        <v>2013</v>
      </c>
      <c r="N23739" s="91">
        <v>884</v>
      </c>
      <c r="O23739" s="92">
        <v>5051237.0706276596</v>
      </c>
      <c r="P23739" s="93">
        <v>6236095.1489230357</v>
      </c>
    </row>
    <row r="23740" spans="1:16" x14ac:dyDescent="0.2">
      <c r="A23740" s="87">
        <v>43982</v>
      </c>
      <c r="B23740" s="88">
        <v>44104</v>
      </c>
      <c r="C23740" s="87" t="s">
        <v>73</v>
      </c>
      <c r="D23740" s="89">
        <v>1173731</v>
      </c>
      <c r="E23740" s="90">
        <v>0</v>
      </c>
      <c r="F23740" s="91">
        <v>55</v>
      </c>
      <c r="G23740" s="90" t="s">
        <v>74</v>
      </c>
      <c r="H23740" s="91" t="s">
        <v>75</v>
      </c>
      <c r="I23740" s="90">
        <v>66801789</v>
      </c>
      <c r="J23740" s="91">
        <v>18</v>
      </c>
      <c r="K23740" s="90" t="s">
        <v>79</v>
      </c>
      <c r="L23740" s="91" t="s">
        <v>85</v>
      </c>
      <c r="M23740" s="90">
        <v>2003</v>
      </c>
      <c r="N23740" s="91">
        <v>122</v>
      </c>
      <c r="O23740" s="92">
        <v>5106713.9449383346</v>
      </c>
      <c r="P23740" s="93">
        <v>6304585.1172078215</v>
      </c>
    </row>
    <row r="23741" spans="1:16" x14ac:dyDescent="0.2">
      <c r="A23741" s="87">
        <v>45285</v>
      </c>
      <c r="B23741" s="88">
        <v>45437</v>
      </c>
      <c r="C23741" s="87" t="s">
        <v>73</v>
      </c>
      <c r="D23741" s="89">
        <v>1312239</v>
      </c>
      <c r="E23741" s="90">
        <v>0</v>
      </c>
      <c r="F23741" s="91">
        <v>36</v>
      </c>
      <c r="G23741" s="90" t="s">
        <v>74</v>
      </c>
      <c r="H23741" s="91" t="s">
        <v>75</v>
      </c>
      <c r="I23741" s="90">
        <v>71809915</v>
      </c>
      <c r="J23741" s="91">
        <v>17</v>
      </c>
      <c r="K23741" s="90" t="s">
        <v>76</v>
      </c>
      <c r="L23741" s="91" t="s">
        <v>80</v>
      </c>
      <c r="M23741" s="90">
        <v>2004</v>
      </c>
      <c r="N23741" s="91">
        <v>152</v>
      </c>
      <c r="O23741" s="92">
        <v>5096747.2768298564</v>
      </c>
      <c r="P23741" s="93">
        <v>6292280.5886788331</v>
      </c>
    </row>
    <row r="23742" spans="1:16" x14ac:dyDescent="0.2">
      <c r="A23742" s="87">
        <v>45342</v>
      </c>
      <c r="B23742" s="88">
        <v>45432</v>
      </c>
      <c r="C23742" s="87" t="s">
        <v>73</v>
      </c>
      <c r="D23742" s="89">
        <v>1028486</v>
      </c>
      <c r="E23742" s="90">
        <v>0</v>
      </c>
      <c r="F23742" s="91">
        <v>58</v>
      </c>
      <c r="G23742" s="90" t="s">
        <v>74</v>
      </c>
      <c r="H23742" s="91" t="s">
        <v>75</v>
      </c>
      <c r="I23742" s="90">
        <v>54909925</v>
      </c>
      <c r="J23742" s="91">
        <v>2</v>
      </c>
      <c r="K23742" s="90" t="s">
        <v>84</v>
      </c>
      <c r="L23742" s="91" t="s">
        <v>87</v>
      </c>
      <c r="M23742" s="90">
        <v>2001</v>
      </c>
      <c r="N23742" s="91">
        <v>90</v>
      </c>
      <c r="O23742" s="92">
        <v>5222837.8208111618</v>
      </c>
      <c r="P23742" s="93">
        <v>6447947.9269273598</v>
      </c>
    </row>
    <row r="23743" spans="1:16" x14ac:dyDescent="0.2">
      <c r="A23743" s="87">
        <v>43806</v>
      </c>
      <c r="B23743" s="88">
        <v>44050</v>
      </c>
      <c r="C23743" s="87" t="s">
        <v>73</v>
      </c>
      <c r="D23743" s="89">
        <v>915745</v>
      </c>
      <c r="E23743" s="90">
        <v>0</v>
      </c>
      <c r="F23743" s="91">
        <v>28</v>
      </c>
      <c r="G23743" s="90" t="s">
        <v>74</v>
      </c>
      <c r="H23743" s="91" t="s">
        <v>75</v>
      </c>
      <c r="I23743" s="90">
        <v>101127602</v>
      </c>
      <c r="J23743" s="91">
        <v>10</v>
      </c>
      <c r="K23743" s="90" t="s">
        <v>79</v>
      </c>
      <c r="L23743" s="91" t="s">
        <v>87</v>
      </c>
      <c r="M23743" s="90">
        <v>2018</v>
      </c>
      <c r="N23743" s="91">
        <v>244</v>
      </c>
      <c r="O23743" s="92">
        <v>5044649.8447033083</v>
      </c>
      <c r="P23743" s="93">
        <v>6227962.7712386521</v>
      </c>
    </row>
    <row r="23744" spans="1:16" x14ac:dyDescent="0.2">
      <c r="A23744" s="87">
        <v>43758</v>
      </c>
      <c r="B23744" s="88">
        <v>43881</v>
      </c>
      <c r="C23744" s="87" t="s">
        <v>73</v>
      </c>
      <c r="D23744" s="89">
        <v>1697526</v>
      </c>
      <c r="E23744" s="90">
        <v>0</v>
      </c>
      <c r="F23744" s="91">
        <v>59</v>
      </c>
      <c r="G23744" s="90" t="s">
        <v>74</v>
      </c>
      <c r="H23744" s="91" t="s">
        <v>75</v>
      </c>
      <c r="I23744" s="90">
        <v>105906092</v>
      </c>
      <c r="J23744" s="91">
        <v>1</v>
      </c>
      <c r="K23744" s="90" t="s">
        <v>86</v>
      </c>
      <c r="L23744" s="91" t="s">
        <v>80</v>
      </c>
      <c r="M23744" s="90">
        <v>2009</v>
      </c>
      <c r="N23744" s="91">
        <v>123</v>
      </c>
      <c r="O23744" s="92">
        <v>5076558.5069676824</v>
      </c>
      <c r="P23744" s="93">
        <v>6267356.1814415827</v>
      </c>
    </row>
    <row r="23745" spans="1:16" x14ac:dyDescent="0.2">
      <c r="A23745" s="87">
        <v>44613</v>
      </c>
      <c r="B23745" s="88">
        <v>44855</v>
      </c>
      <c r="C23745" s="87" t="s">
        <v>73</v>
      </c>
      <c r="D23745" s="89">
        <v>1800825</v>
      </c>
      <c r="E23745" s="90">
        <v>0</v>
      </c>
      <c r="F23745" s="91">
        <v>73</v>
      </c>
      <c r="G23745" s="90" t="s">
        <v>78</v>
      </c>
      <c r="H23745" s="91" t="s">
        <v>81</v>
      </c>
      <c r="I23745" s="90">
        <v>57022572</v>
      </c>
      <c r="J23745" s="91">
        <v>12</v>
      </c>
      <c r="K23745" s="90" t="s">
        <v>83</v>
      </c>
      <c r="L23745" s="91" t="s">
        <v>87</v>
      </c>
      <c r="M23745" s="90">
        <v>2021</v>
      </c>
      <c r="N23745" s="91">
        <v>242</v>
      </c>
      <c r="O23745" s="92">
        <v>5165288.5822643014</v>
      </c>
      <c r="P23745" s="93">
        <v>6376899.484276915</v>
      </c>
    </row>
    <row r="23746" spans="1:16" x14ac:dyDescent="0.2">
      <c r="A23746" s="87">
        <v>44030</v>
      </c>
      <c r="B23746" s="88">
        <v>44061</v>
      </c>
      <c r="C23746" s="87" t="s">
        <v>73</v>
      </c>
      <c r="D23746" s="89">
        <v>1304806</v>
      </c>
      <c r="E23746" s="90">
        <v>0</v>
      </c>
      <c r="F23746" s="91">
        <v>65</v>
      </c>
      <c r="G23746" s="90" t="s">
        <v>74</v>
      </c>
      <c r="H23746" s="91" t="s">
        <v>81</v>
      </c>
      <c r="I23746" s="90">
        <v>27099008</v>
      </c>
      <c r="J23746" s="91">
        <v>9</v>
      </c>
      <c r="K23746" s="90" t="s">
        <v>79</v>
      </c>
      <c r="L23746" s="91" t="s">
        <v>82</v>
      </c>
      <c r="M23746" s="90">
        <v>2006</v>
      </c>
      <c r="N23746" s="91">
        <v>31</v>
      </c>
      <c r="O23746" s="92">
        <v>5270285.0669171726</v>
      </c>
      <c r="P23746" s="93">
        <v>6506524.7739718175</v>
      </c>
    </row>
    <row r="23747" spans="1:16" x14ac:dyDescent="0.2">
      <c r="A23747" s="87">
        <v>44828</v>
      </c>
      <c r="B23747" s="88">
        <v>44919</v>
      </c>
      <c r="C23747" s="87" t="s">
        <v>73</v>
      </c>
      <c r="D23747" s="89">
        <v>2423341</v>
      </c>
      <c r="E23747" s="90">
        <v>0</v>
      </c>
      <c r="F23747" s="91">
        <v>42</v>
      </c>
      <c r="G23747" s="90" t="s">
        <v>74</v>
      </c>
      <c r="H23747" s="91" t="s">
        <v>75</v>
      </c>
      <c r="I23747" s="90">
        <v>90397078</v>
      </c>
      <c r="J23747" s="91">
        <v>12</v>
      </c>
      <c r="K23747" s="90" t="s">
        <v>79</v>
      </c>
      <c r="L23747" s="91" t="s">
        <v>85</v>
      </c>
      <c r="M23747" s="90">
        <v>2004</v>
      </c>
      <c r="N23747" s="91">
        <v>91</v>
      </c>
      <c r="O23747" s="92">
        <v>5067220.1401983099</v>
      </c>
      <c r="P23747" s="93">
        <v>6255827.33357816</v>
      </c>
    </row>
    <row r="23748" spans="1:16" x14ac:dyDescent="0.2">
      <c r="A23748" s="87">
        <v>44281</v>
      </c>
      <c r="B23748" s="88">
        <v>44342</v>
      </c>
      <c r="C23748" s="87" t="s">
        <v>73</v>
      </c>
      <c r="D23748" s="89">
        <v>1390869</v>
      </c>
      <c r="E23748" s="90">
        <v>0</v>
      </c>
      <c r="F23748" s="91">
        <v>29</v>
      </c>
      <c r="G23748" s="90" t="s">
        <v>74</v>
      </c>
      <c r="H23748" s="91" t="s">
        <v>75</v>
      </c>
      <c r="I23748" s="90">
        <v>21467431</v>
      </c>
      <c r="J23748" s="91">
        <v>19</v>
      </c>
      <c r="K23748" s="90" t="s">
        <v>84</v>
      </c>
      <c r="L23748" s="91" t="s">
        <v>85</v>
      </c>
      <c r="M23748" s="90">
        <v>2011</v>
      </c>
      <c r="N23748" s="91">
        <v>61</v>
      </c>
      <c r="O23748" s="92">
        <v>5236369.793879291</v>
      </c>
      <c r="P23748" s="93">
        <v>6464654.0665176427</v>
      </c>
    </row>
    <row r="23749" spans="1:16" x14ac:dyDescent="0.2">
      <c r="A23749" s="87">
        <v>44058</v>
      </c>
      <c r="B23749" s="88">
        <v>44331</v>
      </c>
      <c r="C23749" s="87" t="s">
        <v>73</v>
      </c>
      <c r="D23749" s="89">
        <v>1701617</v>
      </c>
      <c r="E23749" s="90">
        <v>0</v>
      </c>
      <c r="F23749" s="91">
        <v>26</v>
      </c>
      <c r="G23749" s="90" t="s">
        <v>74</v>
      </c>
      <c r="H23749" s="91" t="s">
        <v>75</v>
      </c>
      <c r="I23749" s="90">
        <v>53802702</v>
      </c>
      <c r="J23749" s="91">
        <v>13</v>
      </c>
      <c r="K23749" s="90" t="s">
        <v>76</v>
      </c>
      <c r="L23749" s="91" t="s">
        <v>82</v>
      </c>
      <c r="M23749" s="90">
        <v>2010</v>
      </c>
      <c r="N23749" s="91">
        <v>273</v>
      </c>
      <c r="O23749" s="92">
        <v>5169614.2420646101</v>
      </c>
      <c r="P23749" s="93">
        <v>6382239.8050180366</v>
      </c>
    </row>
    <row r="23750" spans="1:16" x14ac:dyDescent="0.2">
      <c r="A23750" s="87">
        <v>44140</v>
      </c>
      <c r="B23750" s="88">
        <v>44170</v>
      </c>
      <c r="C23750" s="87" t="s">
        <v>73</v>
      </c>
      <c r="D23750" s="89">
        <v>1756538</v>
      </c>
      <c r="E23750" s="90">
        <v>0</v>
      </c>
      <c r="F23750" s="91">
        <v>52</v>
      </c>
      <c r="G23750" s="90" t="s">
        <v>74</v>
      </c>
      <c r="H23750" s="91" t="s">
        <v>75</v>
      </c>
      <c r="I23750" s="90">
        <v>84346299</v>
      </c>
      <c r="J23750" s="91">
        <v>14</v>
      </c>
      <c r="K23750" s="90" t="s">
        <v>86</v>
      </c>
      <c r="L23750" s="91" t="s">
        <v>82</v>
      </c>
      <c r="M23750" s="90">
        <v>2001</v>
      </c>
      <c r="N23750" s="91">
        <v>30</v>
      </c>
      <c r="O23750" s="92">
        <v>5075406.5001193713</v>
      </c>
      <c r="P23750" s="93">
        <v>6265933.9507646551</v>
      </c>
    </row>
    <row r="23751" spans="1:16" x14ac:dyDescent="0.2">
      <c r="A23751" s="87">
        <v>44202</v>
      </c>
      <c r="B23751" s="88">
        <v>44292</v>
      </c>
      <c r="C23751" s="87" t="s">
        <v>73</v>
      </c>
      <c r="D23751" s="89">
        <v>1316727</v>
      </c>
      <c r="E23751" s="90">
        <v>0</v>
      </c>
      <c r="F23751" s="91">
        <v>65</v>
      </c>
      <c r="G23751" s="90" t="s">
        <v>78</v>
      </c>
      <c r="H23751" s="91" t="s">
        <v>75</v>
      </c>
      <c r="I23751" s="90">
        <v>118507352</v>
      </c>
      <c r="J23751" s="91">
        <v>1</v>
      </c>
      <c r="K23751" s="90" t="s">
        <v>86</v>
      </c>
      <c r="L23751" s="91" t="s">
        <v>82</v>
      </c>
      <c r="M23751" s="90">
        <v>2004</v>
      </c>
      <c r="N23751" s="91">
        <v>90</v>
      </c>
      <c r="O23751" s="92">
        <v>5039396.383131925</v>
      </c>
      <c r="P23751" s="93">
        <v>6221477.0162122529</v>
      </c>
    </row>
    <row r="23752" spans="1:16" x14ac:dyDescent="0.2">
      <c r="A23752" s="87">
        <v>45200</v>
      </c>
      <c r="B23752" s="88">
        <v>45383</v>
      </c>
      <c r="C23752" s="87" t="s">
        <v>73</v>
      </c>
      <c r="D23752" s="89">
        <v>663144</v>
      </c>
      <c r="E23752" s="90">
        <v>0</v>
      </c>
      <c r="F23752" s="91">
        <v>22</v>
      </c>
      <c r="G23752" s="90" t="s">
        <v>78</v>
      </c>
      <c r="H23752" s="91" t="s">
        <v>75</v>
      </c>
      <c r="I23752" s="90">
        <v>32506681</v>
      </c>
      <c r="J23752" s="91">
        <v>3</v>
      </c>
      <c r="K23752" s="90" t="s">
        <v>86</v>
      </c>
      <c r="L23752" s="91" t="s">
        <v>87</v>
      </c>
      <c r="M23752" s="90">
        <v>2010</v>
      </c>
      <c r="N23752" s="91">
        <v>183</v>
      </c>
      <c r="O23752" s="92">
        <v>5283671.0075658839</v>
      </c>
      <c r="P23752" s="93">
        <v>6523050.6266245479</v>
      </c>
    </row>
    <row r="23753" spans="1:16" x14ac:dyDescent="0.2">
      <c r="A23753" s="87">
        <v>43614</v>
      </c>
      <c r="B23753" s="88">
        <v>43645</v>
      </c>
      <c r="C23753" s="87" t="s">
        <v>73</v>
      </c>
      <c r="D23753" s="89">
        <v>35858941</v>
      </c>
      <c r="E23753" s="90">
        <v>0</v>
      </c>
      <c r="F23753" s="91">
        <v>63</v>
      </c>
      <c r="G23753" s="90" t="s">
        <v>78</v>
      </c>
      <c r="H23753" s="91" t="s">
        <v>75</v>
      </c>
      <c r="I23753" s="90">
        <v>119443521</v>
      </c>
      <c r="J23753" s="91">
        <v>9</v>
      </c>
      <c r="K23753" s="90" t="s">
        <v>83</v>
      </c>
      <c r="L23753" s="91" t="s">
        <v>85</v>
      </c>
      <c r="M23753" s="90">
        <v>2023</v>
      </c>
      <c r="N23753" s="91">
        <v>31</v>
      </c>
      <c r="O23753" s="92">
        <v>4996601.3994537136</v>
      </c>
      <c r="P23753" s="93">
        <v>6168643.7030292759</v>
      </c>
    </row>
    <row r="23754" spans="1:16" x14ac:dyDescent="0.2">
      <c r="A23754" s="87">
        <v>43844</v>
      </c>
      <c r="B23754" s="88">
        <v>43844</v>
      </c>
      <c r="C23754" s="87" t="s">
        <v>73</v>
      </c>
      <c r="D23754" s="89">
        <v>2285814</v>
      </c>
      <c r="E23754" s="90">
        <v>0</v>
      </c>
      <c r="F23754" s="91">
        <v>55</v>
      </c>
      <c r="G23754" s="90" t="s">
        <v>78</v>
      </c>
      <c r="H23754" s="91" t="s">
        <v>75</v>
      </c>
      <c r="I23754" s="90">
        <v>94976513</v>
      </c>
      <c r="J23754" s="91">
        <v>13</v>
      </c>
      <c r="K23754" s="90" t="s">
        <v>84</v>
      </c>
      <c r="L23754" s="91" t="s">
        <v>87</v>
      </c>
      <c r="M23754" s="90">
        <v>2008</v>
      </c>
      <c r="N23754" s="91">
        <v>0</v>
      </c>
      <c r="O23754" s="92">
        <v>5049113.0325329527</v>
      </c>
      <c r="P23754" s="93">
        <v>6233472.8796703117</v>
      </c>
    </row>
    <row r="23755" spans="1:16" x14ac:dyDescent="0.2">
      <c r="A23755" s="87">
        <v>44506</v>
      </c>
      <c r="B23755" s="88">
        <v>44748</v>
      </c>
      <c r="C23755" s="87" t="s">
        <v>73</v>
      </c>
      <c r="D23755" s="89">
        <v>981756</v>
      </c>
      <c r="E23755" s="90">
        <v>0</v>
      </c>
      <c r="F23755" s="91">
        <v>47</v>
      </c>
      <c r="G23755" s="90" t="s">
        <v>78</v>
      </c>
      <c r="H23755" s="91" t="s">
        <v>81</v>
      </c>
      <c r="I23755" s="90">
        <v>96699292</v>
      </c>
      <c r="J23755" s="91">
        <v>4</v>
      </c>
      <c r="K23755" s="90" t="s">
        <v>86</v>
      </c>
      <c r="L23755" s="91" t="s">
        <v>82</v>
      </c>
      <c r="M23755" s="90">
        <v>2000</v>
      </c>
      <c r="N23755" s="91">
        <v>242</v>
      </c>
      <c r="O23755" s="92">
        <v>5088048.0909554604</v>
      </c>
      <c r="P23755" s="93">
        <v>6281540.8530314323</v>
      </c>
    </row>
    <row r="23756" spans="1:16" x14ac:dyDescent="0.2">
      <c r="A23756" s="87">
        <v>44933</v>
      </c>
      <c r="B23756" s="88">
        <v>45145</v>
      </c>
      <c r="C23756" s="87" t="s">
        <v>73</v>
      </c>
      <c r="D23756" s="89">
        <v>2317927</v>
      </c>
      <c r="E23756" s="90">
        <v>0</v>
      </c>
      <c r="F23756" s="91">
        <v>53</v>
      </c>
      <c r="G23756" s="90" t="s">
        <v>78</v>
      </c>
      <c r="H23756" s="91" t="s">
        <v>81</v>
      </c>
      <c r="I23756" s="90">
        <v>65652628</v>
      </c>
      <c r="J23756" s="91">
        <v>18</v>
      </c>
      <c r="K23756" s="90" t="s">
        <v>83</v>
      </c>
      <c r="L23756" s="91" t="s">
        <v>85</v>
      </c>
      <c r="M23756" s="90">
        <v>2005</v>
      </c>
      <c r="N23756" s="91">
        <v>212</v>
      </c>
      <c r="O23756" s="92">
        <v>5109616.4630660862</v>
      </c>
      <c r="P23756" s="93">
        <v>6308168.4729210939</v>
      </c>
    </row>
    <row r="23757" spans="1:16" x14ac:dyDescent="0.2">
      <c r="A23757" s="87">
        <v>43643</v>
      </c>
      <c r="B23757" s="88">
        <v>43643</v>
      </c>
      <c r="C23757" s="87" t="s">
        <v>73</v>
      </c>
      <c r="D23757" s="89">
        <v>2601699</v>
      </c>
      <c r="E23757" s="90">
        <v>0</v>
      </c>
      <c r="F23757" s="91">
        <v>62</v>
      </c>
      <c r="G23757" s="90" t="s">
        <v>74</v>
      </c>
      <c r="H23757" s="91" t="s">
        <v>75</v>
      </c>
      <c r="I23757" s="90">
        <v>58550423</v>
      </c>
      <c r="J23757" s="91">
        <v>0</v>
      </c>
      <c r="K23757" s="90" t="s">
        <v>86</v>
      </c>
      <c r="L23757" s="91" t="s">
        <v>87</v>
      </c>
      <c r="M23757" s="90">
        <v>2007</v>
      </c>
      <c r="N23757" s="91">
        <v>0</v>
      </c>
      <c r="O23757" s="92">
        <v>5222639.2578727556</v>
      </c>
      <c r="P23757" s="93">
        <v>6447702.7874972289</v>
      </c>
    </row>
    <row r="23758" spans="1:16" x14ac:dyDescent="0.2">
      <c r="A23758" s="87">
        <v>45558</v>
      </c>
      <c r="B23758" s="88">
        <v>45558</v>
      </c>
      <c r="C23758" s="87" t="s">
        <v>73</v>
      </c>
      <c r="D23758" s="89">
        <v>2440557</v>
      </c>
      <c r="E23758" s="90">
        <v>0</v>
      </c>
      <c r="F23758" s="91">
        <v>50</v>
      </c>
      <c r="G23758" s="90" t="s">
        <v>74</v>
      </c>
      <c r="H23758" s="91" t="s">
        <v>75</v>
      </c>
      <c r="I23758" s="90">
        <v>54890521</v>
      </c>
      <c r="J23758" s="91">
        <v>18</v>
      </c>
      <c r="K23758" s="90" t="s">
        <v>83</v>
      </c>
      <c r="L23758" s="91" t="s">
        <v>80</v>
      </c>
      <c r="M23758" s="90">
        <v>2023</v>
      </c>
      <c r="N23758" s="91">
        <v>0</v>
      </c>
      <c r="O23758" s="92">
        <v>5142697.8795721876</v>
      </c>
      <c r="P23758" s="93">
        <v>6349009.7278668992</v>
      </c>
    </row>
    <row r="23759" spans="1:16" x14ac:dyDescent="0.2">
      <c r="A23759" s="87">
        <v>45303</v>
      </c>
      <c r="B23759" s="88">
        <v>45363</v>
      </c>
      <c r="C23759" s="87" t="s">
        <v>73</v>
      </c>
      <c r="D23759" s="89">
        <v>2733366</v>
      </c>
      <c r="E23759" s="90">
        <v>0</v>
      </c>
      <c r="F23759" s="91">
        <v>37</v>
      </c>
      <c r="G23759" s="90" t="s">
        <v>74</v>
      </c>
      <c r="H23759" s="91" t="s">
        <v>75</v>
      </c>
      <c r="I23759" s="90">
        <v>100223092</v>
      </c>
      <c r="J23759" s="91">
        <v>14</v>
      </c>
      <c r="K23759" s="90" t="s">
        <v>86</v>
      </c>
      <c r="L23759" s="91" t="s">
        <v>77</v>
      </c>
      <c r="M23759" s="90">
        <v>2004</v>
      </c>
      <c r="N23759" s="91">
        <v>60</v>
      </c>
      <c r="O23759" s="92">
        <v>5028184.3051872272</v>
      </c>
      <c r="P23759" s="93">
        <v>6207634.944675589</v>
      </c>
    </row>
    <row r="23760" spans="1:16" x14ac:dyDescent="0.2">
      <c r="A23760" s="87">
        <v>44812</v>
      </c>
      <c r="B23760" s="88">
        <v>45054</v>
      </c>
      <c r="C23760" s="87" t="s">
        <v>73</v>
      </c>
      <c r="D23760" s="89">
        <v>34903470</v>
      </c>
      <c r="E23760" s="90">
        <v>0</v>
      </c>
      <c r="F23760" s="91">
        <v>53</v>
      </c>
      <c r="G23760" s="90" t="s">
        <v>74</v>
      </c>
      <c r="H23760" s="91" t="s">
        <v>75</v>
      </c>
      <c r="I23760" s="90">
        <v>115317374</v>
      </c>
      <c r="J23760" s="91">
        <v>17</v>
      </c>
      <c r="K23760" s="90" t="s">
        <v>76</v>
      </c>
      <c r="L23760" s="91" t="s">
        <v>80</v>
      </c>
      <c r="M23760" s="90">
        <v>2008</v>
      </c>
      <c r="N23760" s="91">
        <v>242</v>
      </c>
      <c r="O23760" s="92">
        <v>4967299.8897919143</v>
      </c>
      <c r="P23760" s="93">
        <v>6132468.999743104</v>
      </c>
    </row>
    <row r="23761" spans="1:16" x14ac:dyDescent="0.2">
      <c r="A23761" s="87">
        <v>45028</v>
      </c>
      <c r="B23761" s="88">
        <v>45334</v>
      </c>
      <c r="C23761" s="87" t="s">
        <v>73</v>
      </c>
      <c r="D23761" s="89">
        <v>1031617</v>
      </c>
      <c r="E23761" s="90">
        <v>0</v>
      </c>
      <c r="F23761" s="91">
        <v>35</v>
      </c>
      <c r="G23761" s="90" t="s">
        <v>78</v>
      </c>
      <c r="H23761" s="91" t="s">
        <v>81</v>
      </c>
      <c r="I23761" s="90">
        <v>68919675</v>
      </c>
      <c r="J23761" s="91">
        <v>18</v>
      </c>
      <c r="K23761" s="90" t="s">
        <v>84</v>
      </c>
      <c r="L23761" s="91" t="s">
        <v>82</v>
      </c>
      <c r="M23761" s="90">
        <v>2010</v>
      </c>
      <c r="N23761" s="91">
        <v>306</v>
      </c>
      <c r="O23761" s="92">
        <v>5099408.190776634</v>
      </c>
      <c r="P23761" s="93">
        <v>6295565.6676254738</v>
      </c>
    </row>
    <row r="23762" spans="1:16" x14ac:dyDescent="0.2">
      <c r="A23762" s="87">
        <v>43455</v>
      </c>
      <c r="B23762" s="88">
        <v>43729</v>
      </c>
      <c r="C23762" s="87" t="s">
        <v>73</v>
      </c>
      <c r="D23762" s="89">
        <v>39846167</v>
      </c>
      <c r="E23762" s="90">
        <v>0</v>
      </c>
      <c r="F23762" s="91">
        <v>36</v>
      </c>
      <c r="G23762" s="90" t="s">
        <v>78</v>
      </c>
      <c r="H23762" s="91" t="s">
        <v>75</v>
      </c>
      <c r="I23762" s="90">
        <v>68318691</v>
      </c>
      <c r="J23762" s="91">
        <v>15</v>
      </c>
      <c r="K23762" s="90" t="s">
        <v>84</v>
      </c>
      <c r="L23762" s="91" t="s">
        <v>85</v>
      </c>
      <c r="M23762" s="90">
        <v>2011</v>
      </c>
      <c r="N23762" s="91">
        <v>274</v>
      </c>
      <c r="O23762" s="92">
        <v>5116499.6713357512</v>
      </c>
      <c r="P23762" s="93">
        <v>6316666.2609083354</v>
      </c>
    </row>
    <row r="23763" spans="1:16" x14ac:dyDescent="0.2">
      <c r="A23763" s="87">
        <v>44329</v>
      </c>
      <c r="B23763" s="88">
        <v>45364</v>
      </c>
      <c r="C23763" s="87" t="s">
        <v>73</v>
      </c>
      <c r="D23763" s="89">
        <v>31397200</v>
      </c>
      <c r="E23763" s="90">
        <v>0</v>
      </c>
      <c r="F23763" s="91">
        <v>70</v>
      </c>
      <c r="G23763" s="90" t="s">
        <v>74</v>
      </c>
      <c r="H23763" s="91" t="s">
        <v>81</v>
      </c>
      <c r="I23763" s="90">
        <v>87209819</v>
      </c>
      <c r="J23763" s="91">
        <v>4</v>
      </c>
      <c r="K23763" s="90" t="s">
        <v>84</v>
      </c>
      <c r="L23763" s="91" t="s">
        <v>82</v>
      </c>
      <c r="M23763" s="90">
        <v>2004</v>
      </c>
      <c r="N23763" s="91">
        <v>1035</v>
      </c>
      <c r="O23763" s="92">
        <v>5111737.8321433365</v>
      </c>
      <c r="P23763" s="93">
        <v>6310787.4470905401</v>
      </c>
    </row>
    <row r="23764" spans="1:16" x14ac:dyDescent="0.2">
      <c r="A23764" s="87">
        <v>45404</v>
      </c>
      <c r="B23764" s="88">
        <v>45404</v>
      </c>
      <c r="C23764" s="87" t="s">
        <v>73</v>
      </c>
      <c r="D23764" s="89">
        <v>2817608</v>
      </c>
      <c r="E23764" s="90">
        <v>0</v>
      </c>
      <c r="F23764" s="91">
        <v>23</v>
      </c>
      <c r="G23764" s="90" t="s">
        <v>74</v>
      </c>
      <c r="H23764" s="91" t="s">
        <v>75</v>
      </c>
      <c r="I23764" s="90">
        <v>95778793</v>
      </c>
      <c r="J23764" s="91">
        <v>8</v>
      </c>
      <c r="K23764" s="90" t="s">
        <v>84</v>
      </c>
      <c r="L23764" s="91" t="s">
        <v>85</v>
      </c>
      <c r="M23764" s="90">
        <v>2008</v>
      </c>
      <c r="N23764" s="91">
        <v>0</v>
      </c>
      <c r="O23764" s="92">
        <v>5071954.2732217275</v>
      </c>
      <c r="P23764" s="93">
        <v>6261671.9422490448</v>
      </c>
    </row>
    <row r="23765" spans="1:16" x14ac:dyDescent="0.2">
      <c r="A23765" s="87">
        <v>43348</v>
      </c>
      <c r="B23765" s="88">
        <v>43348</v>
      </c>
      <c r="C23765" s="87" t="s">
        <v>73</v>
      </c>
      <c r="D23765" s="89">
        <v>1198798</v>
      </c>
      <c r="E23765" s="90">
        <v>0</v>
      </c>
      <c r="F23765" s="91">
        <v>23</v>
      </c>
      <c r="G23765" s="90" t="s">
        <v>74</v>
      </c>
      <c r="H23765" s="91" t="s">
        <v>75</v>
      </c>
      <c r="I23765" s="90">
        <v>34750687</v>
      </c>
      <c r="J23765" s="91">
        <v>17</v>
      </c>
      <c r="K23765" s="90" t="s">
        <v>76</v>
      </c>
      <c r="L23765" s="91" t="s">
        <v>87</v>
      </c>
      <c r="M23765" s="90">
        <v>2010</v>
      </c>
      <c r="N23765" s="91">
        <v>0</v>
      </c>
      <c r="O23765" s="92">
        <v>5207430.5883506294</v>
      </c>
      <c r="P23765" s="93">
        <v>6428926.6522847274</v>
      </c>
    </row>
    <row r="23766" spans="1:16" x14ac:dyDescent="0.2">
      <c r="A23766" s="87">
        <v>43633</v>
      </c>
      <c r="B23766" s="88">
        <v>43816</v>
      </c>
      <c r="C23766" s="87" t="s">
        <v>73</v>
      </c>
      <c r="D23766" s="89">
        <v>33607069</v>
      </c>
      <c r="E23766" s="90">
        <v>0</v>
      </c>
      <c r="F23766" s="91">
        <v>40</v>
      </c>
      <c r="G23766" s="90" t="s">
        <v>78</v>
      </c>
      <c r="H23766" s="91" t="s">
        <v>75</v>
      </c>
      <c r="I23766" s="90">
        <v>119169377</v>
      </c>
      <c r="J23766" s="91">
        <v>14</v>
      </c>
      <c r="K23766" s="90" t="s">
        <v>84</v>
      </c>
      <c r="L23766" s="91" t="s">
        <v>77</v>
      </c>
      <c r="M23766" s="90">
        <v>2007</v>
      </c>
      <c r="N23766" s="91">
        <v>183</v>
      </c>
      <c r="O23766" s="92">
        <v>4971344.928478241</v>
      </c>
      <c r="P23766" s="93">
        <v>6137462.8746644948</v>
      </c>
    </row>
    <row r="23767" spans="1:16" x14ac:dyDescent="0.2">
      <c r="A23767" s="87">
        <v>45189</v>
      </c>
      <c r="B23767" s="88">
        <v>45280</v>
      </c>
      <c r="C23767" s="87" t="s">
        <v>73</v>
      </c>
      <c r="D23767" s="89">
        <v>2652150</v>
      </c>
      <c r="E23767" s="90">
        <v>0</v>
      </c>
      <c r="F23767" s="91">
        <v>63</v>
      </c>
      <c r="G23767" s="90" t="s">
        <v>78</v>
      </c>
      <c r="H23767" s="91" t="s">
        <v>75</v>
      </c>
      <c r="I23767" s="90">
        <v>76301717</v>
      </c>
      <c r="J23767" s="91">
        <v>9</v>
      </c>
      <c r="K23767" s="90" t="s">
        <v>86</v>
      </c>
      <c r="L23767" s="91" t="s">
        <v>87</v>
      </c>
      <c r="M23767" s="90">
        <v>2004</v>
      </c>
      <c r="N23767" s="91">
        <v>91</v>
      </c>
      <c r="O23767" s="92">
        <v>5124126.2890343899</v>
      </c>
      <c r="P23767" s="93">
        <v>6326081.8383140611</v>
      </c>
    </row>
    <row r="23768" spans="1:16" x14ac:dyDescent="0.2">
      <c r="A23768" s="87">
        <v>43890</v>
      </c>
      <c r="B23768" s="88">
        <v>44072</v>
      </c>
      <c r="C23768" s="87" t="s">
        <v>73</v>
      </c>
      <c r="D23768" s="89">
        <v>1407502</v>
      </c>
      <c r="E23768" s="90">
        <v>0</v>
      </c>
      <c r="F23768" s="91">
        <v>53</v>
      </c>
      <c r="G23768" s="90" t="s">
        <v>78</v>
      </c>
      <c r="H23768" s="91" t="s">
        <v>75</v>
      </c>
      <c r="I23768" s="90">
        <v>98826804</v>
      </c>
      <c r="J23768" s="91">
        <v>16</v>
      </c>
      <c r="K23768" s="90" t="s">
        <v>86</v>
      </c>
      <c r="L23768" s="91" t="s">
        <v>80</v>
      </c>
      <c r="M23768" s="90">
        <v>2014</v>
      </c>
      <c r="N23768" s="91">
        <v>182</v>
      </c>
      <c r="O23768" s="92">
        <v>5021552.7053139033</v>
      </c>
      <c r="P23768" s="93">
        <v>6199447.784338152</v>
      </c>
    </row>
    <row r="23769" spans="1:16" x14ac:dyDescent="0.2">
      <c r="A23769" s="87">
        <v>44401</v>
      </c>
      <c r="B23769" s="88">
        <v>44432</v>
      </c>
      <c r="C23769" s="87" t="s">
        <v>73</v>
      </c>
      <c r="D23769" s="89">
        <v>1435843</v>
      </c>
      <c r="E23769" s="90">
        <v>0</v>
      </c>
      <c r="F23769" s="91">
        <v>36</v>
      </c>
      <c r="G23769" s="90" t="s">
        <v>78</v>
      </c>
      <c r="H23769" s="91" t="s">
        <v>75</v>
      </c>
      <c r="I23769" s="90">
        <v>78983488</v>
      </c>
      <c r="J23769" s="91">
        <v>8</v>
      </c>
      <c r="K23769" s="90" t="s">
        <v>84</v>
      </c>
      <c r="L23769" s="91" t="s">
        <v>82</v>
      </c>
      <c r="M23769" s="90">
        <v>2013</v>
      </c>
      <c r="N23769" s="91">
        <v>31</v>
      </c>
      <c r="O23769" s="92">
        <v>5121557.5736578396</v>
      </c>
      <c r="P23769" s="93">
        <v>6322910.584762766</v>
      </c>
    </row>
    <row r="23770" spans="1:16" x14ac:dyDescent="0.2">
      <c r="A23770" s="87">
        <v>45343</v>
      </c>
      <c r="B23770" s="88">
        <v>45617</v>
      </c>
      <c r="C23770" s="87" t="s">
        <v>73</v>
      </c>
      <c r="D23770" s="89">
        <v>1270330</v>
      </c>
      <c r="E23770" s="90">
        <v>0</v>
      </c>
      <c r="F23770" s="91">
        <v>58</v>
      </c>
      <c r="G23770" s="90" t="s">
        <v>78</v>
      </c>
      <c r="H23770" s="91" t="s">
        <v>75</v>
      </c>
      <c r="I23770" s="90">
        <v>64926976</v>
      </c>
      <c r="J23770" s="91">
        <v>7</v>
      </c>
      <c r="K23770" s="90" t="s">
        <v>84</v>
      </c>
      <c r="L23770" s="91" t="s">
        <v>82</v>
      </c>
      <c r="M23770" s="90">
        <v>2021</v>
      </c>
      <c r="N23770" s="91">
        <v>274</v>
      </c>
      <c r="O23770" s="92">
        <v>5166902.1428817958</v>
      </c>
      <c r="P23770" s="93">
        <v>6378891.5344219692</v>
      </c>
    </row>
    <row r="23771" spans="1:16" x14ac:dyDescent="0.2">
      <c r="A23771" s="87">
        <v>44195</v>
      </c>
      <c r="B23771" s="88">
        <v>44377</v>
      </c>
      <c r="C23771" s="87" t="s">
        <v>73</v>
      </c>
      <c r="D23771" s="89">
        <v>1832367</v>
      </c>
      <c r="E23771" s="90">
        <v>0</v>
      </c>
      <c r="F23771" s="91">
        <v>25</v>
      </c>
      <c r="G23771" s="90" t="s">
        <v>74</v>
      </c>
      <c r="H23771" s="91" t="s">
        <v>75</v>
      </c>
      <c r="I23771" s="90">
        <v>94382284</v>
      </c>
      <c r="J23771" s="91">
        <v>16</v>
      </c>
      <c r="K23771" s="90" t="s">
        <v>76</v>
      </c>
      <c r="L23771" s="91" t="s">
        <v>87</v>
      </c>
      <c r="M23771" s="90">
        <v>2004</v>
      </c>
      <c r="N23771" s="91">
        <v>182</v>
      </c>
      <c r="O23771" s="92">
        <v>5034725.0367735391</v>
      </c>
      <c r="P23771" s="93">
        <v>6215709.9219426401</v>
      </c>
    </row>
    <row r="23772" spans="1:16" x14ac:dyDescent="0.2">
      <c r="A23772" s="87">
        <v>44459</v>
      </c>
      <c r="B23772" s="88">
        <v>44612</v>
      </c>
      <c r="C23772" s="87" t="s">
        <v>73</v>
      </c>
      <c r="D23772" s="89">
        <v>2796447</v>
      </c>
      <c r="E23772" s="90">
        <v>0</v>
      </c>
      <c r="F23772" s="91">
        <v>45</v>
      </c>
      <c r="G23772" s="90" t="s">
        <v>78</v>
      </c>
      <c r="H23772" s="91" t="s">
        <v>75</v>
      </c>
      <c r="I23772" s="90">
        <v>36289383</v>
      </c>
      <c r="J23772" s="91">
        <v>13</v>
      </c>
      <c r="K23772" s="90" t="s">
        <v>83</v>
      </c>
      <c r="L23772" s="91" t="s">
        <v>82</v>
      </c>
      <c r="M23772" s="90">
        <v>2002</v>
      </c>
      <c r="N23772" s="91">
        <v>153</v>
      </c>
      <c r="O23772" s="92">
        <v>5222189.9268308971</v>
      </c>
      <c r="P23772" s="93">
        <v>6447148.0578159206</v>
      </c>
    </row>
    <row r="23773" spans="1:16" x14ac:dyDescent="0.2">
      <c r="A23773" s="87">
        <v>43408</v>
      </c>
      <c r="B23773" s="88">
        <v>43559</v>
      </c>
      <c r="C23773" s="87" t="s">
        <v>73</v>
      </c>
      <c r="D23773" s="89">
        <v>624768</v>
      </c>
      <c r="E23773" s="90">
        <v>0</v>
      </c>
      <c r="F23773" s="91">
        <v>22</v>
      </c>
      <c r="G23773" s="90" t="s">
        <v>78</v>
      </c>
      <c r="H23773" s="91" t="s">
        <v>81</v>
      </c>
      <c r="I23773" s="90">
        <v>90229052</v>
      </c>
      <c r="J23773" s="91">
        <v>15</v>
      </c>
      <c r="K23773" s="90" t="s">
        <v>86</v>
      </c>
      <c r="L23773" s="91" t="s">
        <v>85</v>
      </c>
      <c r="M23773" s="90">
        <v>2020</v>
      </c>
      <c r="N23773" s="91">
        <v>151</v>
      </c>
      <c r="O23773" s="92">
        <v>5052251.2177636214</v>
      </c>
      <c r="P23773" s="93">
        <v>6237347.1824242231</v>
      </c>
    </row>
    <row r="23774" spans="1:16" x14ac:dyDescent="0.2">
      <c r="A23774" s="87">
        <v>44551</v>
      </c>
      <c r="B23774" s="88">
        <v>44763</v>
      </c>
      <c r="C23774" s="87" t="s">
        <v>73</v>
      </c>
      <c r="D23774" s="89">
        <v>1674229</v>
      </c>
      <c r="E23774" s="90">
        <v>0</v>
      </c>
      <c r="F23774" s="91">
        <v>56</v>
      </c>
      <c r="G23774" s="90" t="s">
        <v>78</v>
      </c>
      <c r="H23774" s="91" t="s">
        <v>75</v>
      </c>
      <c r="I23774" s="90">
        <v>75860749</v>
      </c>
      <c r="J23774" s="91">
        <v>9</v>
      </c>
      <c r="K23774" s="90" t="s">
        <v>76</v>
      </c>
      <c r="L23774" s="91" t="s">
        <v>80</v>
      </c>
      <c r="M23774" s="90">
        <v>2010</v>
      </c>
      <c r="N23774" s="91">
        <v>212</v>
      </c>
      <c r="O23774" s="92">
        <v>5124756.5670766514</v>
      </c>
      <c r="P23774" s="93">
        <v>6326859.9593538903</v>
      </c>
    </row>
    <row r="23775" spans="1:16" x14ac:dyDescent="0.2">
      <c r="A23775" s="87">
        <v>45224</v>
      </c>
      <c r="B23775" s="88">
        <v>45407</v>
      </c>
      <c r="C23775" s="87" t="s">
        <v>73</v>
      </c>
      <c r="D23775" s="89">
        <v>2773785</v>
      </c>
      <c r="E23775" s="90">
        <v>0</v>
      </c>
      <c r="F23775" s="91">
        <v>41</v>
      </c>
      <c r="G23775" s="90" t="s">
        <v>78</v>
      </c>
      <c r="H23775" s="91" t="s">
        <v>75</v>
      </c>
      <c r="I23775" s="90">
        <v>23055778</v>
      </c>
      <c r="J23775" s="91">
        <v>16</v>
      </c>
      <c r="K23775" s="90" t="s">
        <v>83</v>
      </c>
      <c r="L23775" s="91" t="s">
        <v>80</v>
      </c>
      <c r="M23775" s="90">
        <v>2011</v>
      </c>
      <c r="N23775" s="91">
        <v>183</v>
      </c>
      <c r="O23775" s="92">
        <v>5246111.5363789285</v>
      </c>
      <c r="P23775" s="93">
        <v>6476680.909109788</v>
      </c>
    </row>
    <row r="23776" spans="1:16" x14ac:dyDescent="0.2">
      <c r="A23776" s="87">
        <v>43887</v>
      </c>
      <c r="B23776" s="88">
        <v>44069</v>
      </c>
      <c r="C23776" s="87" t="s">
        <v>73</v>
      </c>
      <c r="D23776" s="89">
        <v>866754</v>
      </c>
      <c r="E23776" s="90">
        <v>0</v>
      </c>
      <c r="F23776" s="91">
        <v>50</v>
      </c>
      <c r="G23776" s="90" t="s">
        <v>74</v>
      </c>
      <c r="H23776" s="91" t="s">
        <v>75</v>
      </c>
      <c r="I23776" s="90">
        <v>99011565</v>
      </c>
      <c r="J23776" s="91">
        <v>13</v>
      </c>
      <c r="K23776" s="90" t="s">
        <v>79</v>
      </c>
      <c r="L23776" s="91" t="s">
        <v>87</v>
      </c>
      <c r="M23776" s="90">
        <v>2003</v>
      </c>
      <c r="N23776" s="91">
        <v>182</v>
      </c>
      <c r="O23776" s="92">
        <v>5036136.5110695045</v>
      </c>
      <c r="P23776" s="93">
        <v>6217452.4828018583</v>
      </c>
    </row>
    <row r="23777" spans="1:16" x14ac:dyDescent="0.2">
      <c r="A23777" s="87">
        <v>44649</v>
      </c>
      <c r="B23777" s="88">
        <v>44894</v>
      </c>
      <c r="C23777" s="87" t="s">
        <v>73</v>
      </c>
      <c r="D23777" s="89">
        <v>2682784</v>
      </c>
      <c r="E23777" s="90">
        <v>0</v>
      </c>
      <c r="F23777" s="91">
        <v>21</v>
      </c>
      <c r="G23777" s="90" t="s">
        <v>74</v>
      </c>
      <c r="H23777" s="91" t="s">
        <v>75</v>
      </c>
      <c r="I23777" s="90">
        <v>42539079</v>
      </c>
      <c r="J23777" s="91">
        <v>16</v>
      </c>
      <c r="K23777" s="90" t="s">
        <v>86</v>
      </c>
      <c r="L23777" s="91" t="s">
        <v>82</v>
      </c>
      <c r="M23777" s="90">
        <v>2014</v>
      </c>
      <c r="N23777" s="91">
        <v>245</v>
      </c>
      <c r="O23777" s="92">
        <v>5188021.7030915087</v>
      </c>
      <c r="P23777" s="93">
        <v>6404965.0655450718</v>
      </c>
    </row>
    <row r="23778" spans="1:16" x14ac:dyDescent="0.2">
      <c r="A23778" s="87">
        <v>44999</v>
      </c>
      <c r="B23778" s="88">
        <v>45274</v>
      </c>
      <c r="C23778" s="87" t="s">
        <v>73</v>
      </c>
      <c r="D23778" s="89">
        <v>2123521</v>
      </c>
      <c r="E23778" s="90">
        <v>0</v>
      </c>
      <c r="F23778" s="91">
        <v>59</v>
      </c>
      <c r="G23778" s="90" t="s">
        <v>74</v>
      </c>
      <c r="H23778" s="91" t="s">
        <v>81</v>
      </c>
      <c r="I23778" s="90">
        <v>72539617</v>
      </c>
      <c r="J23778" s="91">
        <v>18</v>
      </c>
      <c r="K23778" s="90" t="s">
        <v>83</v>
      </c>
      <c r="L23778" s="91" t="s">
        <v>80</v>
      </c>
      <c r="M23778" s="90">
        <v>2007</v>
      </c>
      <c r="N23778" s="91">
        <v>275</v>
      </c>
      <c r="O23778" s="92">
        <v>5088853.0324429357</v>
      </c>
      <c r="P23778" s="93">
        <v>6282534.6079542413</v>
      </c>
    </row>
    <row r="23779" spans="1:16" x14ac:dyDescent="0.2">
      <c r="A23779" s="87">
        <v>44765</v>
      </c>
      <c r="B23779" s="88">
        <v>45008</v>
      </c>
      <c r="C23779" s="87" t="s">
        <v>73</v>
      </c>
      <c r="D23779" s="89">
        <v>1414805</v>
      </c>
      <c r="E23779" s="90">
        <v>0</v>
      </c>
      <c r="F23779" s="91">
        <v>63</v>
      </c>
      <c r="G23779" s="90" t="s">
        <v>78</v>
      </c>
      <c r="H23779" s="91" t="s">
        <v>75</v>
      </c>
      <c r="I23779" s="90">
        <v>86834321</v>
      </c>
      <c r="J23779" s="91">
        <v>18</v>
      </c>
      <c r="K23779" s="90" t="s">
        <v>83</v>
      </c>
      <c r="L23779" s="91" t="s">
        <v>85</v>
      </c>
      <c r="M23779" s="90">
        <v>2013</v>
      </c>
      <c r="N23779" s="91">
        <v>243</v>
      </c>
      <c r="O23779" s="92">
        <v>5046666.415672075</v>
      </c>
      <c r="P23779" s="93">
        <v>6230452.3650272526</v>
      </c>
    </row>
    <row r="23780" spans="1:16" x14ac:dyDescent="0.2">
      <c r="A23780" s="87">
        <v>45378</v>
      </c>
      <c r="B23780" s="88">
        <v>45500</v>
      </c>
      <c r="C23780" s="87" t="s">
        <v>73</v>
      </c>
      <c r="D23780" s="89">
        <v>1030603</v>
      </c>
      <c r="E23780" s="90">
        <v>0</v>
      </c>
      <c r="F23780" s="91">
        <v>64</v>
      </c>
      <c r="G23780" s="90" t="s">
        <v>78</v>
      </c>
      <c r="H23780" s="91" t="s">
        <v>75</v>
      </c>
      <c r="I23780" s="90">
        <v>108570976</v>
      </c>
      <c r="J23780" s="91">
        <v>4</v>
      </c>
      <c r="K23780" s="90" t="s">
        <v>76</v>
      </c>
      <c r="L23780" s="91" t="s">
        <v>87</v>
      </c>
      <c r="M23780" s="90">
        <v>2021</v>
      </c>
      <c r="N23780" s="91">
        <v>122</v>
      </c>
      <c r="O23780" s="92">
        <v>5053534.7313573593</v>
      </c>
      <c r="P23780" s="93">
        <v>6238931.7671078509</v>
      </c>
    </row>
    <row r="23781" spans="1:16" x14ac:dyDescent="0.2">
      <c r="A23781" s="87">
        <v>45233</v>
      </c>
      <c r="B23781" s="88">
        <v>45385</v>
      </c>
      <c r="C23781" s="87" t="s">
        <v>73</v>
      </c>
      <c r="D23781" s="89">
        <v>2772772</v>
      </c>
      <c r="E23781" s="90">
        <v>0</v>
      </c>
      <c r="F23781" s="91">
        <v>41</v>
      </c>
      <c r="G23781" s="90" t="s">
        <v>74</v>
      </c>
      <c r="H23781" s="91" t="s">
        <v>75</v>
      </c>
      <c r="I23781" s="90">
        <v>65246323</v>
      </c>
      <c r="J23781" s="91">
        <v>11</v>
      </c>
      <c r="K23781" s="90" t="s">
        <v>83</v>
      </c>
      <c r="L23781" s="91" t="s">
        <v>77</v>
      </c>
      <c r="M23781" s="90">
        <v>2011</v>
      </c>
      <c r="N23781" s="91">
        <v>152</v>
      </c>
      <c r="O23781" s="92">
        <v>5146462.726050294</v>
      </c>
      <c r="P23781" s="93">
        <v>6353657.6864818437</v>
      </c>
    </row>
    <row r="23782" spans="1:16" x14ac:dyDescent="0.2">
      <c r="A23782" s="87">
        <v>44286</v>
      </c>
      <c r="B23782" s="88">
        <v>44316</v>
      </c>
      <c r="C23782" s="87" t="s">
        <v>73</v>
      </c>
      <c r="D23782" s="89">
        <v>2107335</v>
      </c>
      <c r="E23782" s="90">
        <v>0</v>
      </c>
      <c r="F23782" s="91">
        <v>49</v>
      </c>
      <c r="G23782" s="90" t="s">
        <v>74</v>
      </c>
      <c r="H23782" s="91" t="s">
        <v>81</v>
      </c>
      <c r="I23782" s="90">
        <v>45500036</v>
      </c>
      <c r="J23782" s="91">
        <v>15</v>
      </c>
      <c r="K23782" s="90" t="s">
        <v>83</v>
      </c>
      <c r="L23782" s="91" t="s">
        <v>85</v>
      </c>
      <c r="M23782" s="90">
        <v>2022</v>
      </c>
      <c r="N23782" s="91">
        <v>30</v>
      </c>
      <c r="O23782" s="92">
        <v>5185492.31419475</v>
      </c>
      <c r="P23782" s="93">
        <v>6401842.3632033942</v>
      </c>
    </row>
    <row r="23783" spans="1:16" x14ac:dyDescent="0.2">
      <c r="A23783" s="87">
        <v>44495</v>
      </c>
      <c r="B23783" s="88">
        <v>44768</v>
      </c>
      <c r="C23783" s="87" t="s">
        <v>73</v>
      </c>
      <c r="D23783" s="89">
        <v>2842859</v>
      </c>
      <c r="E23783" s="90">
        <v>0</v>
      </c>
      <c r="F23783" s="91">
        <v>41</v>
      </c>
      <c r="G23783" s="90" t="s">
        <v>74</v>
      </c>
      <c r="H23783" s="91" t="s">
        <v>75</v>
      </c>
      <c r="I23783" s="90">
        <v>59136190</v>
      </c>
      <c r="J23783" s="91">
        <v>1</v>
      </c>
      <c r="K23783" s="90" t="s">
        <v>84</v>
      </c>
      <c r="L23783" s="91" t="s">
        <v>87</v>
      </c>
      <c r="M23783" s="90">
        <v>2016</v>
      </c>
      <c r="N23783" s="91">
        <v>273</v>
      </c>
      <c r="O23783" s="92">
        <v>5214332.8002411555</v>
      </c>
      <c r="P23783" s="93">
        <v>6437447.9015322914</v>
      </c>
    </row>
    <row r="23784" spans="1:16" x14ac:dyDescent="0.2">
      <c r="A23784" s="87">
        <v>43315</v>
      </c>
      <c r="B23784" s="88">
        <v>43315</v>
      </c>
      <c r="C23784" s="87" t="s">
        <v>73</v>
      </c>
      <c r="D23784" s="89">
        <v>2038840</v>
      </c>
      <c r="E23784" s="90">
        <v>0</v>
      </c>
      <c r="F23784" s="91">
        <v>29</v>
      </c>
      <c r="G23784" s="90" t="s">
        <v>74</v>
      </c>
      <c r="H23784" s="91" t="s">
        <v>75</v>
      </c>
      <c r="I23784" s="90">
        <v>29705165</v>
      </c>
      <c r="J23784" s="91">
        <v>10</v>
      </c>
      <c r="K23784" s="90" t="s">
        <v>79</v>
      </c>
      <c r="L23784" s="91" t="s">
        <v>85</v>
      </c>
      <c r="M23784" s="90">
        <v>2019</v>
      </c>
      <c r="N23784" s="91">
        <v>0</v>
      </c>
      <c r="O23784" s="92">
        <v>5257690.6922494061</v>
      </c>
      <c r="P23784" s="93">
        <v>6490976.1632708712</v>
      </c>
    </row>
    <row r="23785" spans="1:16" x14ac:dyDescent="0.2">
      <c r="A23785" s="87">
        <v>43477</v>
      </c>
      <c r="B23785" s="88">
        <v>43536</v>
      </c>
      <c r="C23785" s="87" t="s">
        <v>73</v>
      </c>
      <c r="D23785" s="89">
        <v>683838</v>
      </c>
      <c r="E23785" s="90">
        <v>0</v>
      </c>
      <c r="F23785" s="91">
        <v>43</v>
      </c>
      <c r="G23785" s="90" t="s">
        <v>78</v>
      </c>
      <c r="H23785" s="91" t="s">
        <v>75</v>
      </c>
      <c r="I23785" s="90">
        <v>50363153</v>
      </c>
      <c r="J23785" s="91">
        <v>13</v>
      </c>
      <c r="K23785" s="90" t="s">
        <v>83</v>
      </c>
      <c r="L23785" s="91" t="s">
        <v>87</v>
      </c>
      <c r="M23785" s="90">
        <v>2021</v>
      </c>
      <c r="N23785" s="91">
        <v>59</v>
      </c>
      <c r="O23785" s="92">
        <v>5181004.8002145281</v>
      </c>
      <c r="P23785" s="93">
        <v>6396302.2224870725</v>
      </c>
    </row>
    <row r="23786" spans="1:16" x14ac:dyDescent="0.2">
      <c r="A23786" s="87">
        <v>44307</v>
      </c>
      <c r="B23786" s="88">
        <v>44521</v>
      </c>
      <c r="C23786" s="87" t="s">
        <v>73</v>
      </c>
      <c r="D23786" s="89">
        <v>722634</v>
      </c>
      <c r="E23786" s="90">
        <v>0</v>
      </c>
      <c r="F23786" s="91">
        <v>54</v>
      </c>
      <c r="G23786" s="90" t="s">
        <v>74</v>
      </c>
      <c r="H23786" s="91" t="s">
        <v>81</v>
      </c>
      <c r="I23786" s="90">
        <v>59154673</v>
      </c>
      <c r="J23786" s="91">
        <v>9</v>
      </c>
      <c r="K23786" s="90" t="s">
        <v>83</v>
      </c>
      <c r="L23786" s="91" t="s">
        <v>77</v>
      </c>
      <c r="M23786" s="90">
        <v>2022</v>
      </c>
      <c r="N23786" s="91">
        <v>214</v>
      </c>
      <c r="O23786" s="92">
        <v>5174257.5847646557</v>
      </c>
      <c r="P23786" s="93">
        <v>6387972.326869945</v>
      </c>
    </row>
    <row r="23787" spans="1:16" x14ac:dyDescent="0.2">
      <c r="A23787" s="87">
        <v>43510</v>
      </c>
      <c r="B23787" s="88">
        <v>43752</v>
      </c>
      <c r="C23787" s="87" t="s">
        <v>73</v>
      </c>
      <c r="D23787" s="89">
        <v>1041466</v>
      </c>
      <c r="E23787" s="90">
        <v>0</v>
      </c>
      <c r="F23787" s="91">
        <v>62</v>
      </c>
      <c r="G23787" s="90" t="s">
        <v>74</v>
      </c>
      <c r="H23787" s="91" t="s">
        <v>75</v>
      </c>
      <c r="I23787" s="90">
        <v>27799669</v>
      </c>
      <c r="J23787" s="91">
        <v>19</v>
      </c>
      <c r="K23787" s="90" t="s">
        <v>86</v>
      </c>
      <c r="L23787" s="91" t="s">
        <v>77</v>
      </c>
      <c r="M23787" s="90">
        <v>2012</v>
      </c>
      <c r="N23787" s="91">
        <v>242</v>
      </c>
      <c r="O23787" s="92">
        <v>5216590.6386662284</v>
      </c>
      <c r="P23787" s="93">
        <v>6440235.3563780589</v>
      </c>
    </row>
    <row r="23788" spans="1:16" x14ac:dyDescent="0.2">
      <c r="A23788" s="87">
        <v>43316</v>
      </c>
      <c r="B23788" s="88">
        <v>43438</v>
      </c>
      <c r="C23788" s="87" t="s">
        <v>73</v>
      </c>
      <c r="D23788" s="89">
        <v>1469393</v>
      </c>
      <c r="E23788" s="90">
        <v>0</v>
      </c>
      <c r="F23788" s="91">
        <v>33</v>
      </c>
      <c r="G23788" s="90" t="s">
        <v>78</v>
      </c>
      <c r="H23788" s="91" t="s">
        <v>75</v>
      </c>
      <c r="I23788" s="90">
        <v>80263146</v>
      </c>
      <c r="J23788" s="91">
        <v>0</v>
      </c>
      <c r="K23788" s="90" t="s">
        <v>79</v>
      </c>
      <c r="L23788" s="91" t="s">
        <v>87</v>
      </c>
      <c r="M23788" s="90">
        <v>2016</v>
      </c>
      <c r="N23788" s="91">
        <v>122</v>
      </c>
      <c r="O23788" s="92">
        <v>5157606.5139081506</v>
      </c>
      <c r="P23788" s="93">
        <v>6367415.4492693217</v>
      </c>
    </row>
    <row r="23789" spans="1:16" x14ac:dyDescent="0.2">
      <c r="A23789" s="87">
        <v>43852</v>
      </c>
      <c r="B23789" s="88">
        <v>44034</v>
      </c>
      <c r="C23789" s="87" t="s">
        <v>73</v>
      </c>
      <c r="D23789" s="89">
        <v>967173</v>
      </c>
      <c r="E23789" s="90">
        <v>0</v>
      </c>
      <c r="F23789" s="91">
        <v>51</v>
      </c>
      <c r="G23789" s="90" t="s">
        <v>74</v>
      </c>
      <c r="H23789" s="91" t="s">
        <v>81</v>
      </c>
      <c r="I23789" s="90">
        <v>57739780</v>
      </c>
      <c r="J23789" s="91">
        <v>12</v>
      </c>
      <c r="K23789" s="90" t="s">
        <v>84</v>
      </c>
      <c r="L23789" s="91" t="s">
        <v>80</v>
      </c>
      <c r="M23789" s="90">
        <v>2010</v>
      </c>
      <c r="N23789" s="91">
        <v>182</v>
      </c>
      <c r="O23789" s="92">
        <v>5163498.4943164587</v>
      </c>
      <c r="P23789" s="93">
        <v>6374689.4991561212</v>
      </c>
    </row>
    <row r="23790" spans="1:16" x14ac:dyDescent="0.2">
      <c r="A23790" s="87">
        <v>43449</v>
      </c>
      <c r="B23790" s="88">
        <v>43723</v>
      </c>
      <c r="C23790" s="87" t="s">
        <v>73</v>
      </c>
      <c r="D23790" s="89">
        <v>1193953</v>
      </c>
      <c r="E23790" s="90">
        <v>0</v>
      </c>
      <c r="F23790" s="91">
        <v>35</v>
      </c>
      <c r="G23790" s="90" t="s">
        <v>74</v>
      </c>
      <c r="H23790" s="91" t="s">
        <v>75</v>
      </c>
      <c r="I23790" s="90">
        <v>63654991</v>
      </c>
      <c r="J23790" s="91">
        <v>9</v>
      </c>
      <c r="K23790" s="90" t="s">
        <v>84</v>
      </c>
      <c r="L23790" s="91" t="s">
        <v>80</v>
      </c>
      <c r="M23790" s="90">
        <v>2018</v>
      </c>
      <c r="N23790" s="91">
        <v>274</v>
      </c>
      <c r="O23790" s="92">
        <v>5160584.3646676997</v>
      </c>
      <c r="P23790" s="93">
        <v>6371091.8082317272</v>
      </c>
    </row>
    <row r="23791" spans="1:16" x14ac:dyDescent="0.2">
      <c r="A23791" s="87">
        <v>43754</v>
      </c>
      <c r="B23791" s="88">
        <v>44363</v>
      </c>
      <c r="C23791" s="87" t="s">
        <v>73</v>
      </c>
      <c r="D23791" s="89">
        <v>674763</v>
      </c>
      <c r="E23791" s="90">
        <v>0</v>
      </c>
      <c r="F23791" s="91">
        <v>61</v>
      </c>
      <c r="G23791" s="90" t="s">
        <v>78</v>
      </c>
      <c r="H23791" s="91" t="s">
        <v>75</v>
      </c>
      <c r="I23791" s="90">
        <v>89845501</v>
      </c>
      <c r="J23791" s="91">
        <v>15</v>
      </c>
      <c r="K23791" s="90" t="s">
        <v>83</v>
      </c>
      <c r="L23791" s="91" t="s">
        <v>82</v>
      </c>
      <c r="M23791" s="90">
        <v>2004</v>
      </c>
      <c r="N23791" s="91">
        <v>609</v>
      </c>
      <c r="O23791" s="92">
        <v>5050826.8306483133</v>
      </c>
      <c r="P23791" s="93">
        <v>6235588.6798127322</v>
      </c>
    </row>
    <row r="23792" spans="1:16" x14ac:dyDescent="0.2">
      <c r="A23792" s="87">
        <v>43103</v>
      </c>
      <c r="B23792" s="88">
        <v>43588</v>
      </c>
      <c r="C23792" s="87" t="s">
        <v>73</v>
      </c>
      <c r="D23792" s="89">
        <v>1820057</v>
      </c>
      <c r="E23792" s="90">
        <v>0</v>
      </c>
      <c r="F23792" s="91">
        <v>73</v>
      </c>
      <c r="G23792" s="90" t="s">
        <v>78</v>
      </c>
      <c r="H23792" s="91" t="s">
        <v>75</v>
      </c>
      <c r="I23792" s="90">
        <v>28110010</v>
      </c>
      <c r="J23792" s="91">
        <v>7</v>
      </c>
      <c r="K23792" s="90" t="s">
        <v>86</v>
      </c>
      <c r="L23792" s="91" t="s">
        <v>77</v>
      </c>
      <c r="M23792" s="90">
        <v>2019</v>
      </c>
      <c r="N23792" s="91">
        <v>485</v>
      </c>
      <c r="O23792" s="92">
        <v>5274837.5681857932</v>
      </c>
      <c r="P23792" s="93">
        <v>6512145.1459083864</v>
      </c>
    </row>
    <row r="23793" spans="1:16" x14ac:dyDescent="0.2">
      <c r="A23793" s="87">
        <v>44218</v>
      </c>
      <c r="B23793" s="88">
        <v>44218</v>
      </c>
      <c r="C23793" s="87" t="s">
        <v>73</v>
      </c>
      <c r="D23793" s="89">
        <v>1242575</v>
      </c>
      <c r="E23793" s="90">
        <v>0</v>
      </c>
      <c r="F23793" s="91">
        <v>23</v>
      </c>
      <c r="G23793" s="90" t="s">
        <v>78</v>
      </c>
      <c r="H23793" s="91" t="s">
        <v>75</v>
      </c>
      <c r="I23793" s="90">
        <v>56905358</v>
      </c>
      <c r="J23793" s="91">
        <v>13</v>
      </c>
      <c r="K23793" s="90" t="s">
        <v>84</v>
      </c>
      <c r="L23793" s="91" t="s">
        <v>80</v>
      </c>
      <c r="M23793" s="90">
        <v>2006</v>
      </c>
      <c r="N23793" s="91">
        <v>0</v>
      </c>
      <c r="O23793" s="92">
        <v>5161945.4357421156</v>
      </c>
      <c r="P23793" s="93">
        <v>6372772.1428915001</v>
      </c>
    </row>
    <row r="23794" spans="1:16" x14ac:dyDescent="0.2">
      <c r="A23794" s="87">
        <v>44183</v>
      </c>
      <c r="B23794" s="88">
        <v>44304</v>
      </c>
      <c r="C23794" s="87" t="s">
        <v>73</v>
      </c>
      <c r="D23794" s="89">
        <v>818830</v>
      </c>
      <c r="E23794" s="90">
        <v>0</v>
      </c>
      <c r="F23794" s="91">
        <v>69</v>
      </c>
      <c r="G23794" s="90" t="s">
        <v>74</v>
      </c>
      <c r="H23794" s="91" t="s">
        <v>75</v>
      </c>
      <c r="I23794" s="90">
        <v>85590280</v>
      </c>
      <c r="J23794" s="91">
        <v>6</v>
      </c>
      <c r="K23794" s="90" t="s">
        <v>76</v>
      </c>
      <c r="L23794" s="91" t="s">
        <v>87</v>
      </c>
      <c r="M23794" s="90">
        <v>2003</v>
      </c>
      <c r="N23794" s="91">
        <v>121</v>
      </c>
      <c r="O23794" s="92">
        <v>5111561.1771577885</v>
      </c>
      <c r="P23794" s="93">
        <v>6310569.3545157891</v>
      </c>
    </row>
    <row r="23795" spans="1:16" x14ac:dyDescent="0.2">
      <c r="A23795" s="87">
        <v>43507</v>
      </c>
      <c r="B23795" s="88">
        <v>43780</v>
      </c>
      <c r="C23795" s="87" t="s">
        <v>73</v>
      </c>
      <c r="D23795" s="89">
        <v>917206</v>
      </c>
      <c r="E23795" s="90">
        <v>0</v>
      </c>
      <c r="F23795" s="91">
        <v>68</v>
      </c>
      <c r="G23795" s="90" t="s">
        <v>74</v>
      </c>
      <c r="H23795" s="91" t="s">
        <v>75</v>
      </c>
      <c r="I23795" s="90">
        <v>86889551</v>
      </c>
      <c r="J23795" s="91">
        <v>6</v>
      </c>
      <c r="K23795" s="90" t="s">
        <v>84</v>
      </c>
      <c r="L23795" s="91" t="s">
        <v>77</v>
      </c>
      <c r="M23795" s="90">
        <v>2020</v>
      </c>
      <c r="N23795" s="91">
        <v>273</v>
      </c>
      <c r="O23795" s="92">
        <v>5106860.5154138971</v>
      </c>
      <c r="P23795" s="93">
        <v>6304766.0684122182</v>
      </c>
    </row>
    <row r="23796" spans="1:16" x14ac:dyDescent="0.2">
      <c r="A23796" s="87">
        <v>45166</v>
      </c>
      <c r="B23796" s="88">
        <v>45319</v>
      </c>
      <c r="C23796" s="87" t="s">
        <v>73</v>
      </c>
      <c r="D23796" s="89">
        <v>2025129</v>
      </c>
      <c r="E23796" s="90">
        <v>0</v>
      </c>
      <c r="F23796" s="91">
        <v>39</v>
      </c>
      <c r="G23796" s="90" t="s">
        <v>78</v>
      </c>
      <c r="H23796" s="91" t="s">
        <v>75</v>
      </c>
      <c r="I23796" s="90">
        <v>76236836</v>
      </c>
      <c r="J23796" s="91">
        <v>3</v>
      </c>
      <c r="K23796" s="90" t="s">
        <v>83</v>
      </c>
      <c r="L23796" s="91" t="s">
        <v>82</v>
      </c>
      <c r="M23796" s="90">
        <v>2013</v>
      </c>
      <c r="N23796" s="91">
        <v>153</v>
      </c>
      <c r="O23796" s="92">
        <v>5154234.6485139513</v>
      </c>
      <c r="P23796" s="93">
        <v>6363252.6524863597</v>
      </c>
    </row>
    <row r="23797" spans="1:16" x14ac:dyDescent="0.2">
      <c r="A23797" s="87">
        <v>44618</v>
      </c>
      <c r="B23797" s="88">
        <v>44768</v>
      </c>
      <c r="C23797" s="87" t="s">
        <v>73</v>
      </c>
      <c r="D23797" s="89">
        <v>659452</v>
      </c>
      <c r="E23797" s="90">
        <v>0</v>
      </c>
      <c r="F23797" s="91">
        <v>35</v>
      </c>
      <c r="G23797" s="90" t="s">
        <v>78</v>
      </c>
      <c r="H23797" s="91" t="s">
        <v>81</v>
      </c>
      <c r="I23797" s="90">
        <v>62724404</v>
      </c>
      <c r="J23797" s="91">
        <v>7</v>
      </c>
      <c r="K23797" s="90" t="s">
        <v>76</v>
      </c>
      <c r="L23797" s="91" t="s">
        <v>85</v>
      </c>
      <c r="M23797" s="90">
        <v>2018</v>
      </c>
      <c r="N23797" s="91">
        <v>150</v>
      </c>
      <c r="O23797" s="92">
        <v>5174123.3642360019</v>
      </c>
      <c r="P23797" s="93">
        <v>6387806.622513582</v>
      </c>
    </row>
    <row r="23798" spans="1:16" x14ac:dyDescent="0.2">
      <c r="A23798" s="87">
        <v>43851</v>
      </c>
      <c r="B23798" s="88">
        <v>44125</v>
      </c>
      <c r="C23798" s="87" t="s">
        <v>73</v>
      </c>
      <c r="D23798" s="89">
        <v>1974506</v>
      </c>
      <c r="E23798" s="90">
        <v>0</v>
      </c>
      <c r="F23798" s="91">
        <v>24</v>
      </c>
      <c r="G23798" s="90" t="s">
        <v>78</v>
      </c>
      <c r="H23798" s="91" t="s">
        <v>75</v>
      </c>
      <c r="I23798" s="90">
        <v>25889190</v>
      </c>
      <c r="J23798" s="91">
        <v>0</v>
      </c>
      <c r="K23798" s="90" t="s">
        <v>84</v>
      </c>
      <c r="L23798" s="91" t="s">
        <v>82</v>
      </c>
      <c r="M23798" s="90">
        <v>2022</v>
      </c>
      <c r="N23798" s="91">
        <v>274</v>
      </c>
      <c r="O23798" s="92">
        <v>5317905.9420438334</v>
      </c>
      <c r="P23798" s="93">
        <v>6565315.9778318927</v>
      </c>
    </row>
    <row r="23799" spans="1:16" x14ac:dyDescent="0.2">
      <c r="A23799" s="87">
        <v>44996</v>
      </c>
      <c r="B23799" s="88">
        <v>45423</v>
      </c>
      <c r="C23799" s="87" t="s">
        <v>73</v>
      </c>
      <c r="D23799" s="89">
        <v>1093583</v>
      </c>
      <c r="E23799" s="90">
        <v>0</v>
      </c>
      <c r="F23799" s="91">
        <v>61</v>
      </c>
      <c r="G23799" s="90" t="s">
        <v>78</v>
      </c>
      <c r="H23799" s="91" t="s">
        <v>75</v>
      </c>
      <c r="I23799" s="90">
        <v>34128697</v>
      </c>
      <c r="J23799" s="91">
        <v>11</v>
      </c>
      <c r="K23799" s="90" t="s">
        <v>79</v>
      </c>
      <c r="L23799" s="91" t="s">
        <v>82</v>
      </c>
      <c r="M23799" s="90">
        <v>2006</v>
      </c>
      <c r="N23799" s="91">
        <v>427</v>
      </c>
      <c r="O23799" s="92">
        <v>5237148.9928284911</v>
      </c>
      <c r="P23799" s="93">
        <v>6465616.0405290006</v>
      </c>
    </row>
    <row r="23800" spans="1:16" x14ac:dyDescent="0.2">
      <c r="A23800" s="87">
        <v>43988</v>
      </c>
      <c r="B23800" s="88">
        <v>44261</v>
      </c>
      <c r="C23800" s="87" t="s">
        <v>73</v>
      </c>
      <c r="D23800" s="89">
        <v>892537</v>
      </c>
      <c r="E23800" s="90">
        <v>0</v>
      </c>
      <c r="F23800" s="91">
        <v>55</v>
      </c>
      <c r="G23800" s="90" t="s">
        <v>74</v>
      </c>
      <c r="H23800" s="91" t="s">
        <v>75</v>
      </c>
      <c r="I23800" s="90">
        <v>25334636</v>
      </c>
      <c r="J23800" s="91">
        <v>10</v>
      </c>
      <c r="K23800" s="90" t="s">
        <v>86</v>
      </c>
      <c r="L23800" s="91" t="s">
        <v>87</v>
      </c>
      <c r="M23800" s="90">
        <v>2013</v>
      </c>
      <c r="N23800" s="91">
        <v>273</v>
      </c>
      <c r="O23800" s="92">
        <v>5269117.1244583232</v>
      </c>
      <c r="P23800" s="93">
        <v>6505082.8697016332</v>
      </c>
    </row>
    <row r="23801" spans="1:16" x14ac:dyDescent="0.2">
      <c r="A23801" s="87">
        <v>45480</v>
      </c>
      <c r="B23801" s="88">
        <v>45603</v>
      </c>
      <c r="C23801" s="87" t="s">
        <v>73</v>
      </c>
      <c r="D23801" s="89">
        <v>1408970</v>
      </c>
      <c r="E23801" s="90">
        <v>0</v>
      </c>
      <c r="F23801" s="91">
        <v>64</v>
      </c>
      <c r="G23801" s="90" t="s">
        <v>78</v>
      </c>
      <c r="H23801" s="91" t="s">
        <v>75</v>
      </c>
      <c r="I23801" s="90">
        <v>36228664</v>
      </c>
      <c r="J23801" s="91">
        <v>10</v>
      </c>
      <c r="K23801" s="90" t="s">
        <v>76</v>
      </c>
      <c r="L23801" s="91" t="s">
        <v>82</v>
      </c>
      <c r="M23801" s="90">
        <v>2010</v>
      </c>
      <c r="N23801" s="91">
        <v>123</v>
      </c>
      <c r="O23801" s="92">
        <v>5237669.0269792546</v>
      </c>
      <c r="P23801" s="93">
        <v>6466258.0579990791</v>
      </c>
    </row>
    <row r="23802" spans="1:16" x14ac:dyDescent="0.2">
      <c r="A23802" s="87">
        <v>44113</v>
      </c>
      <c r="B23802" s="88">
        <v>44174</v>
      </c>
      <c r="C23802" s="87" t="s">
        <v>73</v>
      </c>
      <c r="D23802" s="89">
        <v>1084563</v>
      </c>
      <c r="E23802" s="90">
        <v>0</v>
      </c>
      <c r="F23802" s="91">
        <v>63</v>
      </c>
      <c r="G23802" s="90" t="s">
        <v>78</v>
      </c>
      <c r="H23802" s="91" t="s">
        <v>75</v>
      </c>
      <c r="I23802" s="90">
        <v>98594917</v>
      </c>
      <c r="J23802" s="91">
        <v>19</v>
      </c>
      <c r="K23802" s="90" t="s">
        <v>76</v>
      </c>
      <c r="L23802" s="91" t="s">
        <v>82</v>
      </c>
      <c r="M23802" s="90">
        <v>2008</v>
      </c>
      <c r="N23802" s="91">
        <v>61</v>
      </c>
      <c r="O23802" s="92">
        <v>5007785.197513327</v>
      </c>
      <c r="P23802" s="93">
        <v>6182450.8611275638</v>
      </c>
    </row>
    <row r="23803" spans="1:16" x14ac:dyDescent="0.2">
      <c r="A23803" s="87">
        <v>43269</v>
      </c>
      <c r="B23803" s="88">
        <v>43391</v>
      </c>
      <c r="C23803" s="87" t="s">
        <v>73</v>
      </c>
      <c r="D23803" s="89">
        <v>1478356</v>
      </c>
      <c r="E23803" s="90">
        <v>0</v>
      </c>
      <c r="F23803" s="91">
        <v>73</v>
      </c>
      <c r="G23803" s="90" t="s">
        <v>78</v>
      </c>
      <c r="H23803" s="91" t="s">
        <v>75</v>
      </c>
      <c r="I23803" s="90">
        <v>105019449</v>
      </c>
      <c r="J23803" s="91">
        <v>3</v>
      </c>
      <c r="K23803" s="90" t="s">
        <v>79</v>
      </c>
      <c r="L23803" s="91" t="s">
        <v>77</v>
      </c>
      <c r="M23803" s="90">
        <v>2022</v>
      </c>
      <c r="N23803" s="91">
        <v>122</v>
      </c>
      <c r="O23803" s="92">
        <v>5069104.2733240398</v>
      </c>
      <c r="P23803" s="93">
        <v>6258153.4238568386</v>
      </c>
    </row>
    <row r="23804" spans="1:16" x14ac:dyDescent="0.2">
      <c r="A23804" s="87">
        <v>44796</v>
      </c>
      <c r="B23804" s="88">
        <v>45039</v>
      </c>
      <c r="C23804" s="87" t="s">
        <v>73</v>
      </c>
      <c r="D23804" s="89">
        <v>1335220</v>
      </c>
      <c r="E23804" s="90">
        <v>0</v>
      </c>
      <c r="F23804" s="91">
        <v>62</v>
      </c>
      <c r="G23804" s="90" t="s">
        <v>78</v>
      </c>
      <c r="H23804" s="91" t="s">
        <v>75</v>
      </c>
      <c r="I23804" s="90">
        <v>106570410</v>
      </c>
      <c r="J23804" s="91">
        <v>13</v>
      </c>
      <c r="K23804" s="90" t="s">
        <v>84</v>
      </c>
      <c r="L23804" s="91" t="s">
        <v>82</v>
      </c>
      <c r="M23804" s="90">
        <v>2004</v>
      </c>
      <c r="N23804" s="91">
        <v>243</v>
      </c>
      <c r="O23804" s="92">
        <v>5013393.0685220174</v>
      </c>
      <c r="P23804" s="93">
        <v>6189374.158669157</v>
      </c>
    </row>
    <row r="23805" spans="1:16" x14ac:dyDescent="0.2">
      <c r="A23805" s="87">
        <v>43949</v>
      </c>
      <c r="B23805" s="88">
        <v>44071</v>
      </c>
      <c r="C23805" s="87" t="s">
        <v>73</v>
      </c>
      <c r="D23805" s="89">
        <v>36586947</v>
      </c>
      <c r="E23805" s="90">
        <v>0</v>
      </c>
      <c r="F23805" s="91">
        <v>63</v>
      </c>
      <c r="G23805" s="90" t="s">
        <v>78</v>
      </c>
      <c r="H23805" s="91" t="s">
        <v>75</v>
      </c>
      <c r="I23805" s="90">
        <v>70683840</v>
      </c>
      <c r="J23805" s="91">
        <v>7</v>
      </c>
      <c r="K23805" s="90" t="s">
        <v>84</v>
      </c>
      <c r="L23805" s="91" t="s">
        <v>85</v>
      </c>
      <c r="M23805" s="90">
        <v>2015</v>
      </c>
      <c r="N23805" s="91">
        <v>122</v>
      </c>
      <c r="O23805" s="92">
        <v>5150690.3666022494</v>
      </c>
      <c r="P23805" s="93">
        <v>6358876.9958052449</v>
      </c>
    </row>
    <row r="23806" spans="1:16" x14ac:dyDescent="0.2">
      <c r="A23806" s="87">
        <v>44805</v>
      </c>
      <c r="B23806" s="88">
        <v>44805</v>
      </c>
      <c r="C23806" s="87" t="s">
        <v>73</v>
      </c>
      <c r="D23806" s="89">
        <v>2363488</v>
      </c>
      <c r="E23806" s="90">
        <v>0</v>
      </c>
      <c r="F23806" s="91">
        <v>38</v>
      </c>
      <c r="G23806" s="90" t="s">
        <v>74</v>
      </c>
      <c r="H23806" s="91" t="s">
        <v>75</v>
      </c>
      <c r="I23806" s="90">
        <v>56073915</v>
      </c>
      <c r="J23806" s="91">
        <v>2</v>
      </c>
      <c r="K23806" s="90" t="s">
        <v>76</v>
      </c>
      <c r="L23806" s="91" t="s">
        <v>85</v>
      </c>
      <c r="M23806" s="90">
        <v>2017</v>
      </c>
      <c r="N23806" s="91">
        <v>0</v>
      </c>
      <c r="O23806" s="92">
        <v>5219891.3536173208</v>
      </c>
      <c r="P23806" s="93">
        <v>6444310.3131078035</v>
      </c>
    </row>
    <row r="23807" spans="1:16" x14ac:dyDescent="0.2">
      <c r="A23807" s="87">
        <v>44041</v>
      </c>
      <c r="B23807" s="88">
        <v>44345</v>
      </c>
      <c r="C23807" s="87" t="s">
        <v>73</v>
      </c>
      <c r="D23807" s="89">
        <v>1630229</v>
      </c>
      <c r="E23807" s="90">
        <v>0</v>
      </c>
      <c r="F23807" s="91">
        <v>21</v>
      </c>
      <c r="G23807" s="90" t="s">
        <v>74</v>
      </c>
      <c r="H23807" s="91" t="s">
        <v>81</v>
      </c>
      <c r="I23807" s="90">
        <v>59333853</v>
      </c>
      <c r="J23807" s="91">
        <v>16</v>
      </c>
      <c r="K23807" s="90" t="s">
        <v>84</v>
      </c>
      <c r="L23807" s="91" t="s">
        <v>77</v>
      </c>
      <c r="M23807" s="90">
        <v>2000</v>
      </c>
      <c r="N23807" s="91">
        <v>304</v>
      </c>
      <c r="O23807" s="92">
        <v>5137916.6982609211</v>
      </c>
      <c r="P23807" s="93">
        <v>6343107.0348900259</v>
      </c>
    </row>
    <row r="23808" spans="1:16" x14ac:dyDescent="0.2">
      <c r="A23808" s="87">
        <v>43306</v>
      </c>
      <c r="B23808" s="88">
        <v>43306</v>
      </c>
      <c r="C23808" s="87" t="s">
        <v>73</v>
      </c>
      <c r="D23808" s="89">
        <v>1415264</v>
      </c>
      <c r="E23808" s="90">
        <v>0</v>
      </c>
      <c r="F23808" s="91">
        <v>50</v>
      </c>
      <c r="G23808" s="90" t="s">
        <v>78</v>
      </c>
      <c r="H23808" s="91" t="s">
        <v>75</v>
      </c>
      <c r="I23808" s="90">
        <v>76405367</v>
      </c>
      <c r="J23808" s="91">
        <v>19</v>
      </c>
      <c r="K23808" s="90" t="s">
        <v>86</v>
      </c>
      <c r="L23808" s="91" t="s">
        <v>80</v>
      </c>
      <c r="M23808" s="90">
        <v>2008</v>
      </c>
      <c r="N23808" s="91">
        <v>0</v>
      </c>
      <c r="O23808" s="92">
        <v>5073890.0144607853</v>
      </c>
      <c r="P23808" s="93">
        <v>6264061.746247883</v>
      </c>
    </row>
    <row r="23809" spans="1:16" x14ac:dyDescent="0.2">
      <c r="A23809" s="87">
        <v>43621</v>
      </c>
      <c r="B23809" s="88">
        <v>44170</v>
      </c>
      <c r="C23809" s="87" t="s">
        <v>73</v>
      </c>
      <c r="D23809" s="89">
        <v>1808929</v>
      </c>
      <c r="E23809" s="90">
        <v>0</v>
      </c>
      <c r="F23809" s="91">
        <v>32</v>
      </c>
      <c r="G23809" s="90" t="s">
        <v>74</v>
      </c>
      <c r="H23809" s="91" t="s">
        <v>75</v>
      </c>
      <c r="I23809" s="90">
        <v>106597177</v>
      </c>
      <c r="J23809" s="91">
        <v>16</v>
      </c>
      <c r="K23809" s="90" t="s">
        <v>86</v>
      </c>
      <c r="L23809" s="91" t="s">
        <v>77</v>
      </c>
      <c r="M23809" s="90">
        <v>2009</v>
      </c>
      <c r="N23809" s="91">
        <v>549</v>
      </c>
      <c r="O23809" s="92">
        <v>4996471.2064659987</v>
      </c>
      <c r="P23809" s="93">
        <v>6168482.9709456768</v>
      </c>
    </row>
    <row r="23810" spans="1:16" x14ac:dyDescent="0.2">
      <c r="A23810" s="87">
        <v>44118</v>
      </c>
      <c r="B23810" s="88">
        <v>45060</v>
      </c>
      <c r="C23810" s="87" t="s">
        <v>73</v>
      </c>
      <c r="D23810" s="89">
        <v>2696080</v>
      </c>
      <c r="E23810" s="90">
        <v>0</v>
      </c>
      <c r="F23810" s="91">
        <v>44</v>
      </c>
      <c r="G23810" s="90" t="s">
        <v>78</v>
      </c>
      <c r="H23810" s="91" t="s">
        <v>81</v>
      </c>
      <c r="I23810" s="90">
        <v>78428232</v>
      </c>
      <c r="J23810" s="91">
        <v>9</v>
      </c>
      <c r="K23810" s="90" t="s">
        <v>83</v>
      </c>
      <c r="L23810" s="91" t="s">
        <v>82</v>
      </c>
      <c r="M23810" s="90">
        <v>2023</v>
      </c>
      <c r="N23810" s="91">
        <v>942</v>
      </c>
      <c r="O23810" s="92">
        <v>5113065.1107404046</v>
      </c>
      <c r="P23810" s="93">
        <v>6312426.0626424747</v>
      </c>
    </row>
    <row r="23811" spans="1:16" x14ac:dyDescent="0.2">
      <c r="A23811" s="87">
        <v>45263</v>
      </c>
      <c r="B23811" s="88">
        <v>45294</v>
      </c>
      <c r="C23811" s="87" t="s">
        <v>73</v>
      </c>
      <c r="D23811" s="89">
        <v>2662215</v>
      </c>
      <c r="E23811" s="90">
        <v>0</v>
      </c>
      <c r="F23811" s="91">
        <v>64</v>
      </c>
      <c r="G23811" s="90" t="s">
        <v>74</v>
      </c>
      <c r="H23811" s="91" t="s">
        <v>81</v>
      </c>
      <c r="I23811" s="90">
        <v>86787496</v>
      </c>
      <c r="J23811" s="91">
        <v>11</v>
      </c>
      <c r="K23811" s="90" t="s">
        <v>76</v>
      </c>
      <c r="L23811" s="91" t="s">
        <v>85</v>
      </c>
      <c r="M23811" s="90">
        <v>2022</v>
      </c>
      <c r="N23811" s="91">
        <v>31</v>
      </c>
      <c r="O23811" s="92">
        <v>5083297.2599278186</v>
      </c>
      <c r="P23811" s="93">
        <v>6275675.6295405161</v>
      </c>
    </row>
    <row r="23812" spans="1:16" x14ac:dyDescent="0.2">
      <c r="A23812" s="87">
        <v>45235</v>
      </c>
      <c r="B23812" s="88">
        <v>45387</v>
      </c>
      <c r="C23812" s="87" t="s">
        <v>73</v>
      </c>
      <c r="D23812" s="89">
        <v>39996717</v>
      </c>
      <c r="E23812" s="90">
        <v>0</v>
      </c>
      <c r="F23812" s="91">
        <v>65</v>
      </c>
      <c r="G23812" s="90" t="s">
        <v>78</v>
      </c>
      <c r="H23812" s="91" t="s">
        <v>75</v>
      </c>
      <c r="I23812" s="90">
        <v>116717709</v>
      </c>
      <c r="J23812" s="91">
        <v>2</v>
      </c>
      <c r="K23812" s="90" t="s">
        <v>83</v>
      </c>
      <c r="L23812" s="91" t="s">
        <v>77</v>
      </c>
      <c r="M23812" s="90">
        <v>2000</v>
      </c>
      <c r="N23812" s="91">
        <v>152</v>
      </c>
      <c r="O23812" s="92">
        <v>5039309.893211253</v>
      </c>
      <c r="P23812" s="93">
        <v>6221370.2385324109</v>
      </c>
    </row>
    <row r="23813" spans="1:16" x14ac:dyDescent="0.2">
      <c r="A23813" s="87">
        <v>43843</v>
      </c>
      <c r="B23813" s="88">
        <v>44574</v>
      </c>
      <c r="C23813" s="87" t="s">
        <v>73</v>
      </c>
      <c r="D23813" s="89">
        <v>1692562</v>
      </c>
      <c r="E23813" s="90">
        <v>0</v>
      </c>
      <c r="F23813" s="91">
        <v>63</v>
      </c>
      <c r="G23813" s="90" t="s">
        <v>74</v>
      </c>
      <c r="H23813" s="91" t="s">
        <v>75</v>
      </c>
      <c r="I23813" s="90">
        <v>77992170</v>
      </c>
      <c r="J23813" s="91">
        <v>10</v>
      </c>
      <c r="K23813" s="90" t="s">
        <v>79</v>
      </c>
      <c r="L23813" s="91" t="s">
        <v>87</v>
      </c>
      <c r="M23813" s="90">
        <v>2013</v>
      </c>
      <c r="N23813" s="91">
        <v>731</v>
      </c>
      <c r="O23813" s="92">
        <v>5110493.5903937956</v>
      </c>
      <c r="P23813" s="93">
        <v>6309251.3461651793</v>
      </c>
    </row>
    <row r="23814" spans="1:16" x14ac:dyDescent="0.2">
      <c r="A23814" s="87">
        <v>45576</v>
      </c>
      <c r="B23814" s="88">
        <v>45607</v>
      </c>
      <c r="C23814" s="87" t="s">
        <v>73</v>
      </c>
      <c r="D23814" s="89">
        <v>2595063</v>
      </c>
      <c r="E23814" s="90">
        <v>0</v>
      </c>
      <c r="F23814" s="91">
        <v>60</v>
      </c>
      <c r="G23814" s="90" t="s">
        <v>74</v>
      </c>
      <c r="H23814" s="91" t="s">
        <v>75</v>
      </c>
      <c r="I23814" s="90">
        <v>23316368</v>
      </c>
      <c r="J23814" s="91">
        <v>17</v>
      </c>
      <c r="K23814" s="90" t="s">
        <v>79</v>
      </c>
      <c r="L23814" s="91" t="s">
        <v>80</v>
      </c>
      <c r="M23814" s="90">
        <v>2005</v>
      </c>
      <c r="N23814" s="91">
        <v>31</v>
      </c>
      <c r="O23814" s="92">
        <v>5241145.4048689129</v>
      </c>
      <c r="P23814" s="93">
        <v>6470549.8825542126</v>
      </c>
    </row>
    <row r="23815" spans="1:16" x14ac:dyDescent="0.2">
      <c r="A23815" s="87">
        <v>44822</v>
      </c>
      <c r="B23815" s="88">
        <v>44913</v>
      </c>
      <c r="C23815" s="87" t="s">
        <v>73</v>
      </c>
      <c r="D23815" s="89">
        <v>31530886</v>
      </c>
      <c r="E23815" s="90">
        <v>0</v>
      </c>
      <c r="F23815" s="91">
        <v>69</v>
      </c>
      <c r="G23815" s="90" t="s">
        <v>74</v>
      </c>
      <c r="H23815" s="91" t="s">
        <v>75</v>
      </c>
      <c r="I23815" s="90">
        <v>53674866</v>
      </c>
      <c r="J23815" s="91">
        <v>18</v>
      </c>
      <c r="K23815" s="90" t="s">
        <v>83</v>
      </c>
      <c r="L23815" s="91" t="s">
        <v>87</v>
      </c>
      <c r="M23815" s="90">
        <v>2006</v>
      </c>
      <c r="N23815" s="91">
        <v>91</v>
      </c>
      <c r="O23815" s="92">
        <v>5145791.8755973242</v>
      </c>
      <c r="P23815" s="93">
        <v>6352829.4760460788</v>
      </c>
    </row>
    <row r="23816" spans="1:16" x14ac:dyDescent="0.2">
      <c r="A23816" s="87">
        <v>43550</v>
      </c>
      <c r="B23816" s="88">
        <v>43703</v>
      </c>
      <c r="C23816" s="87" t="s">
        <v>73</v>
      </c>
      <c r="D23816" s="89">
        <v>1125453</v>
      </c>
      <c r="E23816" s="90">
        <v>0</v>
      </c>
      <c r="F23816" s="91">
        <v>44</v>
      </c>
      <c r="G23816" s="90" t="s">
        <v>74</v>
      </c>
      <c r="H23816" s="91" t="s">
        <v>75</v>
      </c>
      <c r="I23816" s="90">
        <v>85378250</v>
      </c>
      <c r="J23816" s="91">
        <v>7</v>
      </c>
      <c r="K23816" s="90" t="s">
        <v>79</v>
      </c>
      <c r="L23816" s="91" t="s">
        <v>80</v>
      </c>
      <c r="M23816" s="90">
        <v>2009</v>
      </c>
      <c r="N23816" s="91">
        <v>153</v>
      </c>
      <c r="O23816" s="92">
        <v>5106966.8367958432</v>
      </c>
      <c r="P23816" s="93">
        <v>6304897.3293775842</v>
      </c>
    </row>
    <row r="23817" spans="1:16" x14ac:dyDescent="0.2">
      <c r="A23817" s="87">
        <v>43886</v>
      </c>
      <c r="B23817" s="88">
        <v>44037</v>
      </c>
      <c r="C23817" s="87" t="s">
        <v>73</v>
      </c>
      <c r="D23817" s="89">
        <v>2929035</v>
      </c>
      <c r="E23817" s="90">
        <v>0</v>
      </c>
      <c r="F23817" s="91">
        <v>34</v>
      </c>
      <c r="G23817" s="90" t="s">
        <v>74</v>
      </c>
      <c r="H23817" s="91" t="s">
        <v>75</v>
      </c>
      <c r="I23817" s="90">
        <v>79106647</v>
      </c>
      <c r="J23817" s="91">
        <v>14</v>
      </c>
      <c r="K23817" s="90" t="s">
        <v>83</v>
      </c>
      <c r="L23817" s="91" t="s">
        <v>87</v>
      </c>
      <c r="M23817" s="90">
        <v>2003</v>
      </c>
      <c r="N23817" s="91">
        <v>151</v>
      </c>
      <c r="O23817" s="92">
        <v>5090258.7540371036</v>
      </c>
      <c r="P23817" s="93">
        <v>6284270.0667124745</v>
      </c>
    </row>
    <row r="23818" spans="1:16" x14ac:dyDescent="0.2">
      <c r="A23818" s="87">
        <v>43102</v>
      </c>
      <c r="B23818" s="88">
        <v>43984</v>
      </c>
      <c r="C23818" s="87" t="s">
        <v>73</v>
      </c>
      <c r="D23818" s="89">
        <v>2719902</v>
      </c>
      <c r="E23818" s="90">
        <v>0</v>
      </c>
      <c r="F23818" s="91">
        <v>74</v>
      </c>
      <c r="G23818" s="90" t="s">
        <v>74</v>
      </c>
      <c r="H23818" s="91" t="s">
        <v>75</v>
      </c>
      <c r="I23818" s="90">
        <v>118018479</v>
      </c>
      <c r="J23818" s="91">
        <v>4</v>
      </c>
      <c r="K23818" s="90" t="s">
        <v>84</v>
      </c>
      <c r="L23818" s="91" t="s">
        <v>77</v>
      </c>
      <c r="M23818" s="90">
        <v>2007</v>
      </c>
      <c r="N23818" s="91">
        <v>882</v>
      </c>
      <c r="O23818" s="92">
        <v>5021285.0339069534</v>
      </c>
      <c r="P23818" s="93">
        <v>6199117.3258110536</v>
      </c>
    </row>
    <row r="23819" spans="1:16" x14ac:dyDescent="0.2">
      <c r="A23819" s="87">
        <v>44202</v>
      </c>
      <c r="B23819" s="88">
        <v>44322</v>
      </c>
      <c r="C23819" s="87" t="s">
        <v>73</v>
      </c>
      <c r="D23819" s="89">
        <v>604131</v>
      </c>
      <c r="E23819" s="90">
        <v>0</v>
      </c>
      <c r="F23819" s="91">
        <v>48</v>
      </c>
      <c r="G23819" s="90" t="s">
        <v>78</v>
      </c>
      <c r="H23819" s="91" t="s">
        <v>75</v>
      </c>
      <c r="I23819" s="90">
        <v>92610365</v>
      </c>
      <c r="J23819" s="91">
        <v>14</v>
      </c>
      <c r="K23819" s="90" t="s">
        <v>83</v>
      </c>
      <c r="L23819" s="91" t="s">
        <v>82</v>
      </c>
      <c r="M23819" s="90">
        <v>2022</v>
      </c>
      <c r="N23819" s="91">
        <v>120</v>
      </c>
      <c r="O23819" s="92">
        <v>5050410.8096331889</v>
      </c>
      <c r="P23819" s="93">
        <v>6235075.0736212209</v>
      </c>
    </row>
    <row r="23820" spans="1:16" x14ac:dyDescent="0.2">
      <c r="A23820" s="87">
        <v>44448</v>
      </c>
      <c r="B23820" s="88">
        <v>44509</v>
      </c>
      <c r="C23820" s="87" t="s">
        <v>73</v>
      </c>
      <c r="D23820" s="89">
        <v>2399135</v>
      </c>
      <c r="E23820" s="90">
        <v>0</v>
      </c>
      <c r="F23820" s="91">
        <v>69</v>
      </c>
      <c r="G23820" s="90" t="s">
        <v>78</v>
      </c>
      <c r="H23820" s="91" t="s">
        <v>75</v>
      </c>
      <c r="I23820" s="90">
        <v>114515376</v>
      </c>
      <c r="J23820" s="91">
        <v>1</v>
      </c>
      <c r="K23820" s="90" t="s">
        <v>86</v>
      </c>
      <c r="L23820" s="91" t="s">
        <v>77</v>
      </c>
      <c r="M23820" s="90">
        <v>2007</v>
      </c>
      <c r="N23820" s="91">
        <v>61</v>
      </c>
      <c r="O23820" s="92">
        <v>5051389.6663875068</v>
      </c>
      <c r="P23820" s="93">
        <v>6236283.5387500077</v>
      </c>
    </row>
    <row r="23821" spans="1:16" x14ac:dyDescent="0.2">
      <c r="A23821" s="87">
        <v>44222</v>
      </c>
      <c r="B23821" s="88">
        <v>44373</v>
      </c>
      <c r="C23821" s="87" t="s">
        <v>73</v>
      </c>
      <c r="D23821" s="89">
        <v>2360930</v>
      </c>
      <c r="E23821" s="90">
        <v>0</v>
      </c>
      <c r="F23821" s="91">
        <v>32</v>
      </c>
      <c r="G23821" s="90" t="s">
        <v>78</v>
      </c>
      <c r="H23821" s="91" t="s">
        <v>81</v>
      </c>
      <c r="I23821" s="90">
        <v>65791257</v>
      </c>
      <c r="J23821" s="91">
        <v>11</v>
      </c>
      <c r="K23821" s="90" t="s">
        <v>84</v>
      </c>
      <c r="L23821" s="91" t="s">
        <v>77</v>
      </c>
      <c r="M23821" s="90">
        <v>2001</v>
      </c>
      <c r="N23821" s="91">
        <v>151</v>
      </c>
      <c r="O23821" s="92">
        <v>5144853.2839490026</v>
      </c>
      <c r="P23821" s="93">
        <v>6351670.7209246941</v>
      </c>
    </row>
    <row r="23822" spans="1:16" x14ac:dyDescent="0.2">
      <c r="A23822" s="87">
        <v>45258</v>
      </c>
      <c r="B23822" s="88">
        <v>45379</v>
      </c>
      <c r="C23822" s="87" t="s">
        <v>73</v>
      </c>
      <c r="D23822" s="89">
        <v>2120159</v>
      </c>
      <c r="E23822" s="90">
        <v>0</v>
      </c>
      <c r="F23822" s="91">
        <v>61</v>
      </c>
      <c r="G23822" s="90" t="s">
        <v>74</v>
      </c>
      <c r="H23822" s="91" t="s">
        <v>75</v>
      </c>
      <c r="I23822" s="90">
        <v>31705980</v>
      </c>
      <c r="J23822" s="91">
        <v>7</v>
      </c>
      <c r="K23822" s="90" t="s">
        <v>79</v>
      </c>
      <c r="L23822" s="91" t="s">
        <v>85</v>
      </c>
      <c r="M23822" s="90">
        <v>2006</v>
      </c>
      <c r="N23822" s="91">
        <v>121</v>
      </c>
      <c r="O23822" s="92">
        <v>5266215.5853369813</v>
      </c>
      <c r="P23822" s="93">
        <v>6501500.7226382475</v>
      </c>
    </row>
    <row r="23823" spans="1:16" x14ac:dyDescent="0.2">
      <c r="A23823" s="87">
        <v>43779</v>
      </c>
      <c r="B23823" s="88">
        <v>43992</v>
      </c>
      <c r="C23823" s="87" t="s">
        <v>73</v>
      </c>
      <c r="D23823" s="89">
        <v>1878927</v>
      </c>
      <c r="E23823" s="90">
        <v>0</v>
      </c>
      <c r="F23823" s="91">
        <v>21</v>
      </c>
      <c r="G23823" s="90" t="s">
        <v>78</v>
      </c>
      <c r="H23823" s="91" t="s">
        <v>81</v>
      </c>
      <c r="I23823" s="90">
        <v>61559956</v>
      </c>
      <c r="J23823" s="91">
        <v>3</v>
      </c>
      <c r="K23823" s="90" t="s">
        <v>83</v>
      </c>
      <c r="L23823" s="91" t="s">
        <v>80</v>
      </c>
      <c r="M23823" s="90">
        <v>2012</v>
      </c>
      <c r="N23823" s="91">
        <v>213</v>
      </c>
      <c r="O23823" s="92">
        <v>5197397.35412395</v>
      </c>
      <c r="P23823" s="93">
        <v>6416539.943362901</v>
      </c>
    </row>
    <row r="23824" spans="1:16" x14ac:dyDescent="0.2">
      <c r="A23824" s="87">
        <v>43471</v>
      </c>
      <c r="B23824" s="88">
        <v>43652</v>
      </c>
      <c r="C23824" s="87" t="s">
        <v>73</v>
      </c>
      <c r="D23824" s="89">
        <v>1543090</v>
      </c>
      <c r="E23824" s="90">
        <v>0</v>
      </c>
      <c r="F23824" s="91">
        <v>52</v>
      </c>
      <c r="G23824" s="90" t="s">
        <v>74</v>
      </c>
      <c r="H23824" s="91" t="s">
        <v>81</v>
      </c>
      <c r="I23824" s="90">
        <v>88506372</v>
      </c>
      <c r="J23824" s="91">
        <v>10</v>
      </c>
      <c r="K23824" s="90" t="s">
        <v>84</v>
      </c>
      <c r="L23824" s="91" t="s">
        <v>77</v>
      </c>
      <c r="M23824" s="90">
        <v>2007</v>
      </c>
      <c r="N23824" s="91">
        <v>181</v>
      </c>
      <c r="O23824" s="92">
        <v>5082407.9841187317</v>
      </c>
      <c r="P23824" s="93">
        <v>6274577.7581712734</v>
      </c>
    </row>
    <row r="23825" spans="1:16" x14ac:dyDescent="0.2">
      <c r="A23825" s="87">
        <v>44146</v>
      </c>
      <c r="B23825" s="88">
        <v>44297</v>
      </c>
      <c r="C23825" s="87" t="s">
        <v>73</v>
      </c>
      <c r="D23825" s="89">
        <v>2570250</v>
      </c>
      <c r="E23825" s="90">
        <v>0</v>
      </c>
      <c r="F23825" s="91">
        <v>46</v>
      </c>
      <c r="G23825" s="90" t="s">
        <v>74</v>
      </c>
      <c r="H23825" s="91" t="s">
        <v>75</v>
      </c>
      <c r="I23825" s="90">
        <v>119070992</v>
      </c>
      <c r="J23825" s="91">
        <v>16</v>
      </c>
      <c r="K23825" s="90" t="s">
        <v>79</v>
      </c>
      <c r="L23825" s="91" t="s">
        <v>82</v>
      </c>
      <c r="M23825" s="90">
        <v>2023</v>
      </c>
      <c r="N23825" s="91">
        <v>151</v>
      </c>
      <c r="O23825" s="92">
        <v>4961727.8668845966</v>
      </c>
      <c r="P23825" s="93">
        <v>6125589.9591167858</v>
      </c>
    </row>
    <row r="23826" spans="1:16" x14ac:dyDescent="0.2">
      <c r="A23826" s="87">
        <v>43822</v>
      </c>
      <c r="B23826" s="88">
        <v>44035</v>
      </c>
      <c r="C23826" s="87" t="s">
        <v>73</v>
      </c>
      <c r="D23826" s="89">
        <v>34739243</v>
      </c>
      <c r="E23826" s="90">
        <v>0</v>
      </c>
      <c r="F23826" s="91">
        <v>30</v>
      </c>
      <c r="G23826" s="90" t="s">
        <v>78</v>
      </c>
      <c r="H23826" s="91" t="s">
        <v>75</v>
      </c>
      <c r="I23826" s="90">
        <v>108336853</v>
      </c>
      <c r="J23826" s="91">
        <v>0</v>
      </c>
      <c r="K23826" s="90" t="s">
        <v>86</v>
      </c>
      <c r="L23826" s="91" t="s">
        <v>87</v>
      </c>
      <c r="M23826" s="90">
        <v>2016</v>
      </c>
      <c r="N23826" s="91">
        <v>213</v>
      </c>
      <c r="O23826" s="92">
        <v>5073894.9191146437</v>
      </c>
      <c r="P23826" s="93">
        <v>6264067.8013761016</v>
      </c>
    </row>
    <row r="23827" spans="1:16" x14ac:dyDescent="0.2">
      <c r="A23827" s="87">
        <v>43405</v>
      </c>
      <c r="B23827" s="88">
        <v>44440</v>
      </c>
      <c r="C23827" s="87" t="s">
        <v>73</v>
      </c>
      <c r="D23827" s="89">
        <v>2517052</v>
      </c>
      <c r="E23827" s="90">
        <v>0</v>
      </c>
      <c r="F23827" s="91">
        <v>38</v>
      </c>
      <c r="G23827" s="90" t="s">
        <v>78</v>
      </c>
      <c r="H23827" s="91" t="s">
        <v>81</v>
      </c>
      <c r="I23827" s="90">
        <v>59297654</v>
      </c>
      <c r="J23827" s="91">
        <v>18</v>
      </c>
      <c r="K23827" s="90" t="s">
        <v>76</v>
      </c>
      <c r="L23827" s="91" t="s">
        <v>77</v>
      </c>
      <c r="M23827" s="90">
        <v>2002</v>
      </c>
      <c r="N23827" s="91">
        <v>1035</v>
      </c>
      <c r="O23827" s="92">
        <v>5123848.6543507846</v>
      </c>
      <c r="P23827" s="93">
        <v>6325739.0794454124</v>
      </c>
    </row>
    <row r="23828" spans="1:16" x14ac:dyDescent="0.2">
      <c r="A23828" s="87">
        <v>44024</v>
      </c>
      <c r="B23828" s="88">
        <v>44239</v>
      </c>
      <c r="C23828" s="87" t="s">
        <v>73</v>
      </c>
      <c r="D23828" s="89">
        <v>2364542</v>
      </c>
      <c r="E23828" s="90">
        <v>0</v>
      </c>
      <c r="F23828" s="91">
        <v>31</v>
      </c>
      <c r="G23828" s="90" t="s">
        <v>78</v>
      </c>
      <c r="H23828" s="91" t="s">
        <v>75</v>
      </c>
      <c r="I23828" s="90">
        <v>102952135</v>
      </c>
      <c r="J23828" s="91">
        <v>2</v>
      </c>
      <c r="K23828" s="90" t="s">
        <v>83</v>
      </c>
      <c r="L23828" s="91" t="s">
        <v>82</v>
      </c>
      <c r="M23828" s="90">
        <v>2016</v>
      </c>
      <c r="N23828" s="91">
        <v>215</v>
      </c>
      <c r="O23828" s="92">
        <v>5079754.9632421723</v>
      </c>
      <c r="P23828" s="93">
        <v>6271302.4237557678</v>
      </c>
    </row>
    <row r="23829" spans="1:16" x14ac:dyDescent="0.2">
      <c r="A23829" s="87">
        <v>44396</v>
      </c>
      <c r="B23829" s="88">
        <v>44427</v>
      </c>
      <c r="C23829" s="87" t="s">
        <v>73</v>
      </c>
      <c r="D23829" s="89">
        <v>2314658</v>
      </c>
      <c r="E23829" s="90">
        <v>0</v>
      </c>
      <c r="F23829" s="91">
        <v>74</v>
      </c>
      <c r="G23829" s="90" t="s">
        <v>78</v>
      </c>
      <c r="H23829" s="91" t="s">
        <v>75</v>
      </c>
      <c r="I23829" s="90">
        <v>108414132</v>
      </c>
      <c r="J23829" s="91">
        <v>15</v>
      </c>
      <c r="K23829" s="90" t="s">
        <v>86</v>
      </c>
      <c r="L23829" s="91" t="s">
        <v>77</v>
      </c>
      <c r="M23829" s="90">
        <v>2023</v>
      </c>
      <c r="N23829" s="91">
        <v>31</v>
      </c>
      <c r="O23829" s="92">
        <v>4999026.6936870301</v>
      </c>
      <c r="P23829" s="93">
        <v>6171637.8934407774</v>
      </c>
    </row>
    <row r="23830" spans="1:16" x14ac:dyDescent="0.2">
      <c r="A23830" s="87">
        <v>43936</v>
      </c>
      <c r="B23830" s="88">
        <v>44696</v>
      </c>
      <c r="C23830" s="87" t="s">
        <v>73</v>
      </c>
      <c r="D23830" s="89">
        <v>627699</v>
      </c>
      <c r="E23830" s="90">
        <v>0</v>
      </c>
      <c r="F23830" s="91">
        <v>69</v>
      </c>
      <c r="G23830" s="90" t="s">
        <v>78</v>
      </c>
      <c r="H23830" s="91" t="s">
        <v>75</v>
      </c>
      <c r="I23830" s="90">
        <v>91953323</v>
      </c>
      <c r="J23830" s="91">
        <v>15</v>
      </c>
      <c r="K23830" s="90" t="s">
        <v>83</v>
      </c>
      <c r="L23830" s="91" t="s">
        <v>80</v>
      </c>
      <c r="M23830" s="90">
        <v>2014</v>
      </c>
      <c r="N23830" s="91">
        <v>760</v>
      </c>
      <c r="O23830" s="92">
        <v>5043735.4387219856</v>
      </c>
      <c r="P23830" s="93">
        <v>6226833.8749654153</v>
      </c>
    </row>
    <row r="23831" spans="1:16" x14ac:dyDescent="0.2">
      <c r="A23831" s="87">
        <v>45426</v>
      </c>
      <c r="B23831" s="88">
        <v>45457</v>
      </c>
      <c r="C23831" s="87" t="s">
        <v>73</v>
      </c>
      <c r="D23831" s="89">
        <v>1300363</v>
      </c>
      <c r="E23831" s="90">
        <v>0</v>
      </c>
      <c r="F23831" s="91">
        <v>22</v>
      </c>
      <c r="G23831" s="90" t="s">
        <v>78</v>
      </c>
      <c r="H23831" s="91" t="s">
        <v>75</v>
      </c>
      <c r="I23831" s="90">
        <v>63443064</v>
      </c>
      <c r="J23831" s="91">
        <v>10</v>
      </c>
      <c r="K23831" s="90" t="s">
        <v>86</v>
      </c>
      <c r="L23831" s="91" t="s">
        <v>77</v>
      </c>
      <c r="M23831" s="90">
        <v>2002</v>
      </c>
      <c r="N23831" s="91">
        <v>31</v>
      </c>
      <c r="O23831" s="92">
        <v>5157527.5133344503</v>
      </c>
      <c r="P23831" s="93">
        <v>6367317.9176968522</v>
      </c>
    </row>
    <row r="23832" spans="1:16" x14ac:dyDescent="0.2">
      <c r="A23832" s="87">
        <v>45525</v>
      </c>
      <c r="B23832" s="88">
        <v>45586</v>
      </c>
      <c r="C23832" s="87" t="s">
        <v>73</v>
      </c>
      <c r="D23832" s="89">
        <v>1172846</v>
      </c>
      <c r="E23832" s="90">
        <v>0</v>
      </c>
      <c r="F23832" s="91">
        <v>26</v>
      </c>
      <c r="G23832" s="90" t="s">
        <v>78</v>
      </c>
      <c r="H23832" s="91" t="s">
        <v>75</v>
      </c>
      <c r="I23832" s="90">
        <v>94195693</v>
      </c>
      <c r="J23832" s="91">
        <v>9</v>
      </c>
      <c r="K23832" s="90" t="s">
        <v>76</v>
      </c>
      <c r="L23832" s="91" t="s">
        <v>77</v>
      </c>
      <c r="M23832" s="90">
        <v>2003</v>
      </c>
      <c r="N23832" s="91">
        <v>61</v>
      </c>
      <c r="O23832" s="92">
        <v>5071261.2387938704</v>
      </c>
      <c r="P23832" s="93">
        <v>6260816.3441899624</v>
      </c>
    </row>
    <row r="23833" spans="1:16" x14ac:dyDescent="0.2">
      <c r="A23833" s="87">
        <v>45380</v>
      </c>
      <c r="B23833" s="88">
        <v>45411</v>
      </c>
      <c r="C23833" s="87" t="s">
        <v>73</v>
      </c>
      <c r="D23833" s="89">
        <v>32496762</v>
      </c>
      <c r="E23833" s="90">
        <v>0</v>
      </c>
      <c r="F23833" s="91">
        <v>64</v>
      </c>
      <c r="G23833" s="90" t="s">
        <v>74</v>
      </c>
      <c r="H23833" s="91" t="s">
        <v>81</v>
      </c>
      <c r="I23833" s="90">
        <v>37205409</v>
      </c>
      <c r="J23833" s="91">
        <v>9</v>
      </c>
      <c r="K23833" s="90" t="s">
        <v>79</v>
      </c>
      <c r="L23833" s="91" t="s">
        <v>80</v>
      </c>
      <c r="M23833" s="90">
        <v>2010</v>
      </c>
      <c r="N23833" s="91">
        <v>31</v>
      </c>
      <c r="O23833" s="92">
        <v>5240332.4817480212</v>
      </c>
      <c r="P23833" s="93">
        <v>6469546.2737629889</v>
      </c>
    </row>
    <row r="23834" spans="1:16" x14ac:dyDescent="0.2">
      <c r="A23834" s="87">
        <v>43526</v>
      </c>
      <c r="B23834" s="88">
        <v>44471</v>
      </c>
      <c r="C23834" s="87" t="s">
        <v>73</v>
      </c>
      <c r="D23834" s="89">
        <v>2307571</v>
      </c>
      <c r="E23834" s="90">
        <v>0</v>
      </c>
      <c r="F23834" s="91">
        <v>57</v>
      </c>
      <c r="G23834" s="90" t="s">
        <v>78</v>
      </c>
      <c r="H23834" s="91" t="s">
        <v>75</v>
      </c>
      <c r="I23834" s="90">
        <v>86380924</v>
      </c>
      <c r="J23834" s="91">
        <v>11</v>
      </c>
      <c r="K23834" s="90" t="s">
        <v>76</v>
      </c>
      <c r="L23834" s="91" t="s">
        <v>82</v>
      </c>
      <c r="M23834" s="90">
        <v>2004</v>
      </c>
      <c r="N23834" s="91">
        <v>945</v>
      </c>
      <c r="O23834" s="92">
        <v>5079391.1581716286</v>
      </c>
      <c r="P23834" s="93">
        <v>6270853.2816933682</v>
      </c>
    </row>
    <row r="23835" spans="1:16" x14ac:dyDescent="0.2">
      <c r="A23835" s="87">
        <v>45093</v>
      </c>
      <c r="B23835" s="88">
        <v>45093</v>
      </c>
      <c r="C23835" s="87" t="s">
        <v>73</v>
      </c>
      <c r="D23835" s="89">
        <v>2471409</v>
      </c>
      <c r="E23835" s="90">
        <v>0</v>
      </c>
      <c r="F23835" s="91">
        <v>49</v>
      </c>
      <c r="G23835" s="90" t="s">
        <v>78</v>
      </c>
      <c r="H23835" s="91" t="s">
        <v>75</v>
      </c>
      <c r="I23835" s="90">
        <v>119477730</v>
      </c>
      <c r="J23835" s="91">
        <v>14</v>
      </c>
      <c r="K23835" s="90" t="s">
        <v>84</v>
      </c>
      <c r="L23835" s="91" t="s">
        <v>87</v>
      </c>
      <c r="M23835" s="90">
        <v>2006</v>
      </c>
      <c r="N23835" s="91">
        <v>0</v>
      </c>
      <c r="O23835" s="92">
        <v>4971454.3874332849</v>
      </c>
      <c r="P23835" s="93">
        <v>6137598.0091768941</v>
      </c>
    </row>
    <row r="23836" spans="1:16" x14ac:dyDescent="0.2">
      <c r="A23836" s="87">
        <v>44927</v>
      </c>
      <c r="B23836" s="88">
        <v>45200</v>
      </c>
      <c r="C23836" s="87" t="s">
        <v>73</v>
      </c>
      <c r="D23836" s="89">
        <v>2270211</v>
      </c>
      <c r="E23836" s="90">
        <v>0</v>
      </c>
      <c r="F23836" s="91">
        <v>69</v>
      </c>
      <c r="G23836" s="90" t="s">
        <v>78</v>
      </c>
      <c r="H23836" s="91" t="s">
        <v>75</v>
      </c>
      <c r="I23836" s="90">
        <v>106281924</v>
      </c>
      <c r="J23836" s="91">
        <v>1</v>
      </c>
      <c r="K23836" s="90" t="s">
        <v>83</v>
      </c>
      <c r="L23836" s="91" t="s">
        <v>85</v>
      </c>
      <c r="M23836" s="90">
        <v>2018</v>
      </c>
      <c r="N23836" s="91">
        <v>273</v>
      </c>
      <c r="O23836" s="92">
        <v>5074605.847689284</v>
      </c>
      <c r="P23836" s="93">
        <v>6264945.4909744244</v>
      </c>
    </row>
    <row r="23837" spans="1:16" x14ac:dyDescent="0.2">
      <c r="A23837" s="87">
        <v>45182</v>
      </c>
      <c r="B23837" s="88">
        <v>45212</v>
      </c>
      <c r="C23837" s="87" t="s">
        <v>73</v>
      </c>
      <c r="D23837" s="89">
        <v>1774269</v>
      </c>
      <c r="E23837" s="90">
        <v>0</v>
      </c>
      <c r="F23837" s="91">
        <v>72</v>
      </c>
      <c r="G23837" s="90" t="s">
        <v>74</v>
      </c>
      <c r="H23837" s="91" t="s">
        <v>75</v>
      </c>
      <c r="I23837" s="90">
        <v>114905563</v>
      </c>
      <c r="J23837" s="91">
        <v>16</v>
      </c>
      <c r="K23837" s="90" t="s">
        <v>79</v>
      </c>
      <c r="L23837" s="91" t="s">
        <v>85</v>
      </c>
      <c r="M23837" s="90">
        <v>2023</v>
      </c>
      <c r="N23837" s="91">
        <v>30</v>
      </c>
      <c r="O23837" s="92">
        <v>4974749.6790835038</v>
      </c>
      <c r="P23837" s="93">
        <v>6141666.2704734607</v>
      </c>
    </row>
    <row r="23838" spans="1:16" x14ac:dyDescent="0.2">
      <c r="A23838" s="87">
        <v>45477</v>
      </c>
      <c r="B23838" s="88">
        <v>45630</v>
      </c>
      <c r="C23838" s="87" t="s">
        <v>73</v>
      </c>
      <c r="D23838" s="89">
        <v>36118524</v>
      </c>
      <c r="E23838" s="90">
        <v>0</v>
      </c>
      <c r="F23838" s="91">
        <v>60</v>
      </c>
      <c r="G23838" s="90" t="s">
        <v>74</v>
      </c>
      <c r="H23838" s="91" t="s">
        <v>75</v>
      </c>
      <c r="I23838" s="90">
        <v>72922244</v>
      </c>
      <c r="J23838" s="91">
        <v>14</v>
      </c>
      <c r="K23838" s="90" t="s">
        <v>83</v>
      </c>
      <c r="L23838" s="91" t="s">
        <v>77</v>
      </c>
      <c r="M23838" s="90">
        <v>2010</v>
      </c>
      <c r="N23838" s="91">
        <v>153</v>
      </c>
      <c r="O23838" s="92">
        <v>5108576.4348820057</v>
      </c>
      <c r="P23838" s="93">
        <v>6306884.487508649</v>
      </c>
    </row>
    <row r="23839" spans="1:16" x14ac:dyDescent="0.2">
      <c r="A23839" s="87">
        <v>43554</v>
      </c>
      <c r="B23839" s="88">
        <v>43554</v>
      </c>
      <c r="C23839" s="87" t="s">
        <v>73</v>
      </c>
      <c r="D23839" s="89">
        <v>1108206</v>
      </c>
      <c r="E23839" s="90">
        <v>0</v>
      </c>
      <c r="F23839" s="91">
        <v>56</v>
      </c>
      <c r="G23839" s="90" t="s">
        <v>74</v>
      </c>
      <c r="H23839" s="91" t="s">
        <v>75</v>
      </c>
      <c r="I23839" s="90">
        <v>44270049</v>
      </c>
      <c r="J23839" s="91">
        <v>3</v>
      </c>
      <c r="K23839" s="90" t="s">
        <v>84</v>
      </c>
      <c r="L23839" s="91" t="s">
        <v>82</v>
      </c>
      <c r="M23839" s="90">
        <v>2004</v>
      </c>
      <c r="N23839" s="91">
        <v>0</v>
      </c>
      <c r="O23839" s="92">
        <v>5249830.9614101145</v>
      </c>
      <c r="P23839" s="93">
        <v>6481272.7918643393</v>
      </c>
    </row>
    <row r="23840" spans="1:16" x14ac:dyDescent="0.2">
      <c r="A23840" s="87">
        <v>43864</v>
      </c>
      <c r="B23840" s="88">
        <v>44230</v>
      </c>
      <c r="C23840" s="87" t="s">
        <v>73</v>
      </c>
      <c r="D23840" s="89">
        <v>2792962</v>
      </c>
      <c r="E23840" s="90">
        <v>0</v>
      </c>
      <c r="F23840" s="91">
        <v>21</v>
      </c>
      <c r="G23840" s="90" t="s">
        <v>78</v>
      </c>
      <c r="H23840" s="91" t="s">
        <v>75</v>
      </c>
      <c r="I23840" s="90">
        <v>49477583</v>
      </c>
      <c r="J23840" s="91">
        <v>14</v>
      </c>
      <c r="K23840" s="90" t="s">
        <v>83</v>
      </c>
      <c r="L23840" s="91" t="s">
        <v>82</v>
      </c>
      <c r="M23840" s="90">
        <v>2020</v>
      </c>
      <c r="N23840" s="91">
        <v>366</v>
      </c>
      <c r="O23840" s="92">
        <v>5176868.8523546653</v>
      </c>
      <c r="P23840" s="93">
        <v>6391196.114018105</v>
      </c>
    </row>
    <row r="23841" spans="1:16" x14ac:dyDescent="0.2">
      <c r="A23841" s="87">
        <v>44249</v>
      </c>
      <c r="B23841" s="88">
        <v>44430</v>
      </c>
      <c r="C23841" s="87" t="s">
        <v>73</v>
      </c>
      <c r="D23841" s="89">
        <v>39921802</v>
      </c>
      <c r="E23841" s="90">
        <v>0</v>
      </c>
      <c r="F23841" s="91">
        <v>38</v>
      </c>
      <c r="G23841" s="90" t="s">
        <v>78</v>
      </c>
      <c r="H23841" s="91" t="s">
        <v>75</v>
      </c>
      <c r="I23841" s="90">
        <v>29513479</v>
      </c>
      <c r="J23841" s="91">
        <v>19</v>
      </c>
      <c r="K23841" s="90" t="s">
        <v>83</v>
      </c>
      <c r="L23841" s="91" t="s">
        <v>87</v>
      </c>
      <c r="M23841" s="90">
        <v>2002</v>
      </c>
      <c r="N23841" s="91">
        <v>181</v>
      </c>
      <c r="O23841" s="92">
        <v>5211852.4892373383</v>
      </c>
      <c r="P23841" s="93">
        <v>6434385.7891818983</v>
      </c>
    </row>
    <row r="23842" spans="1:16" x14ac:dyDescent="0.2">
      <c r="A23842" s="87">
        <v>43623</v>
      </c>
      <c r="B23842" s="88">
        <v>43776</v>
      </c>
      <c r="C23842" s="87" t="s">
        <v>73</v>
      </c>
      <c r="D23842" s="89">
        <v>2837852</v>
      </c>
      <c r="E23842" s="90">
        <v>0</v>
      </c>
      <c r="F23842" s="91">
        <v>22</v>
      </c>
      <c r="G23842" s="90" t="s">
        <v>78</v>
      </c>
      <c r="H23842" s="91" t="s">
        <v>75</v>
      </c>
      <c r="I23842" s="90">
        <v>58432909</v>
      </c>
      <c r="J23842" s="91">
        <v>15</v>
      </c>
      <c r="K23842" s="90" t="s">
        <v>83</v>
      </c>
      <c r="L23842" s="91" t="s">
        <v>77</v>
      </c>
      <c r="M23842" s="90">
        <v>2016</v>
      </c>
      <c r="N23842" s="91">
        <v>153</v>
      </c>
      <c r="O23842" s="92">
        <v>5146475.03212531</v>
      </c>
      <c r="P23842" s="93">
        <v>6353672.8791670492</v>
      </c>
    </row>
    <row r="23843" spans="1:16" x14ac:dyDescent="0.2">
      <c r="A23843" s="87">
        <v>43582</v>
      </c>
      <c r="B23843" s="88">
        <v>43978</v>
      </c>
      <c r="C23843" s="87" t="s">
        <v>73</v>
      </c>
      <c r="D23843" s="89">
        <v>702228</v>
      </c>
      <c r="E23843" s="90">
        <v>0</v>
      </c>
      <c r="F23843" s="91">
        <v>53</v>
      </c>
      <c r="G23843" s="90" t="s">
        <v>78</v>
      </c>
      <c r="H23843" s="91" t="s">
        <v>75</v>
      </c>
      <c r="I23843" s="90">
        <v>80839972</v>
      </c>
      <c r="J23843" s="91">
        <v>17</v>
      </c>
      <c r="K23843" s="90" t="s">
        <v>84</v>
      </c>
      <c r="L23843" s="91" t="s">
        <v>85</v>
      </c>
      <c r="M23843" s="90">
        <v>2016</v>
      </c>
      <c r="N23843" s="91">
        <v>396</v>
      </c>
      <c r="O23843" s="92">
        <v>5068620.235480058</v>
      </c>
      <c r="P23843" s="93">
        <v>6257555.846271676</v>
      </c>
    </row>
    <row r="23844" spans="1:16" x14ac:dyDescent="0.2">
      <c r="A23844" s="87">
        <v>45465</v>
      </c>
      <c r="B23844" s="88">
        <v>45648</v>
      </c>
      <c r="C23844" s="87" t="s">
        <v>73</v>
      </c>
      <c r="D23844" s="89">
        <v>2561240</v>
      </c>
      <c r="E23844" s="90">
        <v>0</v>
      </c>
      <c r="F23844" s="91">
        <v>42</v>
      </c>
      <c r="G23844" s="90" t="s">
        <v>78</v>
      </c>
      <c r="H23844" s="91" t="s">
        <v>75</v>
      </c>
      <c r="I23844" s="90">
        <v>42153922</v>
      </c>
      <c r="J23844" s="91">
        <v>0</v>
      </c>
      <c r="K23844" s="90" t="s">
        <v>76</v>
      </c>
      <c r="L23844" s="91" t="s">
        <v>77</v>
      </c>
      <c r="M23844" s="90">
        <v>2019</v>
      </c>
      <c r="N23844" s="91">
        <v>183</v>
      </c>
      <c r="O23844" s="92">
        <v>5270210.6323997714</v>
      </c>
      <c r="P23844" s="93">
        <v>6506432.8795058904</v>
      </c>
    </row>
    <row r="23845" spans="1:16" x14ac:dyDescent="0.2">
      <c r="A23845" s="87">
        <v>43222</v>
      </c>
      <c r="B23845" s="88">
        <v>43436</v>
      </c>
      <c r="C23845" s="87" t="s">
        <v>73</v>
      </c>
      <c r="D23845" s="89">
        <v>1178818</v>
      </c>
      <c r="E23845" s="90">
        <v>0</v>
      </c>
      <c r="F23845" s="91">
        <v>29</v>
      </c>
      <c r="G23845" s="90" t="s">
        <v>78</v>
      </c>
      <c r="H23845" s="91" t="s">
        <v>81</v>
      </c>
      <c r="I23845" s="90">
        <v>42171154</v>
      </c>
      <c r="J23845" s="91">
        <v>11</v>
      </c>
      <c r="K23845" s="90" t="s">
        <v>79</v>
      </c>
      <c r="L23845" s="91" t="s">
        <v>85</v>
      </c>
      <c r="M23845" s="90">
        <v>2014</v>
      </c>
      <c r="N23845" s="91">
        <v>214</v>
      </c>
      <c r="O23845" s="92">
        <v>5214504.4600086026</v>
      </c>
      <c r="P23845" s="93">
        <v>6437659.8271711143</v>
      </c>
    </row>
    <row r="23846" spans="1:16" x14ac:dyDescent="0.2">
      <c r="A23846" s="87">
        <v>43681</v>
      </c>
      <c r="B23846" s="88">
        <v>44047</v>
      </c>
      <c r="C23846" s="87" t="s">
        <v>73</v>
      </c>
      <c r="D23846" s="89">
        <v>732949</v>
      </c>
      <c r="E23846" s="90">
        <v>0</v>
      </c>
      <c r="F23846" s="91">
        <v>42</v>
      </c>
      <c r="G23846" s="90" t="s">
        <v>78</v>
      </c>
      <c r="H23846" s="91" t="s">
        <v>81</v>
      </c>
      <c r="I23846" s="90">
        <v>63668838</v>
      </c>
      <c r="J23846" s="91">
        <v>19</v>
      </c>
      <c r="K23846" s="90" t="s">
        <v>83</v>
      </c>
      <c r="L23846" s="91" t="s">
        <v>77</v>
      </c>
      <c r="M23846" s="90">
        <v>2015</v>
      </c>
      <c r="N23846" s="91">
        <v>366</v>
      </c>
      <c r="O23846" s="92">
        <v>5109590.9092162102</v>
      </c>
      <c r="P23846" s="93">
        <v>6308136.924958284</v>
      </c>
    </row>
    <row r="23847" spans="1:16" x14ac:dyDescent="0.2">
      <c r="A23847" s="87">
        <v>45273</v>
      </c>
      <c r="B23847" s="88">
        <v>45517</v>
      </c>
      <c r="C23847" s="87" t="s">
        <v>73</v>
      </c>
      <c r="D23847" s="89">
        <v>2246994</v>
      </c>
      <c r="E23847" s="90">
        <v>0</v>
      </c>
      <c r="F23847" s="91">
        <v>23</v>
      </c>
      <c r="G23847" s="90" t="s">
        <v>74</v>
      </c>
      <c r="H23847" s="91" t="s">
        <v>75</v>
      </c>
      <c r="I23847" s="90">
        <v>109981214</v>
      </c>
      <c r="J23847" s="91">
        <v>1</v>
      </c>
      <c r="K23847" s="90" t="s">
        <v>84</v>
      </c>
      <c r="L23847" s="91" t="s">
        <v>80</v>
      </c>
      <c r="M23847" s="90">
        <v>2002</v>
      </c>
      <c r="N23847" s="91">
        <v>244</v>
      </c>
      <c r="O23847" s="92">
        <v>5063804.3398096636</v>
      </c>
      <c r="P23847" s="93">
        <v>6251610.2960613128</v>
      </c>
    </row>
    <row r="23848" spans="1:16" x14ac:dyDescent="0.2">
      <c r="A23848" s="87">
        <v>44935</v>
      </c>
      <c r="B23848" s="88">
        <v>45178</v>
      </c>
      <c r="C23848" s="87" t="s">
        <v>73</v>
      </c>
      <c r="D23848" s="89">
        <v>930324</v>
      </c>
      <c r="E23848" s="90">
        <v>0</v>
      </c>
      <c r="F23848" s="91">
        <v>44</v>
      </c>
      <c r="G23848" s="90" t="s">
        <v>78</v>
      </c>
      <c r="H23848" s="91" t="s">
        <v>75</v>
      </c>
      <c r="I23848" s="90">
        <v>119156580</v>
      </c>
      <c r="J23848" s="91">
        <v>17</v>
      </c>
      <c r="K23848" s="90" t="s">
        <v>83</v>
      </c>
      <c r="L23848" s="91" t="s">
        <v>77</v>
      </c>
      <c r="M23848" s="90">
        <v>2010</v>
      </c>
      <c r="N23848" s="91">
        <v>243</v>
      </c>
      <c r="O23848" s="92">
        <v>4955915.9501004703</v>
      </c>
      <c r="P23848" s="93">
        <v>6118414.753210457</v>
      </c>
    </row>
    <row r="23849" spans="1:16" x14ac:dyDescent="0.2">
      <c r="A23849" s="87">
        <v>44201</v>
      </c>
      <c r="B23849" s="88">
        <v>44291</v>
      </c>
      <c r="C23849" s="87" t="s">
        <v>73</v>
      </c>
      <c r="D23849" s="89">
        <v>726312</v>
      </c>
      <c r="E23849" s="90">
        <v>0</v>
      </c>
      <c r="F23849" s="91">
        <v>49</v>
      </c>
      <c r="G23849" s="90" t="s">
        <v>74</v>
      </c>
      <c r="H23849" s="91" t="s">
        <v>75</v>
      </c>
      <c r="I23849" s="90">
        <v>30039866</v>
      </c>
      <c r="J23849" s="91">
        <v>14</v>
      </c>
      <c r="K23849" s="90" t="s">
        <v>76</v>
      </c>
      <c r="L23849" s="91" t="s">
        <v>87</v>
      </c>
      <c r="M23849" s="90">
        <v>2011</v>
      </c>
      <c r="N23849" s="91">
        <v>90</v>
      </c>
      <c r="O23849" s="92">
        <v>5236020.2707967386</v>
      </c>
      <c r="P23849" s="93">
        <v>6464222.5565391826</v>
      </c>
    </row>
    <row r="23850" spans="1:16" x14ac:dyDescent="0.2">
      <c r="A23850" s="87">
        <v>43818</v>
      </c>
      <c r="B23850" s="88">
        <v>43849</v>
      </c>
      <c r="C23850" s="87" t="s">
        <v>73</v>
      </c>
      <c r="D23850" s="89">
        <v>2483923</v>
      </c>
      <c r="E23850" s="90">
        <v>0</v>
      </c>
      <c r="F23850" s="91">
        <v>57</v>
      </c>
      <c r="G23850" s="90" t="s">
        <v>74</v>
      </c>
      <c r="H23850" s="91" t="s">
        <v>75</v>
      </c>
      <c r="I23850" s="90">
        <v>103613401</v>
      </c>
      <c r="J23850" s="91">
        <v>16</v>
      </c>
      <c r="K23850" s="90" t="s">
        <v>76</v>
      </c>
      <c r="L23850" s="91" t="s">
        <v>85</v>
      </c>
      <c r="M23850" s="90">
        <v>2005</v>
      </c>
      <c r="N23850" s="91">
        <v>31</v>
      </c>
      <c r="O23850" s="92">
        <v>5008210.9408387253</v>
      </c>
      <c r="P23850" s="93">
        <v>6182976.4701712653</v>
      </c>
    </row>
    <row r="23851" spans="1:16" x14ac:dyDescent="0.2">
      <c r="A23851" s="87">
        <v>43506</v>
      </c>
      <c r="B23851" s="88">
        <v>43718</v>
      </c>
      <c r="C23851" s="87" t="s">
        <v>73</v>
      </c>
      <c r="D23851" s="89">
        <v>1063058</v>
      </c>
      <c r="E23851" s="90">
        <v>0</v>
      </c>
      <c r="F23851" s="91">
        <v>35</v>
      </c>
      <c r="G23851" s="90" t="s">
        <v>74</v>
      </c>
      <c r="H23851" s="91" t="s">
        <v>81</v>
      </c>
      <c r="I23851" s="90">
        <v>37317785</v>
      </c>
      <c r="J23851" s="91">
        <v>8</v>
      </c>
      <c r="K23851" s="90" t="s">
        <v>84</v>
      </c>
      <c r="L23851" s="91" t="s">
        <v>77</v>
      </c>
      <c r="M23851" s="90">
        <v>2003</v>
      </c>
      <c r="N23851" s="91">
        <v>212</v>
      </c>
      <c r="O23851" s="92">
        <v>5244031.0775017878</v>
      </c>
      <c r="P23851" s="93">
        <v>6474112.4413602306</v>
      </c>
    </row>
    <row r="23852" spans="1:16" x14ac:dyDescent="0.2">
      <c r="A23852" s="87">
        <v>44367</v>
      </c>
      <c r="B23852" s="88">
        <v>44428</v>
      </c>
      <c r="C23852" s="87" t="s">
        <v>73</v>
      </c>
      <c r="D23852" s="89">
        <v>1177914</v>
      </c>
      <c r="E23852" s="90">
        <v>0</v>
      </c>
      <c r="F23852" s="91">
        <v>58</v>
      </c>
      <c r="G23852" s="90" t="s">
        <v>74</v>
      </c>
      <c r="H23852" s="91" t="s">
        <v>75</v>
      </c>
      <c r="I23852" s="90">
        <v>113158506</v>
      </c>
      <c r="J23852" s="91">
        <v>18</v>
      </c>
      <c r="K23852" s="90" t="s">
        <v>84</v>
      </c>
      <c r="L23852" s="91" t="s">
        <v>80</v>
      </c>
      <c r="M23852" s="90">
        <v>2011</v>
      </c>
      <c r="N23852" s="91">
        <v>61</v>
      </c>
      <c r="O23852" s="92">
        <v>4969666.5318936398</v>
      </c>
      <c r="P23852" s="93">
        <v>6135390.7801156044</v>
      </c>
    </row>
    <row r="23853" spans="1:16" x14ac:dyDescent="0.2">
      <c r="A23853" s="87">
        <v>44585</v>
      </c>
      <c r="B23853" s="88">
        <v>44585</v>
      </c>
      <c r="C23853" s="87" t="s">
        <v>73</v>
      </c>
      <c r="D23853" s="89">
        <v>2006671</v>
      </c>
      <c r="E23853" s="90">
        <v>0</v>
      </c>
      <c r="F23853" s="91">
        <v>69</v>
      </c>
      <c r="G23853" s="90" t="s">
        <v>74</v>
      </c>
      <c r="H23853" s="91" t="s">
        <v>75</v>
      </c>
      <c r="I23853" s="90">
        <v>116572443</v>
      </c>
      <c r="J23853" s="91">
        <v>7</v>
      </c>
      <c r="K23853" s="90" t="s">
        <v>83</v>
      </c>
      <c r="L23853" s="91" t="s">
        <v>87</v>
      </c>
      <c r="M23853" s="90">
        <v>2013</v>
      </c>
      <c r="N23853" s="91">
        <v>0</v>
      </c>
      <c r="O23853" s="92">
        <v>5015371.4250793476</v>
      </c>
      <c r="P23853" s="93">
        <v>6191816.5741720339</v>
      </c>
    </row>
    <row r="23854" spans="1:16" x14ac:dyDescent="0.2">
      <c r="A23854" s="87">
        <v>43377</v>
      </c>
      <c r="B23854" s="88">
        <v>43469</v>
      </c>
      <c r="C23854" s="87" t="s">
        <v>73</v>
      </c>
      <c r="D23854" s="89">
        <v>823297</v>
      </c>
      <c r="E23854" s="90">
        <v>0</v>
      </c>
      <c r="F23854" s="91">
        <v>37</v>
      </c>
      <c r="G23854" s="90" t="s">
        <v>78</v>
      </c>
      <c r="H23854" s="91" t="s">
        <v>75</v>
      </c>
      <c r="I23854" s="90">
        <v>40416700</v>
      </c>
      <c r="J23854" s="91">
        <v>19</v>
      </c>
      <c r="K23854" s="90" t="s">
        <v>84</v>
      </c>
      <c r="L23854" s="91" t="s">
        <v>80</v>
      </c>
      <c r="M23854" s="90">
        <v>2008</v>
      </c>
      <c r="N23854" s="91">
        <v>92</v>
      </c>
      <c r="O23854" s="92">
        <v>5180036.0355078178</v>
      </c>
      <c r="P23854" s="93">
        <v>6395106.2166763181</v>
      </c>
    </row>
    <row r="23855" spans="1:16" x14ac:dyDescent="0.2">
      <c r="A23855" s="87">
        <v>44593</v>
      </c>
      <c r="B23855" s="88">
        <v>44866</v>
      </c>
      <c r="C23855" s="87" t="s">
        <v>73</v>
      </c>
      <c r="D23855" s="89">
        <v>1905152</v>
      </c>
      <c r="E23855" s="90">
        <v>0</v>
      </c>
      <c r="F23855" s="91">
        <v>60</v>
      </c>
      <c r="G23855" s="90" t="s">
        <v>78</v>
      </c>
      <c r="H23855" s="91" t="s">
        <v>75</v>
      </c>
      <c r="I23855" s="90">
        <v>21521825</v>
      </c>
      <c r="J23855" s="91">
        <v>3</v>
      </c>
      <c r="K23855" s="90" t="s">
        <v>84</v>
      </c>
      <c r="L23855" s="91" t="s">
        <v>87</v>
      </c>
      <c r="M23855" s="90">
        <v>2004</v>
      </c>
      <c r="N23855" s="91">
        <v>273</v>
      </c>
      <c r="O23855" s="92">
        <v>5315723.8129408266</v>
      </c>
      <c r="P23855" s="93">
        <v>6562621.9912849711</v>
      </c>
    </row>
    <row r="23856" spans="1:16" x14ac:dyDescent="0.2">
      <c r="A23856" s="87">
        <v>44349</v>
      </c>
      <c r="B23856" s="88">
        <v>44594</v>
      </c>
      <c r="C23856" s="87" t="s">
        <v>73</v>
      </c>
      <c r="D23856" s="89">
        <v>2361671</v>
      </c>
      <c r="E23856" s="90">
        <v>0</v>
      </c>
      <c r="F23856" s="91">
        <v>67</v>
      </c>
      <c r="G23856" s="90" t="s">
        <v>74</v>
      </c>
      <c r="H23856" s="91" t="s">
        <v>75</v>
      </c>
      <c r="I23856" s="90">
        <v>69883573</v>
      </c>
      <c r="J23856" s="91">
        <v>18</v>
      </c>
      <c r="K23856" s="90" t="s">
        <v>86</v>
      </c>
      <c r="L23856" s="91" t="s">
        <v>82</v>
      </c>
      <c r="M23856" s="90">
        <v>2022</v>
      </c>
      <c r="N23856" s="91">
        <v>245</v>
      </c>
      <c r="O23856" s="92">
        <v>5096892.5736863445</v>
      </c>
      <c r="P23856" s="93">
        <v>6292459.9675140046</v>
      </c>
    </row>
    <row r="23857" spans="1:16" x14ac:dyDescent="0.2">
      <c r="A23857" s="87">
        <v>44225</v>
      </c>
      <c r="B23857" s="88">
        <v>44924</v>
      </c>
      <c r="C23857" s="87" t="s">
        <v>73</v>
      </c>
      <c r="D23857" s="89">
        <v>32772057</v>
      </c>
      <c r="E23857" s="90">
        <v>0</v>
      </c>
      <c r="F23857" s="91">
        <v>61</v>
      </c>
      <c r="G23857" s="90" t="s">
        <v>74</v>
      </c>
      <c r="H23857" s="91" t="s">
        <v>75</v>
      </c>
      <c r="I23857" s="90">
        <v>112302616</v>
      </c>
      <c r="J23857" s="91">
        <v>1</v>
      </c>
      <c r="K23857" s="90" t="s">
        <v>86</v>
      </c>
      <c r="L23857" s="91" t="s">
        <v>82</v>
      </c>
      <c r="M23857" s="90">
        <v>2015</v>
      </c>
      <c r="N23857" s="91">
        <v>699</v>
      </c>
      <c r="O23857" s="92">
        <v>5054379.9939793618</v>
      </c>
      <c r="P23857" s="93">
        <v>6239975.3012090884</v>
      </c>
    </row>
    <row r="23858" spans="1:16" x14ac:dyDescent="0.2">
      <c r="A23858" s="87">
        <v>44758</v>
      </c>
      <c r="B23858" s="88">
        <v>45001</v>
      </c>
      <c r="C23858" s="87" t="s">
        <v>73</v>
      </c>
      <c r="D23858" s="89">
        <v>1123327</v>
      </c>
      <c r="E23858" s="90">
        <v>0</v>
      </c>
      <c r="F23858" s="91">
        <v>38</v>
      </c>
      <c r="G23858" s="90" t="s">
        <v>74</v>
      </c>
      <c r="H23858" s="91" t="s">
        <v>75</v>
      </c>
      <c r="I23858" s="90">
        <v>118708310</v>
      </c>
      <c r="J23858" s="91">
        <v>2</v>
      </c>
      <c r="K23858" s="90" t="s">
        <v>84</v>
      </c>
      <c r="L23858" s="91" t="s">
        <v>85</v>
      </c>
      <c r="M23858" s="90">
        <v>2016</v>
      </c>
      <c r="N23858" s="91">
        <v>243</v>
      </c>
      <c r="O23858" s="92">
        <v>5032901.4307534834</v>
      </c>
      <c r="P23858" s="93">
        <v>6213458.5564857814</v>
      </c>
    </row>
    <row r="23859" spans="1:16" x14ac:dyDescent="0.2">
      <c r="A23859" s="87">
        <v>44854</v>
      </c>
      <c r="B23859" s="88">
        <v>45005</v>
      </c>
      <c r="C23859" s="87" t="s">
        <v>73</v>
      </c>
      <c r="D23859" s="89">
        <v>724026</v>
      </c>
      <c r="E23859" s="90">
        <v>0</v>
      </c>
      <c r="F23859" s="91">
        <v>37</v>
      </c>
      <c r="G23859" s="90" t="s">
        <v>74</v>
      </c>
      <c r="H23859" s="91" t="s">
        <v>75</v>
      </c>
      <c r="I23859" s="90">
        <v>80425108</v>
      </c>
      <c r="J23859" s="91">
        <v>19</v>
      </c>
      <c r="K23859" s="90" t="s">
        <v>86</v>
      </c>
      <c r="L23859" s="91" t="s">
        <v>80</v>
      </c>
      <c r="M23859" s="90">
        <v>2014</v>
      </c>
      <c r="N23859" s="91">
        <v>151</v>
      </c>
      <c r="O23859" s="92">
        <v>5061132.2219350748</v>
      </c>
      <c r="P23859" s="93">
        <v>6248311.3851050306</v>
      </c>
    </row>
    <row r="23860" spans="1:16" x14ac:dyDescent="0.2">
      <c r="A23860" s="87">
        <v>43607</v>
      </c>
      <c r="B23860" s="88">
        <v>43699</v>
      </c>
      <c r="C23860" s="87" t="s">
        <v>73</v>
      </c>
      <c r="D23860" s="89">
        <v>2234513</v>
      </c>
      <c r="E23860" s="90">
        <v>0</v>
      </c>
      <c r="F23860" s="91">
        <v>31</v>
      </c>
      <c r="G23860" s="90" t="s">
        <v>78</v>
      </c>
      <c r="H23860" s="91" t="s">
        <v>75</v>
      </c>
      <c r="I23860" s="90">
        <v>107380500</v>
      </c>
      <c r="J23860" s="91">
        <v>0</v>
      </c>
      <c r="K23860" s="90" t="s">
        <v>76</v>
      </c>
      <c r="L23860" s="91" t="s">
        <v>87</v>
      </c>
      <c r="M23860" s="90">
        <v>2003</v>
      </c>
      <c r="N23860" s="91">
        <v>92</v>
      </c>
      <c r="O23860" s="92">
        <v>5077405.9151284136</v>
      </c>
      <c r="P23860" s="93">
        <v>6268402.3643560661</v>
      </c>
    </row>
    <row r="23861" spans="1:16" x14ac:dyDescent="0.2">
      <c r="A23861" s="87">
        <v>43337</v>
      </c>
      <c r="B23861" s="88">
        <v>43610</v>
      </c>
      <c r="C23861" s="87" t="s">
        <v>73</v>
      </c>
      <c r="D23861" s="89">
        <v>2024270</v>
      </c>
      <c r="E23861" s="90">
        <v>0</v>
      </c>
      <c r="F23861" s="91">
        <v>57</v>
      </c>
      <c r="G23861" s="90" t="s">
        <v>78</v>
      </c>
      <c r="H23861" s="91" t="s">
        <v>75</v>
      </c>
      <c r="I23861" s="90">
        <v>32348860</v>
      </c>
      <c r="J23861" s="91">
        <v>4</v>
      </c>
      <c r="K23861" s="90" t="s">
        <v>83</v>
      </c>
      <c r="L23861" s="91" t="s">
        <v>82</v>
      </c>
      <c r="M23861" s="90">
        <v>2018</v>
      </c>
      <c r="N23861" s="91">
        <v>273</v>
      </c>
      <c r="O23861" s="92">
        <v>5278591.6718828529</v>
      </c>
      <c r="P23861" s="93">
        <v>6516779.841830682</v>
      </c>
    </row>
    <row r="23862" spans="1:16" x14ac:dyDescent="0.2">
      <c r="A23862" s="87">
        <v>43852</v>
      </c>
      <c r="B23862" s="88">
        <v>44004</v>
      </c>
      <c r="C23862" s="87" t="s">
        <v>73</v>
      </c>
      <c r="D23862" s="89">
        <v>2460431</v>
      </c>
      <c r="E23862" s="90">
        <v>0</v>
      </c>
      <c r="F23862" s="91">
        <v>26</v>
      </c>
      <c r="G23862" s="90" t="s">
        <v>74</v>
      </c>
      <c r="H23862" s="91" t="s">
        <v>75</v>
      </c>
      <c r="I23862" s="90">
        <v>24985899</v>
      </c>
      <c r="J23862" s="91">
        <v>12</v>
      </c>
      <c r="K23862" s="90" t="s">
        <v>79</v>
      </c>
      <c r="L23862" s="91" t="s">
        <v>77</v>
      </c>
      <c r="M23862" s="90">
        <v>2008</v>
      </c>
      <c r="N23862" s="91">
        <v>152</v>
      </c>
      <c r="O23862" s="92">
        <v>5260739.7232971499</v>
      </c>
      <c r="P23862" s="93">
        <v>6494740.3991322834</v>
      </c>
    </row>
    <row r="23863" spans="1:16" x14ac:dyDescent="0.2">
      <c r="A23863" s="87">
        <v>43265</v>
      </c>
      <c r="B23863" s="88">
        <v>43752</v>
      </c>
      <c r="C23863" s="87" t="s">
        <v>73</v>
      </c>
      <c r="D23863" s="89">
        <v>1831086</v>
      </c>
      <c r="E23863" s="90">
        <v>0</v>
      </c>
      <c r="F23863" s="91">
        <v>56</v>
      </c>
      <c r="G23863" s="90" t="s">
        <v>78</v>
      </c>
      <c r="H23863" s="91" t="s">
        <v>75</v>
      </c>
      <c r="I23863" s="90">
        <v>50562486</v>
      </c>
      <c r="J23863" s="91">
        <v>16</v>
      </c>
      <c r="K23863" s="90" t="s">
        <v>76</v>
      </c>
      <c r="L23863" s="91" t="s">
        <v>82</v>
      </c>
      <c r="M23863" s="90">
        <v>2022</v>
      </c>
      <c r="N23863" s="91">
        <v>487</v>
      </c>
      <c r="O23863" s="92">
        <v>5162889.2786612054</v>
      </c>
      <c r="P23863" s="93">
        <v>6373937.3810632164</v>
      </c>
    </row>
    <row r="23864" spans="1:16" x14ac:dyDescent="0.2">
      <c r="A23864" s="87">
        <v>44793</v>
      </c>
      <c r="B23864" s="88">
        <v>44915</v>
      </c>
      <c r="C23864" s="87" t="s">
        <v>73</v>
      </c>
      <c r="D23864" s="89">
        <v>1137078</v>
      </c>
      <c r="E23864" s="90">
        <v>0</v>
      </c>
      <c r="F23864" s="91">
        <v>65</v>
      </c>
      <c r="G23864" s="90" t="s">
        <v>74</v>
      </c>
      <c r="H23864" s="91" t="s">
        <v>75</v>
      </c>
      <c r="I23864" s="90">
        <v>34999466</v>
      </c>
      <c r="J23864" s="91">
        <v>15</v>
      </c>
      <c r="K23864" s="90" t="s">
        <v>83</v>
      </c>
      <c r="L23864" s="91" t="s">
        <v>80</v>
      </c>
      <c r="M23864" s="90">
        <v>2013</v>
      </c>
      <c r="N23864" s="91">
        <v>122</v>
      </c>
      <c r="O23864" s="92">
        <v>5216098.6454756521</v>
      </c>
      <c r="P23864" s="93">
        <v>6439627.9573773481</v>
      </c>
    </row>
    <row r="23865" spans="1:16" x14ac:dyDescent="0.2">
      <c r="A23865" s="87">
        <v>45057</v>
      </c>
      <c r="B23865" s="88">
        <v>45180</v>
      </c>
      <c r="C23865" s="87" t="s">
        <v>73</v>
      </c>
      <c r="D23865" s="89">
        <v>2936215</v>
      </c>
      <c r="E23865" s="90">
        <v>0</v>
      </c>
      <c r="F23865" s="91">
        <v>59</v>
      </c>
      <c r="G23865" s="90" t="s">
        <v>78</v>
      </c>
      <c r="H23865" s="91" t="s">
        <v>75</v>
      </c>
      <c r="I23865" s="90">
        <v>117878044</v>
      </c>
      <c r="J23865" s="91">
        <v>19</v>
      </c>
      <c r="K23865" s="90" t="s">
        <v>86</v>
      </c>
      <c r="L23865" s="91" t="s">
        <v>77</v>
      </c>
      <c r="M23865" s="90">
        <v>2002</v>
      </c>
      <c r="N23865" s="91">
        <v>123</v>
      </c>
      <c r="O23865" s="92">
        <v>4950288.6247529378</v>
      </c>
      <c r="P23865" s="93">
        <v>6111467.4379665898</v>
      </c>
    </row>
    <row r="23866" spans="1:16" x14ac:dyDescent="0.2">
      <c r="A23866" s="87">
        <v>44869</v>
      </c>
      <c r="B23866" s="88">
        <v>45630</v>
      </c>
      <c r="C23866" s="87" t="s">
        <v>73</v>
      </c>
      <c r="D23866" s="89">
        <v>602542</v>
      </c>
      <c r="E23866" s="90">
        <v>0</v>
      </c>
      <c r="F23866" s="91">
        <v>33</v>
      </c>
      <c r="G23866" s="90" t="s">
        <v>78</v>
      </c>
      <c r="H23866" s="91" t="s">
        <v>75</v>
      </c>
      <c r="I23866" s="90">
        <v>99752105</v>
      </c>
      <c r="J23866" s="91">
        <v>19</v>
      </c>
      <c r="K23866" s="90" t="s">
        <v>84</v>
      </c>
      <c r="L23866" s="91" t="s">
        <v>80</v>
      </c>
      <c r="M23866" s="90">
        <v>2011</v>
      </c>
      <c r="N23866" s="91">
        <v>761</v>
      </c>
      <c r="O23866" s="92">
        <v>5000441.2259681588</v>
      </c>
      <c r="P23866" s="93">
        <v>6173384.2295903191</v>
      </c>
    </row>
    <row r="23867" spans="1:16" x14ac:dyDescent="0.2">
      <c r="A23867" s="87">
        <v>45524</v>
      </c>
      <c r="B23867" s="88">
        <v>45646</v>
      </c>
      <c r="C23867" s="87" t="s">
        <v>73</v>
      </c>
      <c r="D23867" s="89">
        <v>1393487</v>
      </c>
      <c r="E23867" s="90">
        <v>0</v>
      </c>
      <c r="F23867" s="91">
        <v>20</v>
      </c>
      <c r="G23867" s="90" t="s">
        <v>74</v>
      </c>
      <c r="H23867" s="91" t="s">
        <v>81</v>
      </c>
      <c r="I23867" s="90">
        <v>56974823</v>
      </c>
      <c r="J23867" s="91">
        <v>1</v>
      </c>
      <c r="K23867" s="90" t="s">
        <v>86</v>
      </c>
      <c r="L23867" s="91" t="s">
        <v>77</v>
      </c>
      <c r="M23867" s="90">
        <v>2015</v>
      </c>
      <c r="N23867" s="91">
        <v>122</v>
      </c>
      <c r="O23867" s="92">
        <v>5221582.8847795092</v>
      </c>
      <c r="P23867" s="93">
        <v>6446398.6231845776</v>
      </c>
    </row>
    <row r="23868" spans="1:16" x14ac:dyDescent="0.2">
      <c r="A23868" s="87">
        <v>44556</v>
      </c>
      <c r="B23868" s="88">
        <v>44799</v>
      </c>
      <c r="C23868" s="87" t="s">
        <v>73</v>
      </c>
      <c r="D23868" s="89">
        <v>1519216</v>
      </c>
      <c r="E23868" s="90">
        <v>0</v>
      </c>
      <c r="F23868" s="91">
        <v>30</v>
      </c>
      <c r="G23868" s="90" t="s">
        <v>74</v>
      </c>
      <c r="H23868" s="91" t="s">
        <v>75</v>
      </c>
      <c r="I23868" s="90">
        <v>80603753</v>
      </c>
      <c r="J23868" s="91">
        <v>11</v>
      </c>
      <c r="K23868" s="90" t="s">
        <v>84</v>
      </c>
      <c r="L23868" s="91" t="s">
        <v>87</v>
      </c>
      <c r="M23868" s="90">
        <v>2007</v>
      </c>
      <c r="N23868" s="91">
        <v>243</v>
      </c>
      <c r="O23868" s="92">
        <v>5100438.6690733666</v>
      </c>
      <c r="P23868" s="93">
        <v>6296837.8630535398</v>
      </c>
    </row>
    <row r="23869" spans="1:16" x14ac:dyDescent="0.2">
      <c r="A23869" s="87">
        <v>45231</v>
      </c>
      <c r="B23869" s="88">
        <v>45352</v>
      </c>
      <c r="C23869" s="87" t="s">
        <v>73</v>
      </c>
      <c r="D23869" s="89">
        <v>2949359</v>
      </c>
      <c r="E23869" s="90">
        <v>0</v>
      </c>
      <c r="F23869" s="91">
        <v>72</v>
      </c>
      <c r="G23869" s="90" t="s">
        <v>78</v>
      </c>
      <c r="H23869" s="91" t="s">
        <v>75</v>
      </c>
      <c r="I23869" s="90">
        <v>85910782</v>
      </c>
      <c r="J23869" s="91">
        <v>3</v>
      </c>
      <c r="K23869" s="90" t="s">
        <v>83</v>
      </c>
      <c r="L23869" s="91" t="s">
        <v>80</v>
      </c>
      <c r="M23869" s="90">
        <v>2008</v>
      </c>
      <c r="N23869" s="91">
        <v>121</v>
      </c>
      <c r="O23869" s="92">
        <v>5125742.6840274241</v>
      </c>
      <c r="P23869" s="93">
        <v>6328077.3876881776</v>
      </c>
    </row>
    <row r="23870" spans="1:16" x14ac:dyDescent="0.2">
      <c r="A23870" s="87">
        <v>43531</v>
      </c>
      <c r="B23870" s="88">
        <v>43806</v>
      </c>
      <c r="C23870" s="87" t="s">
        <v>73</v>
      </c>
      <c r="D23870" s="89">
        <v>2249356</v>
      </c>
      <c r="E23870" s="90">
        <v>0</v>
      </c>
      <c r="F23870" s="91">
        <v>51</v>
      </c>
      <c r="G23870" s="90" t="s">
        <v>74</v>
      </c>
      <c r="H23870" s="91" t="s">
        <v>81</v>
      </c>
      <c r="I23870" s="90">
        <v>22390468</v>
      </c>
      <c r="J23870" s="91">
        <v>13</v>
      </c>
      <c r="K23870" s="90" t="s">
        <v>83</v>
      </c>
      <c r="L23870" s="91" t="s">
        <v>80</v>
      </c>
      <c r="M23870" s="90">
        <v>2020</v>
      </c>
      <c r="N23870" s="91">
        <v>275</v>
      </c>
      <c r="O23870" s="92">
        <v>5262700.2560342783</v>
      </c>
      <c r="P23870" s="93">
        <v>6497160.8099188618</v>
      </c>
    </row>
    <row r="23871" spans="1:16" x14ac:dyDescent="0.2">
      <c r="A23871" s="87">
        <v>43883</v>
      </c>
      <c r="B23871" s="88">
        <v>44308</v>
      </c>
      <c r="C23871" s="87" t="s">
        <v>73</v>
      </c>
      <c r="D23871" s="89">
        <v>34148196</v>
      </c>
      <c r="E23871" s="90">
        <v>0</v>
      </c>
      <c r="F23871" s="91">
        <v>47</v>
      </c>
      <c r="G23871" s="90" t="s">
        <v>74</v>
      </c>
      <c r="H23871" s="91" t="s">
        <v>81</v>
      </c>
      <c r="I23871" s="90">
        <v>101957666</v>
      </c>
      <c r="J23871" s="91">
        <v>10</v>
      </c>
      <c r="K23871" s="90" t="s">
        <v>79</v>
      </c>
      <c r="L23871" s="91" t="s">
        <v>85</v>
      </c>
      <c r="M23871" s="90">
        <v>2005</v>
      </c>
      <c r="N23871" s="91">
        <v>425</v>
      </c>
      <c r="O23871" s="92">
        <v>5041177.6156997327</v>
      </c>
      <c r="P23871" s="93">
        <v>6223676.068765102</v>
      </c>
    </row>
    <row r="23872" spans="1:16" x14ac:dyDescent="0.2">
      <c r="A23872" s="87">
        <v>44055</v>
      </c>
      <c r="B23872" s="88">
        <v>44328</v>
      </c>
      <c r="C23872" s="87" t="s">
        <v>73</v>
      </c>
      <c r="D23872" s="89">
        <v>705504</v>
      </c>
      <c r="E23872" s="90">
        <v>0</v>
      </c>
      <c r="F23872" s="91">
        <v>58</v>
      </c>
      <c r="G23872" s="90" t="s">
        <v>78</v>
      </c>
      <c r="H23872" s="91" t="s">
        <v>81</v>
      </c>
      <c r="I23872" s="90">
        <v>103537922</v>
      </c>
      <c r="J23872" s="91">
        <v>15</v>
      </c>
      <c r="K23872" s="90" t="s">
        <v>83</v>
      </c>
      <c r="L23872" s="91" t="s">
        <v>82</v>
      </c>
      <c r="M23872" s="90">
        <v>2007</v>
      </c>
      <c r="N23872" s="91">
        <v>273</v>
      </c>
      <c r="O23872" s="92">
        <v>5012125.1762672383</v>
      </c>
      <c r="P23872" s="93">
        <v>6187808.8595891828</v>
      </c>
    </row>
    <row r="23873" spans="1:16" x14ac:dyDescent="0.2">
      <c r="A23873" s="87">
        <v>45093</v>
      </c>
      <c r="B23873" s="88">
        <v>45215</v>
      </c>
      <c r="C23873" s="87" t="s">
        <v>73</v>
      </c>
      <c r="D23873" s="89">
        <v>940875</v>
      </c>
      <c r="E23873" s="90">
        <v>0</v>
      </c>
      <c r="F23873" s="91">
        <v>21</v>
      </c>
      <c r="G23873" s="90" t="s">
        <v>78</v>
      </c>
      <c r="H23873" s="91" t="s">
        <v>75</v>
      </c>
      <c r="I23873" s="90">
        <v>25389982</v>
      </c>
      <c r="J23873" s="91">
        <v>1</v>
      </c>
      <c r="K23873" s="90" t="s">
        <v>84</v>
      </c>
      <c r="L23873" s="91" t="s">
        <v>82</v>
      </c>
      <c r="M23873" s="90">
        <v>2007</v>
      </c>
      <c r="N23873" s="91">
        <v>122</v>
      </c>
      <c r="O23873" s="92">
        <v>5315191.6422498114</v>
      </c>
      <c r="P23873" s="93">
        <v>6561964.9904318657</v>
      </c>
    </row>
    <row r="23874" spans="1:16" x14ac:dyDescent="0.2">
      <c r="A23874" s="87">
        <v>44760</v>
      </c>
      <c r="B23874" s="88">
        <v>44944</v>
      </c>
      <c r="C23874" s="87" t="s">
        <v>73</v>
      </c>
      <c r="D23874" s="89">
        <v>1489589</v>
      </c>
      <c r="E23874" s="90">
        <v>0</v>
      </c>
      <c r="F23874" s="91">
        <v>29</v>
      </c>
      <c r="G23874" s="90" t="s">
        <v>74</v>
      </c>
      <c r="H23874" s="91" t="s">
        <v>75</v>
      </c>
      <c r="I23874" s="90">
        <v>52566640</v>
      </c>
      <c r="J23874" s="91">
        <v>9</v>
      </c>
      <c r="K23874" s="90" t="s">
        <v>84</v>
      </c>
      <c r="L23874" s="91" t="s">
        <v>77</v>
      </c>
      <c r="M23874" s="90">
        <v>2007</v>
      </c>
      <c r="N23874" s="91">
        <v>184</v>
      </c>
      <c r="O23874" s="92">
        <v>5193950.4569422584</v>
      </c>
      <c r="P23874" s="93">
        <v>6412284.5147435283</v>
      </c>
    </row>
    <row r="23875" spans="1:16" x14ac:dyDescent="0.2">
      <c r="A23875" s="87">
        <v>43241</v>
      </c>
      <c r="B23875" s="88">
        <v>43486</v>
      </c>
      <c r="C23875" s="87" t="s">
        <v>73</v>
      </c>
      <c r="D23875" s="89">
        <v>2208606</v>
      </c>
      <c r="E23875" s="90">
        <v>0</v>
      </c>
      <c r="F23875" s="91">
        <v>25</v>
      </c>
      <c r="G23875" s="90" t="s">
        <v>74</v>
      </c>
      <c r="H23875" s="91" t="s">
        <v>75</v>
      </c>
      <c r="I23875" s="90">
        <v>46914422</v>
      </c>
      <c r="J23875" s="91">
        <v>15</v>
      </c>
      <c r="K23875" s="90" t="s">
        <v>86</v>
      </c>
      <c r="L23875" s="91" t="s">
        <v>82</v>
      </c>
      <c r="M23875" s="90">
        <v>2017</v>
      </c>
      <c r="N23875" s="91">
        <v>245</v>
      </c>
      <c r="O23875" s="92">
        <v>5180098.1886477219</v>
      </c>
      <c r="P23875" s="93">
        <v>6395182.948947804</v>
      </c>
    </row>
    <row r="23876" spans="1:16" x14ac:dyDescent="0.2">
      <c r="A23876" s="87">
        <v>43820</v>
      </c>
      <c r="B23876" s="88">
        <v>43882</v>
      </c>
      <c r="C23876" s="87" t="s">
        <v>73</v>
      </c>
      <c r="D23876" s="89">
        <v>2163299</v>
      </c>
      <c r="E23876" s="90">
        <v>0</v>
      </c>
      <c r="F23876" s="91">
        <v>53</v>
      </c>
      <c r="G23876" s="90" t="s">
        <v>78</v>
      </c>
      <c r="H23876" s="91" t="s">
        <v>75</v>
      </c>
      <c r="I23876" s="90">
        <v>92468546</v>
      </c>
      <c r="J23876" s="91">
        <v>0</v>
      </c>
      <c r="K23876" s="90" t="s">
        <v>86</v>
      </c>
      <c r="L23876" s="91" t="s">
        <v>87</v>
      </c>
      <c r="M23876" s="90">
        <v>2006</v>
      </c>
      <c r="N23876" s="91">
        <v>62</v>
      </c>
      <c r="O23876" s="92">
        <v>5121768.5933718747</v>
      </c>
      <c r="P23876" s="93">
        <v>6323171.1029282399</v>
      </c>
    </row>
    <row r="23877" spans="1:16" x14ac:dyDescent="0.2">
      <c r="A23877" s="87">
        <v>44751</v>
      </c>
      <c r="B23877" s="88">
        <v>44843</v>
      </c>
      <c r="C23877" s="87" t="s">
        <v>73</v>
      </c>
      <c r="D23877" s="89">
        <v>1858434</v>
      </c>
      <c r="E23877" s="90">
        <v>0</v>
      </c>
      <c r="F23877" s="91">
        <v>42</v>
      </c>
      <c r="G23877" s="90" t="s">
        <v>74</v>
      </c>
      <c r="H23877" s="91" t="s">
        <v>75</v>
      </c>
      <c r="I23877" s="90">
        <v>91090612</v>
      </c>
      <c r="J23877" s="91">
        <v>19</v>
      </c>
      <c r="K23877" s="90" t="s">
        <v>76</v>
      </c>
      <c r="L23877" s="91" t="s">
        <v>77</v>
      </c>
      <c r="M23877" s="90">
        <v>2023</v>
      </c>
      <c r="N23877" s="91">
        <v>92</v>
      </c>
      <c r="O23877" s="92">
        <v>5029852.5364527022</v>
      </c>
      <c r="P23877" s="93">
        <v>6209694.48944778</v>
      </c>
    </row>
    <row r="23878" spans="1:16" x14ac:dyDescent="0.2">
      <c r="A23878" s="87">
        <v>45077</v>
      </c>
      <c r="B23878" s="88">
        <v>45382</v>
      </c>
      <c r="C23878" s="87" t="s">
        <v>73</v>
      </c>
      <c r="D23878" s="89">
        <v>675760</v>
      </c>
      <c r="E23878" s="90">
        <v>0</v>
      </c>
      <c r="F23878" s="91">
        <v>62</v>
      </c>
      <c r="G23878" s="90" t="s">
        <v>78</v>
      </c>
      <c r="H23878" s="91" t="s">
        <v>75</v>
      </c>
      <c r="I23878" s="90">
        <v>119142267</v>
      </c>
      <c r="J23878" s="91">
        <v>6</v>
      </c>
      <c r="K23878" s="90" t="s">
        <v>76</v>
      </c>
      <c r="L23878" s="91" t="s">
        <v>82</v>
      </c>
      <c r="M23878" s="90">
        <v>2012</v>
      </c>
      <c r="N23878" s="91">
        <v>305</v>
      </c>
      <c r="O23878" s="92">
        <v>5011093.4173109569</v>
      </c>
      <c r="P23878" s="93">
        <v>6186535.0830999464</v>
      </c>
    </row>
    <row r="23879" spans="1:16" x14ac:dyDescent="0.2">
      <c r="A23879" s="87">
        <v>44116</v>
      </c>
      <c r="B23879" s="88">
        <v>44997</v>
      </c>
      <c r="C23879" s="87" t="s">
        <v>73</v>
      </c>
      <c r="D23879" s="89">
        <v>1452692</v>
      </c>
      <c r="E23879" s="90">
        <v>0</v>
      </c>
      <c r="F23879" s="91">
        <v>64</v>
      </c>
      <c r="G23879" s="90" t="s">
        <v>78</v>
      </c>
      <c r="H23879" s="91" t="s">
        <v>81</v>
      </c>
      <c r="I23879" s="90">
        <v>102043528</v>
      </c>
      <c r="J23879" s="91">
        <v>9</v>
      </c>
      <c r="K23879" s="90" t="s">
        <v>76</v>
      </c>
      <c r="L23879" s="91" t="s">
        <v>77</v>
      </c>
      <c r="M23879" s="90">
        <v>2002</v>
      </c>
      <c r="N23879" s="91">
        <v>881</v>
      </c>
      <c r="O23879" s="92">
        <v>5043416.9973445209</v>
      </c>
      <c r="P23879" s="93">
        <v>6226440.7374623707</v>
      </c>
    </row>
    <row r="23880" spans="1:16" x14ac:dyDescent="0.2">
      <c r="A23880" s="87">
        <v>43388</v>
      </c>
      <c r="B23880" s="88">
        <v>43480</v>
      </c>
      <c r="C23880" s="87" t="s">
        <v>73</v>
      </c>
      <c r="D23880" s="89">
        <v>34871734</v>
      </c>
      <c r="E23880" s="90">
        <v>0</v>
      </c>
      <c r="F23880" s="91">
        <v>72</v>
      </c>
      <c r="G23880" s="90" t="s">
        <v>74</v>
      </c>
      <c r="H23880" s="91" t="s">
        <v>75</v>
      </c>
      <c r="I23880" s="90">
        <v>86398260</v>
      </c>
      <c r="J23880" s="91">
        <v>4</v>
      </c>
      <c r="K23880" s="90" t="s">
        <v>83</v>
      </c>
      <c r="L23880" s="91" t="s">
        <v>77</v>
      </c>
      <c r="M23880" s="90">
        <v>2023</v>
      </c>
      <c r="N23880" s="91">
        <v>92</v>
      </c>
      <c r="O23880" s="92">
        <v>5119416.3056151327</v>
      </c>
      <c r="P23880" s="93">
        <v>6320267.0439692996</v>
      </c>
    </row>
    <row r="23881" spans="1:16" x14ac:dyDescent="0.2">
      <c r="A23881" s="87">
        <v>45503</v>
      </c>
      <c r="B23881" s="88">
        <v>45534</v>
      </c>
      <c r="C23881" s="87" t="s">
        <v>73</v>
      </c>
      <c r="D23881" s="89">
        <v>2675629</v>
      </c>
      <c r="E23881" s="90">
        <v>0</v>
      </c>
      <c r="F23881" s="91">
        <v>69</v>
      </c>
      <c r="G23881" s="90" t="s">
        <v>78</v>
      </c>
      <c r="H23881" s="91" t="s">
        <v>75</v>
      </c>
      <c r="I23881" s="90">
        <v>56192504</v>
      </c>
      <c r="J23881" s="91">
        <v>16</v>
      </c>
      <c r="K23881" s="90" t="s">
        <v>86</v>
      </c>
      <c r="L23881" s="91" t="s">
        <v>80</v>
      </c>
      <c r="M23881" s="90">
        <v>2014</v>
      </c>
      <c r="N23881" s="91">
        <v>31</v>
      </c>
      <c r="O23881" s="92">
        <v>5148753.4006312946</v>
      </c>
      <c r="P23881" s="93">
        <v>6356485.6797917224</v>
      </c>
    </row>
    <row r="23882" spans="1:16" x14ac:dyDescent="0.2">
      <c r="A23882" s="87">
        <v>43443</v>
      </c>
      <c r="B23882" s="88">
        <v>44478</v>
      </c>
      <c r="C23882" s="87" t="s">
        <v>73</v>
      </c>
      <c r="D23882" s="89">
        <v>39792946</v>
      </c>
      <c r="E23882" s="90">
        <v>0</v>
      </c>
      <c r="F23882" s="91">
        <v>73</v>
      </c>
      <c r="G23882" s="90" t="s">
        <v>74</v>
      </c>
      <c r="H23882" s="91" t="s">
        <v>75</v>
      </c>
      <c r="I23882" s="90">
        <v>40735605</v>
      </c>
      <c r="J23882" s="91">
        <v>15</v>
      </c>
      <c r="K23882" s="90" t="s">
        <v>83</v>
      </c>
      <c r="L23882" s="91" t="s">
        <v>87</v>
      </c>
      <c r="M23882" s="90">
        <v>2008</v>
      </c>
      <c r="N23882" s="91">
        <v>1035</v>
      </c>
      <c r="O23882" s="92">
        <v>5193992.834484458</v>
      </c>
      <c r="P23882" s="93">
        <v>6412336.8326968616</v>
      </c>
    </row>
    <row r="23883" spans="1:16" x14ac:dyDescent="0.2">
      <c r="A23883" s="87">
        <v>45297</v>
      </c>
      <c r="B23883" s="88">
        <v>45388</v>
      </c>
      <c r="C23883" s="87" t="s">
        <v>73</v>
      </c>
      <c r="D23883" s="89">
        <v>1444828</v>
      </c>
      <c r="E23883" s="90">
        <v>0</v>
      </c>
      <c r="F23883" s="91">
        <v>26</v>
      </c>
      <c r="G23883" s="90" t="s">
        <v>78</v>
      </c>
      <c r="H23883" s="91" t="s">
        <v>75</v>
      </c>
      <c r="I23883" s="90">
        <v>29685636</v>
      </c>
      <c r="J23883" s="91">
        <v>7</v>
      </c>
      <c r="K23883" s="90" t="s">
        <v>79</v>
      </c>
      <c r="L23883" s="91" t="s">
        <v>85</v>
      </c>
      <c r="M23883" s="90">
        <v>2009</v>
      </c>
      <c r="N23883" s="91">
        <v>91</v>
      </c>
      <c r="O23883" s="92">
        <v>5272371.0871095611</v>
      </c>
      <c r="P23883" s="93">
        <v>6509100.1075426675</v>
      </c>
    </row>
    <row r="23884" spans="1:16" x14ac:dyDescent="0.2">
      <c r="A23884" s="87">
        <v>45358</v>
      </c>
      <c r="B23884" s="88">
        <v>45633</v>
      </c>
      <c r="C23884" s="87" t="s">
        <v>73</v>
      </c>
      <c r="D23884" s="89">
        <v>2928370</v>
      </c>
      <c r="E23884" s="90">
        <v>0</v>
      </c>
      <c r="F23884" s="91">
        <v>57</v>
      </c>
      <c r="G23884" s="90" t="s">
        <v>78</v>
      </c>
      <c r="H23884" s="91" t="s">
        <v>75</v>
      </c>
      <c r="I23884" s="90">
        <v>79772033</v>
      </c>
      <c r="J23884" s="91">
        <v>18</v>
      </c>
      <c r="K23884" s="90" t="s">
        <v>84</v>
      </c>
      <c r="L23884" s="91" t="s">
        <v>85</v>
      </c>
      <c r="M23884" s="90">
        <v>2023</v>
      </c>
      <c r="N23884" s="91">
        <v>275</v>
      </c>
      <c r="O23884" s="92">
        <v>5067418.1461546579</v>
      </c>
      <c r="P23884" s="93">
        <v>6256071.7853761204</v>
      </c>
    </row>
    <row r="23885" spans="1:16" x14ac:dyDescent="0.2">
      <c r="A23885" s="87">
        <v>44076</v>
      </c>
      <c r="B23885" s="88">
        <v>44198</v>
      </c>
      <c r="C23885" s="87" t="s">
        <v>73</v>
      </c>
      <c r="D23885" s="89">
        <v>2392187</v>
      </c>
      <c r="E23885" s="90">
        <v>0</v>
      </c>
      <c r="F23885" s="91">
        <v>45</v>
      </c>
      <c r="G23885" s="90" t="s">
        <v>74</v>
      </c>
      <c r="H23885" s="91" t="s">
        <v>75</v>
      </c>
      <c r="I23885" s="90">
        <v>94986477</v>
      </c>
      <c r="J23885" s="91">
        <v>4</v>
      </c>
      <c r="K23885" s="90" t="s">
        <v>76</v>
      </c>
      <c r="L23885" s="91" t="s">
        <v>80</v>
      </c>
      <c r="M23885" s="90">
        <v>2000</v>
      </c>
      <c r="N23885" s="91">
        <v>122</v>
      </c>
      <c r="O23885" s="92">
        <v>5093795.4397220649</v>
      </c>
      <c r="P23885" s="93">
        <v>6288636.3453358822</v>
      </c>
    </row>
    <row r="23886" spans="1:16" x14ac:dyDescent="0.2">
      <c r="A23886" s="87">
        <v>43431</v>
      </c>
      <c r="B23886" s="88">
        <v>43643</v>
      </c>
      <c r="C23886" s="87" t="s">
        <v>73</v>
      </c>
      <c r="D23886" s="89">
        <v>1934274</v>
      </c>
      <c r="E23886" s="90">
        <v>0</v>
      </c>
      <c r="F23886" s="91">
        <v>45</v>
      </c>
      <c r="G23886" s="90" t="s">
        <v>78</v>
      </c>
      <c r="H23886" s="91" t="s">
        <v>75</v>
      </c>
      <c r="I23886" s="90">
        <v>53554807</v>
      </c>
      <c r="J23886" s="91">
        <v>6</v>
      </c>
      <c r="K23886" s="90" t="s">
        <v>84</v>
      </c>
      <c r="L23886" s="91" t="s">
        <v>80</v>
      </c>
      <c r="M23886" s="90">
        <v>2013</v>
      </c>
      <c r="N23886" s="91">
        <v>212</v>
      </c>
      <c r="O23886" s="92">
        <v>5205996.613478316</v>
      </c>
      <c r="P23886" s="93">
        <v>6427156.3129361924</v>
      </c>
    </row>
    <row r="23887" spans="1:16" x14ac:dyDescent="0.2">
      <c r="A23887" s="87">
        <v>43465</v>
      </c>
      <c r="B23887" s="88">
        <v>43616</v>
      </c>
      <c r="C23887" s="87" t="s">
        <v>73</v>
      </c>
      <c r="D23887" s="89">
        <v>2878257</v>
      </c>
      <c r="E23887" s="90">
        <v>0</v>
      </c>
      <c r="F23887" s="91">
        <v>32</v>
      </c>
      <c r="G23887" s="90" t="s">
        <v>78</v>
      </c>
      <c r="H23887" s="91" t="s">
        <v>75</v>
      </c>
      <c r="I23887" s="90">
        <v>28940895</v>
      </c>
      <c r="J23887" s="91">
        <v>15</v>
      </c>
      <c r="K23887" s="90" t="s">
        <v>84</v>
      </c>
      <c r="L23887" s="91" t="s">
        <v>77</v>
      </c>
      <c r="M23887" s="90">
        <v>2009</v>
      </c>
      <c r="N23887" s="91">
        <v>151</v>
      </c>
      <c r="O23887" s="92">
        <v>5233892.4115380291</v>
      </c>
      <c r="P23887" s="93">
        <v>6461595.5698000351</v>
      </c>
    </row>
    <row r="23888" spans="1:16" x14ac:dyDescent="0.2">
      <c r="A23888" s="87">
        <v>43111</v>
      </c>
      <c r="B23888" s="88">
        <v>43170</v>
      </c>
      <c r="C23888" s="87" t="s">
        <v>73</v>
      </c>
      <c r="D23888" s="89">
        <v>2451182</v>
      </c>
      <c r="E23888" s="90">
        <v>0</v>
      </c>
      <c r="F23888" s="91">
        <v>28</v>
      </c>
      <c r="G23888" s="90" t="s">
        <v>74</v>
      </c>
      <c r="H23888" s="91" t="s">
        <v>75</v>
      </c>
      <c r="I23888" s="90">
        <v>87871511</v>
      </c>
      <c r="J23888" s="91">
        <v>17</v>
      </c>
      <c r="K23888" s="90" t="s">
        <v>84</v>
      </c>
      <c r="L23888" s="91" t="s">
        <v>87</v>
      </c>
      <c r="M23888" s="90">
        <v>2022</v>
      </c>
      <c r="N23888" s="91">
        <v>59</v>
      </c>
      <c r="O23888" s="92">
        <v>5049665.1902223798</v>
      </c>
      <c r="P23888" s="93">
        <v>6234154.5558300978</v>
      </c>
    </row>
    <row r="23889" spans="1:16" x14ac:dyDescent="0.2">
      <c r="A23889" s="87">
        <v>43609</v>
      </c>
      <c r="B23889" s="88">
        <v>43701</v>
      </c>
      <c r="C23889" s="87" t="s">
        <v>73</v>
      </c>
      <c r="D23889" s="89">
        <v>1048007</v>
      </c>
      <c r="E23889" s="90">
        <v>0</v>
      </c>
      <c r="F23889" s="91">
        <v>52</v>
      </c>
      <c r="G23889" s="90" t="s">
        <v>74</v>
      </c>
      <c r="H23889" s="91" t="s">
        <v>75</v>
      </c>
      <c r="I23889" s="90">
        <v>26418328</v>
      </c>
      <c r="J23889" s="91">
        <v>5</v>
      </c>
      <c r="K23889" s="90" t="s">
        <v>76</v>
      </c>
      <c r="L23889" s="91" t="s">
        <v>85</v>
      </c>
      <c r="M23889" s="90">
        <v>2003</v>
      </c>
      <c r="N23889" s="91">
        <v>92</v>
      </c>
      <c r="O23889" s="92">
        <v>5292136.4858371913</v>
      </c>
      <c r="P23889" s="93">
        <v>6533501.8343669027</v>
      </c>
    </row>
    <row r="23890" spans="1:16" x14ac:dyDescent="0.2">
      <c r="A23890" s="87">
        <v>44569</v>
      </c>
      <c r="B23890" s="88">
        <v>45085</v>
      </c>
      <c r="C23890" s="87" t="s">
        <v>73</v>
      </c>
      <c r="D23890" s="89">
        <v>1733675</v>
      </c>
      <c r="E23890" s="90">
        <v>0</v>
      </c>
      <c r="F23890" s="91">
        <v>72</v>
      </c>
      <c r="G23890" s="90" t="s">
        <v>78</v>
      </c>
      <c r="H23890" s="91" t="s">
        <v>75</v>
      </c>
      <c r="I23890" s="90">
        <v>113929906</v>
      </c>
      <c r="J23890" s="91">
        <v>5</v>
      </c>
      <c r="K23890" s="90" t="s">
        <v>83</v>
      </c>
      <c r="L23890" s="91" t="s">
        <v>77</v>
      </c>
      <c r="M23890" s="90">
        <v>2021</v>
      </c>
      <c r="N23890" s="91">
        <v>516</v>
      </c>
      <c r="O23890" s="92">
        <v>5030405.3055668641</v>
      </c>
      <c r="P23890" s="93">
        <v>6210376.9204529179</v>
      </c>
    </row>
    <row r="23891" spans="1:16" x14ac:dyDescent="0.2">
      <c r="A23891" s="87">
        <v>44214</v>
      </c>
      <c r="B23891" s="88">
        <v>44214</v>
      </c>
      <c r="C23891" s="87" t="s">
        <v>73</v>
      </c>
      <c r="D23891" s="89">
        <v>1580151</v>
      </c>
      <c r="E23891" s="90">
        <v>0</v>
      </c>
      <c r="F23891" s="91">
        <v>57</v>
      </c>
      <c r="G23891" s="90" t="s">
        <v>78</v>
      </c>
      <c r="H23891" s="91" t="s">
        <v>81</v>
      </c>
      <c r="I23891" s="90">
        <v>114825592</v>
      </c>
      <c r="J23891" s="91">
        <v>1</v>
      </c>
      <c r="K23891" s="90" t="s">
        <v>79</v>
      </c>
      <c r="L23891" s="91" t="s">
        <v>80</v>
      </c>
      <c r="M23891" s="90">
        <v>2023</v>
      </c>
      <c r="N23891" s="91">
        <v>0</v>
      </c>
      <c r="O23891" s="92">
        <v>5050811.3824565234</v>
      </c>
      <c r="P23891" s="93">
        <v>6235569.6079710163</v>
      </c>
    </row>
    <row r="23892" spans="1:16" x14ac:dyDescent="0.2">
      <c r="A23892" s="87">
        <v>43722</v>
      </c>
      <c r="B23892" s="88">
        <v>43752</v>
      </c>
      <c r="C23892" s="87" t="s">
        <v>73</v>
      </c>
      <c r="D23892" s="89">
        <v>2832268</v>
      </c>
      <c r="E23892" s="90">
        <v>0</v>
      </c>
      <c r="F23892" s="91">
        <v>24</v>
      </c>
      <c r="G23892" s="90" t="s">
        <v>74</v>
      </c>
      <c r="H23892" s="91" t="s">
        <v>75</v>
      </c>
      <c r="I23892" s="90">
        <v>29254115</v>
      </c>
      <c r="J23892" s="91">
        <v>19</v>
      </c>
      <c r="K23892" s="90" t="s">
        <v>86</v>
      </c>
      <c r="L23892" s="91" t="s">
        <v>85</v>
      </c>
      <c r="M23892" s="90">
        <v>2009</v>
      </c>
      <c r="N23892" s="91">
        <v>30</v>
      </c>
      <c r="O23892" s="92">
        <v>5213465.5614654254</v>
      </c>
      <c r="P23892" s="93">
        <v>6436377.2363770679</v>
      </c>
    </row>
    <row r="23893" spans="1:16" x14ac:dyDescent="0.2">
      <c r="A23893" s="87">
        <v>44001</v>
      </c>
      <c r="B23893" s="88">
        <v>44062</v>
      </c>
      <c r="C23893" s="87" t="s">
        <v>73</v>
      </c>
      <c r="D23893" s="89">
        <v>2240821</v>
      </c>
      <c r="E23893" s="90">
        <v>0</v>
      </c>
      <c r="F23893" s="91">
        <v>44</v>
      </c>
      <c r="G23893" s="90" t="s">
        <v>78</v>
      </c>
      <c r="H23893" s="91" t="s">
        <v>75</v>
      </c>
      <c r="I23893" s="90">
        <v>39785912</v>
      </c>
      <c r="J23893" s="91">
        <v>14</v>
      </c>
      <c r="K23893" s="90" t="s">
        <v>86</v>
      </c>
      <c r="L23893" s="91" t="s">
        <v>87</v>
      </c>
      <c r="M23893" s="90">
        <v>2012</v>
      </c>
      <c r="N23893" s="91">
        <v>61</v>
      </c>
      <c r="O23893" s="92">
        <v>5207297.8458580105</v>
      </c>
      <c r="P23893" s="93">
        <v>6428762.7726642098</v>
      </c>
    </row>
    <row r="23894" spans="1:16" x14ac:dyDescent="0.2">
      <c r="A23894" s="87">
        <v>44572</v>
      </c>
      <c r="B23894" s="88">
        <v>44572</v>
      </c>
      <c r="C23894" s="87" t="s">
        <v>73</v>
      </c>
      <c r="D23894" s="89">
        <v>1367059</v>
      </c>
      <c r="E23894" s="90">
        <v>0</v>
      </c>
      <c r="F23894" s="91">
        <v>49</v>
      </c>
      <c r="G23894" s="90" t="s">
        <v>74</v>
      </c>
      <c r="H23894" s="91" t="s">
        <v>81</v>
      </c>
      <c r="I23894" s="90">
        <v>37442354</v>
      </c>
      <c r="J23894" s="91">
        <v>17</v>
      </c>
      <c r="K23894" s="90" t="s">
        <v>76</v>
      </c>
      <c r="L23894" s="91" t="s">
        <v>80</v>
      </c>
      <c r="M23894" s="90">
        <v>2018</v>
      </c>
      <c r="N23894" s="91">
        <v>0</v>
      </c>
      <c r="O23894" s="92">
        <v>5199453.2297375584</v>
      </c>
      <c r="P23894" s="93">
        <v>6419078.0614043931</v>
      </c>
    </row>
    <row r="23895" spans="1:16" x14ac:dyDescent="0.2">
      <c r="A23895" s="87">
        <v>43427</v>
      </c>
      <c r="B23895" s="88">
        <v>43669</v>
      </c>
      <c r="C23895" s="87" t="s">
        <v>73</v>
      </c>
      <c r="D23895" s="89">
        <v>2888460</v>
      </c>
      <c r="E23895" s="90">
        <v>0</v>
      </c>
      <c r="F23895" s="91">
        <v>44</v>
      </c>
      <c r="G23895" s="90" t="s">
        <v>74</v>
      </c>
      <c r="H23895" s="91" t="s">
        <v>75</v>
      </c>
      <c r="I23895" s="90">
        <v>32065621</v>
      </c>
      <c r="J23895" s="91">
        <v>3</v>
      </c>
      <c r="K23895" s="90" t="s">
        <v>79</v>
      </c>
      <c r="L23895" s="91" t="s">
        <v>82</v>
      </c>
      <c r="M23895" s="90">
        <v>2011</v>
      </c>
      <c r="N23895" s="91">
        <v>242</v>
      </c>
      <c r="O23895" s="92">
        <v>5284648.2609839411</v>
      </c>
      <c r="P23895" s="93">
        <v>6524257.1123258527</v>
      </c>
    </row>
    <row r="23896" spans="1:16" x14ac:dyDescent="0.2">
      <c r="A23896" s="87">
        <v>43174</v>
      </c>
      <c r="B23896" s="88">
        <v>44211</v>
      </c>
      <c r="C23896" s="87" t="s">
        <v>73</v>
      </c>
      <c r="D23896" s="89">
        <v>2277573</v>
      </c>
      <c r="E23896" s="90">
        <v>0</v>
      </c>
      <c r="F23896" s="91">
        <v>33</v>
      </c>
      <c r="G23896" s="90" t="s">
        <v>78</v>
      </c>
      <c r="H23896" s="91" t="s">
        <v>75</v>
      </c>
      <c r="I23896" s="90">
        <v>70688479</v>
      </c>
      <c r="J23896" s="91">
        <v>13</v>
      </c>
      <c r="K23896" s="90" t="s">
        <v>76</v>
      </c>
      <c r="L23896" s="91" t="s">
        <v>87</v>
      </c>
      <c r="M23896" s="90">
        <v>2012</v>
      </c>
      <c r="N23896" s="91">
        <v>1037</v>
      </c>
      <c r="O23896" s="92">
        <v>5115297.1840735907</v>
      </c>
      <c r="P23896" s="93">
        <v>6315181.7087328276</v>
      </c>
    </row>
    <row r="23897" spans="1:16" x14ac:dyDescent="0.2">
      <c r="A23897" s="87">
        <v>43351</v>
      </c>
      <c r="B23897" s="88">
        <v>43381</v>
      </c>
      <c r="C23897" s="87" t="s">
        <v>73</v>
      </c>
      <c r="D23897" s="89">
        <v>896009</v>
      </c>
      <c r="E23897" s="90">
        <v>0</v>
      </c>
      <c r="F23897" s="91">
        <v>27</v>
      </c>
      <c r="G23897" s="90" t="s">
        <v>78</v>
      </c>
      <c r="H23897" s="91" t="s">
        <v>75</v>
      </c>
      <c r="I23897" s="90">
        <v>46092700</v>
      </c>
      <c r="J23897" s="91">
        <v>14</v>
      </c>
      <c r="K23897" s="90" t="s">
        <v>79</v>
      </c>
      <c r="L23897" s="91" t="s">
        <v>85</v>
      </c>
      <c r="M23897" s="90">
        <v>2008</v>
      </c>
      <c r="N23897" s="91">
        <v>30</v>
      </c>
      <c r="O23897" s="92">
        <v>5188779.6170255858</v>
      </c>
      <c r="P23897" s="93">
        <v>6405900.7617599824</v>
      </c>
    </row>
    <row r="23898" spans="1:16" x14ac:dyDescent="0.2">
      <c r="A23898" s="87">
        <v>44006</v>
      </c>
      <c r="B23898" s="88">
        <v>44067</v>
      </c>
      <c r="C23898" s="87" t="s">
        <v>73</v>
      </c>
      <c r="D23898" s="89">
        <v>655109</v>
      </c>
      <c r="E23898" s="90">
        <v>0</v>
      </c>
      <c r="F23898" s="91">
        <v>69</v>
      </c>
      <c r="G23898" s="90" t="s">
        <v>78</v>
      </c>
      <c r="H23898" s="91" t="s">
        <v>75</v>
      </c>
      <c r="I23898" s="90">
        <v>64909759</v>
      </c>
      <c r="J23898" s="91">
        <v>12</v>
      </c>
      <c r="K23898" s="90" t="s">
        <v>84</v>
      </c>
      <c r="L23898" s="91" t="s">
        <v>77</v>
      </c>
      <c r="M23898" s="90">
        <v>2000</v>
      </c>
      <c r="N23898" s="91">
        <v>61</v>
      </c>
      <c r="O23898" s="92">
        <v>5142925.2835643571</v>
      </c>
      <c r="P23898" s="93">
        <v>6349290.4735362427</v>
      </c>
    </row>
    <row r="23899" spans="1:16" x14ac:dyDescent="0.2">
      <c r="A23899" s="87">
        <v>43633</v>
      </c>
      <c r="B23899" s="88">
        <v>43816</v>
      </c>
      <c r="C23899" s="87" t="s">
        <v>73</v>
      </c>
      <c r="D23899" s="89">
        <v>2804953</v>
      </c>
      <c r="E23899" s="90">
        <v>0</v>
      </c>
      <c r="F23899" s="91">
        <v>72</v>
      </c>
      <c r="G23899" s="90" t="s">
        <v>78</v>
      </c>
      <c r="H23899" s="91" t="s">
        <v>81</v>
      </c>
      <c r="I23899" s="90">
        <v>115071445</v>
      </c>
      <c r="J23899" s="91">
        <v>4</v>
      </c>
      <c r="K23899" s="90" t="s">
        <v>76</v>
      </c>
      <c r="L23899" s="91" t="s">
        <v>77</v>
      </c>
      <c r="M23899" s="90">
        <v>2014</v>
      </c>
      <c r="N23899" s="91">
        <v>183</v>
      </c>
      <c r="O23899" s="92">
        <v>5033928.0233685914</v>
      </c>
      <c r="P23899" s="93">
        <v>6214725.9547760384</v>
      </c>
    </row>
    <row r="23900" spans="1:16" x14ac:dyDescent="0.2">
      <c r="A23900" s="87">
        <v>43396</v>
      </c>
      <c r="B23900" s="88">
        <v>43884</v>
      </c>
      <c r="C23900" s="87" t="s">
        <v>73</v>
      </c>
      <c r="D23900" s="89">
        <v>2979828</v>
      </c>
      <c r="E23900" s="90">
        <v>0</v>
      </c>
      <c r="F23900" s="91">
        <v>18</v>
      </c>
      <c r="G23900" s="90" t="s">
        <v>74</v>
      </c>
      <c r="H23900" s="91" t="s">
        <v>81</v>
      </c>
      <c r="I23900" s="90">
        <v>112192560</v>
      </c>
      <c r="J23900" s="91">
        <v>16</v>
      </c>
      <c r="K23900" s="90" t="s">
        <v>76</v>
      </c>
      <c r="L23900" s="91" t="s">
        <v>87</v>
      </c>
      <c r="M23900" s="90">
        <v>2020</v>
      </c>
      <c r="N23900" s="91">
        <v>488</v>
      </c>
      <c r="O23900" s="92">
        <v>4980229.1452219347</v>
      </c>
      <c r="P23900" s="93">
        <v>6148431.0434838692</v>
      </c>
    </row>
    <row r="23901" spans="1:16" x14ac:dyDescent="0.2">
      <c r="A23901" s="87">
        <v>43398</v>
      </c>
      <c r="B23901" s="88">
        <v>43459</v>
      </c>
      <c r="C23901" s="87" t="s">
        <v>73</v>
      </c>
      <c r="D23901" s="89">
        <v>2338663</v>
      </c>
      <c r="E23901" s="90">
        <v>0</v>
      </c>
      <c r="F23901" s="91">
        <v>65</v>
      </c>
      <c r="G23901" s="90" t="s">
        <v>78</v>
      </c>
      <c r="H23901" s="91" t="s">
        <v>75</v>
      </c>
      <c r="I23901" s="90">
        <v>37932193</v>
      </c>
      <c r="J23901" s="91">
        <v>14</v>
      </c>
      <c r="K23901" s="90" t="s">
        <v>76</v>
      </c>
      <c r="L23901" s="91" t="s">
        <v>87</v>
      </c>
      <c r="M23901" s="90">
        <v>2010</v>
      </c>
      <c r="N23901" s="91">
        <v>61</v>
      </c>
      <c r="O23901" s="92">
        <v>5212791.7577092396</v>
      </c>
      <c r="P23901" s="93">
        <v>6435545.3798879497</v>
      </c>
    </row>
    <row r="23902" spans="1:16" x14ac:dyDescent="0.2">
      <c r="A23902" s="87">
        <v>44452</v>
      </c>
      <c r="B23902" s="88">
        <v>45090</v>
      </c>
      <c r="C23902" s="87" t="s">
        <v>73</v>
      </c>
      <c r="D23902" s="89">
        <v>1852035</v>
      </c>
      <c r="E23902" s="90">
        <v>0</v>
      </c>
      <c r="F23902" s="91">
        <v>68</v>
      </c>
      <c r="G23902" s="90" t="s">
        <v>74</v>
      </c>
      <c r="H23902" s="91" t="s">
        <v>75</v>
      </c>
      <c r="I23902" s="90">
        <v>106568912</v>
      </c>
      <c r="J23902" s="91">
        <v>0</v>
      </c>
      <c r="K23902" s="90" t="s">
        <v>83</v>
      </c>
      <c r="L23902" s="91" t="s">
        <v>85</v>
      </c>
      <c r="M23902" s="90">
        <v>2004</v>
      </c>
      <c r="N23902" s="91">
        <v>638</v>
      </c>
      <c r="O23902" s="92">
        <v>5076758.0174528733</v>
      </c>
      <c r="P23902" s="93">
        <v>6267602.4906825591</v>
      </c>
    </row>
    <row r="23903" spans="1:16" x14ac:dyDescent="0.2">
      <c r="A23903" s="87">
        <v>43402</v>
      </c>
      <c r="B23903" s="88">
        <v>43433</v>
      </c>
      <c r="C23903" s="87" t="s">
        <v>73</v>
      </c>
      <c r="D23903" s="89">
        <v>1368983</v>
      </c>
      <c r="E23903" s="90">
        <v>0</v>
      </c>
      <c r="F23903" s="91">
        <v>66</v>
      </c>
      <c r="G23903" s="90" t="s">
        <v>74</v>
      </c>
      <c r="H23903" s="91" t="s">
        <v>75</v>
      </c>
      <c r="I23903" s="90">
        <v>60373843</v>
      </c>
      <c r="J23903" s="91">
        <v>18</v>
      </c>
      <c r="K23903" s="90" t="s">
        <v>84</v>
      </c>
      <c r="L23903" s="91" t="s">
        <v>77</v>
      </c>
      <c r="M23903" s="90">
        <v>2014</v>
      </c>
      <c r="N23903" s="91">
        <v>31</v>
      </c>
      <c r="O23903" s="92">
        <v>5126273.4741346417</v>
      </c>
      <c r="P23903" s="93">
        <v>6328732.6841168413</v>
      </c>
    </row>
    <row r="23904" spans="1:16" x14ac:dyDescent="0.2">
      <c r="A23904" s="87">
        <v>43612</v>
      </c>
      <c r="B23904" s="88">
        <v>43612</v>
      </c>
      <c r="C23904" s="87" t="s">
        <v>73</v>
      </c>
      <c r="D23904" s="89">
        <v>2930071</v>
      </c>
      <c r="E23904" s="90">
        <v>0</v>
      </c>
      <c r="F23904" s="91">
        <v>60</v>
      </c>
      <c r="G23904" s="90" t="s">
        <v>74</v>
      </c>
      <c r="H23904" s="91" t="s">
        <v>75</v>
      </c>
      <c r="I23904" s="90">
        <v>68278657</v>
      </c>
      <c r="J23904" s="91">
        <v>9</v>
      </c>
      <c r="K23904" s="90" t="s">
        <v>84</v>
      </c>
      <c r="L23904" s="91" t="s">
        <v>77</v>
      </c>
      <c r="M23904" s="90">
        <v>2012</v>
      </c>
      <c r="N23904" s="91">
        <v>0</v>
      </c>
      <c r="O23904" s="92">
        <v>5148413.2961864509</v>
      </c>
      <c r="P23904" s="93">
        <v>6356065.7977610501</v>
      </c>
    </row>
    <row r="23905" spans="1:16" x14ac:dyDescent="0.2">
      <c r="A23905" s="87">
        <v>43685</v>
      </c>
      <c r="B23905" s="88">
        <v>43929</v>
      </c>
      <c r="C23905" s="87" t="s">
        <v>73</v>
      </c>
      <c r="D23905" s="89">
        <v>2821762</v>
      </c>
      <c r="E23905" s="90">
        <v>0</v>
      </c>
      <c r="F23905" s="91">
        <v>30</v>
      </c>
      <c r="G23905" s="90" t="s">
        <v>78</v>
      </c>
      <c r="H23905" s="91" t="s">
        <v>81</v>
      </c>
      <c r="I23905" s="90">
        <v>78702132</v>
      </c>
      <c r="J23905" s="91">
        <v>17</v>
      </c>
      <c r="K23905" s="90" t="s">
        <v>84</v>
      </c>
      <c r="L23905" s="91" t="s">
        <v>85</v>
      </c>
      <c r="M23905" s="90">
        <v>2011</v>
      </c>
      <c r="N23905" s="91">
        <v>244</v>
      </c>
      <c r="O23905" s="92">
        <v>5075806.1844585165</v>
      </c>
      <c r="P23905" s="93">
        <v>6266427.3882203912</v>
      </c>
    </row>
    <row r="23906" spans="1:16" x14ac:dyDescent="0.2">
      <c r="A23906" s="87">
        <v>45522</v>
      </c>
      <c r="B23906" s="88">
        <v>45553</v>
      </c>
      <c r="C23906" s="87" t="s">
        <v>73</v>
      </c>
      <c r="D23906" s="89">
        <v>2274228</v>
      </c>
      <c r="E23906" s="90">
        <v>0</v>
      </c>
      <c r="F23906" s="91">
        <v>33</v>
      </c>
      <c r="G23906" s="90" t="s">
        <v>78</v>
      </c>
      <c r="H23906" s="91" t="s">
        <v>75</v>
      </c>
      <c r="I23906" s="90">
        <v>66101023</v>
      </c>
      <c r="J23906" s="91">
        <v>9</v>
      </c>
      <c r="K23906" s="90" t="s">
        <v>83</v>
      </c>
      <c r="L23906" s="91" t="s">
        <v>87</v>
      </c>
      <c r="M23906" s="90">
        <v>2003</v>
      </c>
      <c r="N23906" s="91">
        <v>31</v>
      </c>
      <c r="O23906" s="92">
        <v>5154693.8514037523</v>
      </c>
      <c r="P23906" s="93">
        <v>6363819.5696342615</v>
      </c>
    </row>
    <row r="23907" spans="1:16" x14ac:dyDescent="0.2">
      <c r="A23907" s="87">
        <v>44218</v>
      </c>
      <c r="B23907" s="88">
        <v>44764</v>
      </c>
      <c r="C23907" s="87" t="s">
        <v>73</v>
      </c>
      <c r="D23907" s="89">
        <v>2615916</v>
      </c>
      <c r="E23907" s="90">
        <v>0</v>
      </c>
      <c r="F23907" s="91">
        <v>43</v>
      </c>
      <c r="G23907" s="90" t="s">
        <v>74</v>
      </c>
      <c r="H23907" s="91" t="s">
        <v>75</v>
      </c>
      <c r="I23907" s="90">
        <v>46875629</v>
      </c>
      <c r="J23907" s="91">
        <v>1</v>
      </c>
      <c r="K23907" s="90" t="s">
        <v>83</v>
      </c>
      <c r="L23907" s="91" t="s">
        <v>82</v>
      </c>
      <c r="M23907" s="90">
        <v>2005</v>
      </c>
      <c r="N23907" s="91">
        <v>546</v>
      </c>
      <c r="O23907" s="92">
        <v>5249143.1111886399</v>
      </c>
      <c r="P23907" s="93">
        <v>6480423.5940600485</v>
      </c>
    </row>
    <row r="23908" spans="1:16" x14ac:dyDescent="0.2">
      <c r="A23908" s="87">
        <v>45280</v>
      </c>
      <c r="B23908" s="88">
        <v>45493</v>
      </c>
      <c r="C23908" s="87" t="s">
        <v>73</v>
      </c>
      <c r="D23908" s="89">
        <v>37371771</v>
      </c>
      <c r="E23908" s="90">
        <v>0</v>
      </c>
      <c r="F23908" s="91">
        <v>45</v>
      </c>
      <c r="G23908" s="90" t="s">
        <v>78</v>
      </c>
      <c r="H23908" s="91" t="s">
        <v>75</v>
      </c>
      <c r="I23908" s="90">
        <v>68701401</v>
      </c>
      <c r="J23908" s="91">
        <v>13</v>
      </c>
      <c r="K23908" s="90" t="s">
        <v>79</v>
      </c>
      <c r="L23908" s="91" t="s">
        <v>80</v>
      </c>
      <c r="M23908" s="90">
        <v>2014</v>
      </c>
      <c r="N23908" s="91">
        <v>213</v>
      </c>
      <c r="O23908" s="92">
        <v>5125794.1261173766</v>
      </c>
      <c r="P23908" s="93">
        <v>6328140.8964412054</v>
      </c>
    </row>
    <row r="23909" spans="1:16" x14ac:dyDescent="0.2">
      <c r="A23909" s="87">
        <v>44735</v>
      </c>
      <c r="B23909" s="88">
        <v>44857</v>
      </c>
      <c r="C23909" s="87" t="s">
        <v>73</v>
      </c>
      <c r="D23909" s="89">
        <v>1353049</v>
      </c>
      <c r="E23909" s="90">
        <v>0</v>
      </c>
      <c r="F23909" s="91">
        <v>24</v>
      </c>
      <c r="G23909" s="90" t="s">
        <v>78</v>
      </c>
      <c r="H23909" s="91" t="s">
        <v>75</v>
      </c>
      <c r="I23909" s="90">
        <v>30263412</v>
      </c>
      <c r="J23909" s="91">
        <v>16</v>
      </c>
      <c r="K23909" s="90" t="s">
        <v>76</v>
      </c>
      <c r="L23909" s="91" t="s">
        <v>77</v>
      </c>
      <c r="M23909" s="90">
        <v>2004</v>
      </c>
      <c r="N23909" s="91">
        <v>122</v>
      </c>
      <c r="O23909" s="92">
        <v>5225091.2078375798</v>
      </c>
      <c r="P23909" s="93">
        <v>6450729.8862192342</v>
      </c>
    </row>
    <row r="23910" spans="1:16" x14ac:dyDescent="0.2">
      <c r="A23910" s="87">
        <v>44010</v>
      </c>
      <c r="B23910" s="88">
        <v>44102</v>
      </c>
      <c r="C23910" s="87" t="s">
        <v>73</v>
      </c>
      <c r="D23910" s="89">
        <v>1511415</v>
      </c>
      <c r="E23910" s="90">
        <v>0</v>
      </c>
      <c r="F23910" s="91">
        <v>35</v>
      </c>
      <c r="G23910" s="90" t="s">
        <v>78</v>
      </c>
      <c r="H23910" s="91" t="s">
        <v>75</v>
      </c>
      <c r="I23910" s="90">
        <v>50767448</v>
      </c>
      <c r="J23910" s="91">
        <v>6</v>
      </c>
      <c r="K23910" s="90" t="s">
        <v>79</v>
      </c>
      <c r="L23910" s="91" t="s">
        <v>77</v>
      </c>
      <c r="M23910" s="90">
        <v>2014</v>
      </c>
      <c r="N23910" s="91">
        <v>92</v>
      </c>
      <c r="O23910" s="92">
        <v>5214928.614296427</v>
      </c>
      <c r="P23910" s="93">
        <v>6438183.4744400326</v>
      </c>
    </row>
    <row r="23911" spans="1:16" x14ac:dyDescent="0.2">
      <c r="A23911" s="87">
        <v>45034</v>
      </c>
      <c r="B23911" s="88">
        <v>45064</v>
      </c>
      <c r="C23911" s="87" t="s">
        <v>73</v>
      </c>
      <c r="D23911" s="89">
        <v>2836692</v>
      </c>
      <c r="E23911" s="90">
        <v>0</v>
      </c>
      <c r="F23911" s="91">
        <v>35</v>
      </c>
      <c r="G23911" s="90" t="s">
        <v>78</v>
      </c>
      <c r="H23911" s="91" t="s">
        <v>81</v>
      </c>
      <c r="I23911" s="90">
        <v>57216974</v>
      </c>
      <c r="J23911" s="91">
        <v>3</v>
      </c>
      <c r="K23911" s="90" t="s">
        <v>83</v>
      </c>
      <c r="L23911" s="91" t="s">
        <v>77</v>
      </c>
      <c r="M23911" s="90">
        <v>2003</v>
      </c>
      <c r="N23911" s="91">
        <v>30</v>
      </c>
      <c r="O23911" s="92">
        <v>5211292.0871580411</v>
      </c>
      <c r="P23911" s="93">
        <v>6433693.9347630134</v>
      </c>
    </row>
    <row r="23912" spans="1:16" x14ac:dyDescent="0.2">
      <c r="A23912" s="87">
        <v>43153</v>
      </c>
      <c r="B23912" s="88">
        <v>43395</v>
      </c>
      <c r="C23912" s="87" t="s">
        <v>73</v>
      </c>
      <c r="D23912" s="89">
        <v>2512297</v>
      </c>
      <c r="E23912" s="90">
        <v>0</v>
      </c>
      <c r="F23912" s="91">
        <v>44</v>
      </c>
      <c r="G23912" s="90" t="s">
        <v>74</v>
      </c>
      <c r="H23912" s="91" t="s">
        <v>75</v>
      </c>
      <c r="I23912" s="90">
        <v>109337034</v>
      </c>
      <c r="J23912" s="91">
        <v>4</v>
      </c>
      <c r="K23912" s="90" t="s">
        <v>76</v>
      </c>
      <c r="L23912" s="91" t="s">
        <v>80</v>
      </c>
      <c r="M23912" s="90">
        <v>2001</v>
      </c>
      <c r="N23912" s="91">
        <v>242</v>
      </c>
      <c r="O23912" s="92">
        <v>5050593.3092185417</v>
      </c>
      <c r="P23912" s="93">
        <v>6235300.3817512859</v>
      </c>
    </row>
    <row r="23913" spans="1:16" x14ac:dyDescent="0.2">
      <c r="A23913" s="87">
        <v>44620</v>
      </c>
      <c r="B23913" s="88">
        <v>45379</v>
      </c>
      <c r="C23913" s="87" t="s">
        <v>73</v>
      </c>
      <c r="D23913" s="89">
        <v>32204328</v>
      </c>
      <c r="E23913" s="90">
        <v>0</v>
      </c>
      <c r="F23913" s="91">
        <v>34</v>
      </c>
      <c r="G23913" s="90" t="s">
        <v>74</v>
      </c>
      <c r="H23913" s="91" t="s">
        <v>81</v>
      </c>
      <c r="I23913" s="90">
        <v>68878727</v>
      </c>
      <c r="J23913" s="91">
        <v>14</v>
      </c>
      <c r="K23913" s="90" t="s">
        <v>83</v>
      </c>
      <c r="L23913" s="91" t="s">
        <v>85</v>
      </c>
      <c r="M23913" s="90">
        <v>2011</v>
      </c>
      <c r="N23913" s="91">
        <v>759</v>
      </c>
      <c r="O23913" s="92">
        <v>5117171.5646259524</v>
      </c>
      <c r="P23913" s="93">
        <v>6317495.7587974714</v>
      </c>
    </row>
    <row r="23914" spans="1:16" x14ac:dyDescent="0.2">
      <c r="A23914" s="87">
        <v>45377</v>
      </c>
      <c r="B23914" s="88">
        <v>45652</v>
      </c>
      <c r="C23914" s="87" t="s">
        <v>73</v>
      </c>
      <c r="D23914" s="89">
        <v>1852747</v>
      </c>
      <c r="E23914" s="90">
        <v>0</v>
      </c>
      <c r="F23914" s="91">
        <v>67</v>
      </c>
      <c r="G23914" s="90" t="s">
        <v>74</v>
      </c>
      <c r="H23914" s="91" t="s">
        <v>75</v>
      </c>
      <c r="I23914" s="90">
        <v>66301228</v>
      </c>
      <c r="J23914" s="91">
        <v>2</v>
      </c>
      <c r="K23914" s="90" t="s">
        <v>86</v>
      </c>
      <c r="L23914" s="91" t="s">
        <v>82</v>
      </c>
      <c r="M23914" s="90">
        <v>2004</v>
      </c>
      <c r="N23914" s="91">
        <v>275</v>
      </c>
      <c r="O23914" s="92">
        <v>5188042.6243360015</v>
      </c>
      <c r="P23914" s="93">
        <v>6404990.8942419766</v>
      </c>
    </row>
    <row r="23915" spans="1:16" x14ac:dyDescent="0.2">
      <c r="A23915" s="87">
        <v>43891</v>
      </c>
      <c r="B23915" s="88">
        <v>44105</v>
      </c>
      <c r="C23915" s="87" t="s">
        <v>73</v>
      </c>
      <c r="D23915" s="89">
        <v>903934</v>
      </c>
      <c r="E23915" s="90">
        <v>0</v>
      </c>
      <c r="F23915" s="91">
        <v>36</v>
      </c>
      <c r="G23915" s="90" t="s">
        <v>74</v>
      </c>
      <c r="H23915" s="91" t="s">
        <v>81</v>
      </c>
      <c r="I23915" s="90">
        <v>83547590</v>
      </c>
      <c r="J23915" s="91">
        <v>14</v>
      </c>
      <c r="K23915" s="90" t="s">
        <v>76</v>
      </c>
      <c r="L23915" s="91" t="s">
        <v>87</v>
      </c>
      <c r="M23915" s="90">
        <v>2010</v>
      </c>
      <c r="N23915" s="91">
        <v>214</v>
      </c>
      <c r="O23915" s="92">
        <v>5076744.7291264981</v>
      </c>
      <c r="P23915" s="93">
        <v>6267586.0853413548</v>
      </c>
    </row>
    <row r="23916" spans="1:16" x14ac:dyDescent="0.2">
      <c r="A23916" s="87">
        <v>44628</v>
      </c>
      <c r="B23916" s="88">
        <v>44659</v>
      </c>
      <c r="C23916" s="87" t="s">
        <v>73</v>
      </c>
      <c r="D23916" s="89">
        <v>2208796</v>
      </c>
      <c r="E23916" s="90">
        <v>0</v>
      </c>
      <c r="F23916" s="91">
        <v>55</v>
      </c>
      <c r="G23916" s="90" t="s">
        <v>74</v>
      </c>
      <c r="H23916" s="91" t="s">
        <v>81</v>
      </c>
      <c r="I23916" s="90">
        <v>59072422</v>
      </c>
      <c r="J23916" s="91">
        <v>19</v>
      </c>
      <c r="K23916" s="90" t="s">
        <v>84</v>
      </c>
      <c r="L23916" s="91" t="s">
        <v>82</v>
      </c>
      <c r="M23916" s="90">
        <v>2016</v>
      </c>
      <c r="N23916" s="91">
        <v>31</v>
      </c>
      <c r="O23916" s="92">
        <v>5125086.731573157</v>
      </c>
      <c r="P23916" s="93">
        <v>6327267.5698434031</v>
      </c>
    </row>
    <row r="23917" spans="1:16" x14ac:dyDescent="0.2">
      <c r="A23917" s="87">
        <v>43595</v>
      </c>
      <c r="B23917" s="88">
        <v>43992</v>
      </c>
      <c r="C23917" s="87" t="s">
        <v>73</v>
      </c>
      <c r="D23917" s="89">
        <v>31479366</v>
      </c>
      <c r="E23917" s="90">
        <v>0</v>
      </c>
      <c r="F23917" s="91">
        <v>68</v>
      </c>
      <c r="G23917" s="90" t="s">
        <v>78</v>
      </c>
      <c r="H23917" s="91" t="s">
        <v>75</v>
      </c>
      <c r="I23917" s="90">
        <v>45144952</v>
      </c>
      <c r="J23917" s="91">
        <v>8</v>
      </c>
      <c r="K23917" s="90" t="s">
        <v>84</v>
      </c>
      <c r="L23917" s="91" t="s">
        <v>85</v>
      </c>
      <c r="M23917" s="90">
        <v>2023</v>
      </c>
      <c r="N23917" s="91">
        <v>397</v>
      </c>
      <c r="O23917" s="92">
        <v>5219798.9971244792</v>
      </c>
      <c r="P23917" s="93">
        <v>6444196.2927462701</v>
      </c>
    </row>
    <row r="23918" spans="1:16" x14ac:dyDescent="0.2">
      <c r="A23918" s="87">
        <v>43953</v>
      </c>
      <c r="B23918" s="88">
        <v>44928</v>
      </c>
      <c r="C23918" s="87" t="s">
        <v>73</v>
      </c>
      <c r="D23918" s="89">
        <v>1850396</v>
      </c>
      <c r="E23918" s="90">
        <v>0</v>
      </c>
      <c r="F23918" s="91">
        <v>27</v>
      </c>
      <c r="G23918" s="90" t="s">
        <v>78</v>
      </c>
      <c r="H23918" s="91" t="s">
        <v>75</v>
      </c>
      <c r="I23918" s="90">
        <v>60602006</v>
      </c>
      <c r="J23918" s="91">
        <v>12</v>
      </c>
      <c r="K23918" s="90" t="s">
        <v>79</v>
      </c>
      <c r="L23918" s="91" t="s">
        <v>85</v>
      </c>
      <c r="M23918" s="90">
        <v>2011</v>
      </c>
      <c r="N23918" s="91">
        <v>975</v>
      </c>
      <c r="O23918" s="92">
        <v>5150581.2063273583</v>
      </c>
      <c r="P23918" s="93">
        <v>6358742.2300337749</v>
      </c>
    </row>
    <row r="23919" spans="1:16" x14ac:dyDescent="0.2">
      <c r="A23919" s="87">
        <v>44195</v>
      </c>
      <c r="B23919" s="88">
        <v>44285</v>
      </c>
      <c r="C23919" s="87" t="s">
        <v>73</v>
      </c>
      <c r="D23919" s="89">
        <v>33370426</v>
      </c>
      <c r="E23919" s="90">
        <v>0</v>
      </c>
      <c r="F23919" s="91">
        <v>46</v>
      </c>
      <c r="G23919" s="90" t="s">
        <v>78</v>
      </c>
      <c r="H23919" s="91" t="s">
        <v>75</v>
      </c>
      <c r="I23919" s="90">
        <v>25700926</v>
      </c>
      <c r="J23919" s="91">
        <v>5</v>
      </c>
      <c r="K23919" s="90" t="s">
        <v>84</v>
      </c>
      <c r="L23919" s="91" t="s">
        <v>77</v>
      </c>
      <c r="M23919" s="90">
        <v>2017</v>
      </c>
      <c r="N23919" s="91">
        <v>90</v>
      </c>
      <c r="O23919" s="92">
        <v>5294273.851460699</v>
      </c>
      <c r="P23919" s="93">
        <v>6536140.557358887</v>
      </c>
    </row>
    <row r="23920" spans="1:16" x14ac:dyDescent="0.2">
      <c r="A23920" s="87">
        <v>45337</v>
      </c>
      <c r="B23920" s="88">
        <v>45488</v>
      </c>
      <c r="C23920" s="87" t="s">
        <v>73</v>
      </c>
      <c r="D23920" s="89">
        <v>1550599</v>
      </c>
      <c r="E23920" s="90">
        <v>0</v>
      </c>
      <c r="F23920" s="91">
        <v>27</v>
      </c>
      <c r="G23920" s="90" t="s">
        <v>74</v>
      </c>
      <c r="H23920" s="91" t="s">
        <v>81</v>
      </c>
      <c r="I23920" s="90">
        <v>60476000</v>
      </c>
      <c r="J23920" s="91">
        <v>4</v>
      </c>
      <c r="K23920" s="90" t="s">
        <v>86</v>
      </c>
      <c r="L23920" s="91" t="s">
        <v>87</v>
      </c>
      <c r="M23920" s="90">
        <v>2012</v>
      </c>
      <c r="N23920" s="91">
        <v>151</v>
      </c>
      <c r="O23920" s="92">
        <v>5195912.8079935471</v>
      </c>
      <c r="P23920" s="93">
        <v>6414707.1703624036</v>
      </c>
    </row>
    <row r="23921" spans="1:16" x14ac:dyDescent="0.2">
      <c r="A23921" s="87">
        <v>43763</v>
      </c>
      <c r="B23921" s="88">
        <v>43763</v>
      </c>
      <c r="C23921" s="87" t="s">
        <v>73</v>
      </c>
      <c r="D23921" s="89">
        <v>1111944</v>
      </c>
      <c r="E23921" s="90">
        <v>0</v>
      </c>
      <c r="F23921" s="91">
        <v>38</v>
      </c>
      <c r="G23921" s="90" t="s">
        <v>74</v>
      </c>
      <c r="H23921" s="91" t="s">
        <v>75</v>
      </c>
      <c r="I23921" s="90">
        <v>115786862</v>
      </c>
      <c r="J23921" s="91">
        <v>18</v>
      </c>
      <c r="K23921" s="90" t="s">
        <v>76</v>
      </c>
      <c r="L23921" s="91" t="s">
        <v>82</v>
      </c>
      <c r="M23921" s="90">
        <v>2011</v>
      </c>
      <c r="N23921" s="91">
        <v>0</v>
      </c>
      <c r="O23921" s="92">
        <v>4962217.9203570113</v>
      </c>
      <c r="P23921" s="93">
        <v>6126194.9634037176</v>
      </c>
    </row>
    <row r="23922" spans="1:16" x14ac:dyDescent="0.2">
      <c r="A23922" s="87">
        <v>43108</v>
      </c>
      <c r="B23922" s="88">
        <v>43532</v>
      </c>
      <c r="C23922" s="87" t="s">
        <v>73</v>
      </c>
      <c r="D23922" s="89">
        <v>852537</v>
      </c>
      <c r="E23922" s="90">
        <v>0</v>
      </c>
      <c r="F23922" s="91">
        <v>48</v>
      </c>
      <c r="G23922" s="90" t="s">
        <v>74</v>
      </c>
      <c r="H23922" s="91" t="s">
        <v>75</v>
      </c>
      <c r="I23922" s="90">
        <v>33916398</v>
      </c>
      <c r="J23922" s="91">
        <v>0</v>
      </c>
      <c r="K23922" s="90" t="s">
        <v>84</v>
      </c>
      <c r="L23922" s="91" t="s">
        <v>87</v>
      </c>
      <c r="M23922" s="90">
        <v>2020</v>
      </c>
      <c r="N23922" s="91">
        <v>424</v>
      </c>
      <c r="O23922" s="92">
        <v>5293276.7145883748</v>
      </c>
      <c r="P23922" s="93">
        <v>6534909.5241831783</v>
      </c>
    </row>
    <row r="23923" spans="1:16" x14ac:dyDescent="0.2">
      <c r="A23923" s="87">
        <v>45480</v>
      </c>
      <c r="B23923" s="88">
        <v>45480</v>
      </c>
      <c r="C23923" s="87" t="s">
        <v>73</v>
      </c>
      <c r="D23923" s="89">
        <v>1450578</v>
      </c>
      <c r="E23923" s="90">
        <v>0</v>
      </c>
      <c r="F23923" s="91">
        <v>66</v>
      </c>
      <c r="G23923" s="90" t="s">
        <v>74</v>
      </c>
      <c r="H23923" s="91" t="s">
        <v>75</v>
      </c>
      <c r="I23923" s="90">
        <v>66905420</v>
      </c>
      <c r="J23923" s="91">
        <v>12</v>
      </c>
      <c r="K23923" s="90" t="s">
        <v>84</v>
      </c>
      <c r="L23923" s="91" t="s">
        <v>77</v>
      </c>
      <c r="M23923" s="90">
        <v>2023</v>
      </c>
      <c r="N23923" s="91">
        <v>0</v>
      </c>
      <c r="O23923" s="92">
        <v>5137351.8055073526</v>
      </c>
      <c r="P23923" s="93">
        <v>6342409.6364288302</v>
      </c>
    </row>
    <row r="23924" spans="1:16" x14ac:dyDescent="0.2">
      <c r="A23924" s="87">
        <v>43766</v>
      </c>
      <c r="B23924" s="88">
        <v>43949</v>
      </c>
      <c r="C23924" s="87" t="s">
        <v>73</v>
      </c>
      <c r="D23924" s="89">
        <v>1291484</v>
      </c>
      <c r="E23924" s="90">
        <v>0</v>
      </c>
      <c r="F23924" s="91">
        <v>71</v>
      </c>
      <c r="G23924" s="90" t="s">
        <v>74</v>
      </c>
      <c r="H23924" s="91" t="s">
        <v>75</v>
      </c>
      <c r="I23924" s="90">
        <v>35878217</v>
      </c>
      <c r="J23924" s="91">
        <v>11</v>
      </c>
      <c r="K23924" s="90" t="s">
        <v>86</v>
      </c>
      <c r="L23924" s="91" t="s">
        <v>77</v>
      </c>
      <c r="M23924" s="90">
        <v>2000</v>
      </c>
      <c r="N23924" s="91">
        <v>183</v>
      </c>
      <c r="O23924" s="92">
        <v>5233328.3410103712</v>
      </c>
      <c r="P23924" s="93">
        <v>6460899.1864325562</v>
      </c>
    </row>
    <row r="23925" spans="1:16" x14ac:dyDescent="0.2">
      <c r="A23925" s="87">
        <v>43769</v>
      </c>
      <c r="B23925" s="88">
        <v>43982</v>
      </c>
      <c r="C23925" s="87" t="s">
        <v>73</v>
      </c>
      <c r="D23925" s="89">
        <v>33625596</v>
      </c>
      <c r="E23925" s="90">
        <v>0</v>
      </c>
      <c r="F23925" s="91">
        <v>68</v>
      </c>
      <c r="G23925" s="90" t="s">
        <v>74</v>
      </c>
      <c r="H23925" s="91" t="s">
        <v>75</v>
      </c>
      <c r="I23925" s="90">
        <v>83359640</v>
      </c>
      <c r="J23925" s="91">
        <v>4</v>
      </c>
      <c r="K23925" s="90" t="s">
        <v>76</v>
      </c>
      <c r="L23925" s="91" t="s">
        <v>85</v>
      </c>
      <c r="M23925" s="90">
        <v>2000</v>
      </c>
      <c r="N23925" s="91">
        <v>213</v>
      </c>
      <c r="O23925" s="92">
        <v>5127745.3077402618</v>
      </c>
      <c r="P23925" s="93">
        <v>6330549.7626422979</v>
      </c>
    </row>
    <row r="23926" spans="1:16" x14ac:dyDescent="0.2">
      <c r="A23926" s="87">
        <v>44386</v>
      </c>
      <c r="B23926" s="88">
        <v>44386</v>
      </c>
      <c r="C23926" s="87" t="s">
        <v>73</v>
      </c>
      <c r="D23926" s="89">
        <v>1403617</v>
      </c>
      <c r="E23926" s="90">
        <v>0</v>
      </c>
      <c r="F23926" s="91">
        <v>61</v>
      </c>
      <c r="G23926" s="90" t="s">
        <v>74</v>
      </c>
      <c r="H23926" s="91" t="s">
        <v>75</v>
      </c>
      <c r="I23926" s="90">
        <v>116092759</v>
      </c>
      <c r="J23926" s="91">
        <v>18</v>
      </c>
      <c r="K23926" s="90" t="s">
        <v>86</v>
      </c>
      <c r="L23926" s="91" t="s">
        <v>77</v>
      </c>
      <c r="M23926" s="90">
        <v>2000</v>
      </c>
      <c r="N23926" s="91">
        <v>0</v>
      </c>
      <c r="O23926" s="92">
        <v>4961311.3260169001</v>
      </c>
      <c r="P23926" s="93">
        <v>6125075.7111319751</v>
      </c>
    </row>
    <row r="23927" spans="1:16" x14ac:dyDescent="0.2">
      <c r="A23927" s="87">
        <v>43261</v>
      </c>
      <c r="B23927" s="88">
        <v>43322</v>
      </c>
      <c r="C23927" s="87" t="s">
        <v>73</v>
      </c>
      <c r="D23927" s="89">
        <v>747792</v>
      </c>
      <c r="E23927" s="90">
        <v>0</v>
      </c>
      <c r="F23927" s="91">
        <v>71</v>
      </c>
      <c r="G23927" s="90" t="s">
        <v>74</v>
      </c>
      <c r="H23927" s="91" t="s">
        <v>75</v>
      </c>
      <c r="I23927" s="90">
        <v>100308317</v>
      </c>
      <c r="J23927" s="91">
        <v>12</v>
      </c>
      <c r="K23927" s="90" t="s">
        <v>83</v>
      </c>
      <c r="L23927" s="91" t="s">
        <v>85</v>
      </c>
      <c r="M23927" s="90">
        <v>2015</v>
      </c>
      <c r="N23927" s="91">
        <v>61</v>
      </c>
      <c r="O23927" s="92">
        <v>5038013.7207478639</v>
      </c>
      <c r="P23927" s="93">
        <v>6219770.0256146463</v>
      </c>
    </row>
    <row r="23928" spans="1:16" x14ac:dyDescent="0.2">
      <c r="A23928" s="87">
        <v>45465</v>
      </c>
      <c r="B23928" s="88">
        <v>45557</v>
      </c>
      <c r="C23928" s="87" t="s">
        <v>73</v>
      </c>
      <c r="D23928" s="89">
        <v>2008822</v>
      </c>
      <c r="E23928" s="90">
        <v>0</v>
      </c>
      <c r="F23928" s="91">
        <v>58</v>
      </c>
      <c r="G23928" s="90" t="s">
        <v>74</v>
      </c>
      <c r="H23928" s="91" t="s">
        <v>75</v>
      </c>
      <c r="I23928" s="90">
        <v>85734559</v>
      </c>
      <c r="J23928" s="91">
        <v>16</v>
      </c>
      <c r="K23928" s="90" t="s">
        <v>76</v>
      </c>
      <c r="L23928" s="91" t="s">
        <v>80</v>
      </c>
      <c r="M23928" s="90">
        <v>2019</v>
      </c>
      <c r="N23928" s="91">
        <v>92</v>
      </c>
      <c r="O23928" s="92">
        <v>5060857.7867206912</v>
      </c>
      <c r="P23928" s="93">
        <v>6247972.5761983842</v>
      </c>
    </row>
    <row r="23929" spans="1:16" x14ac:dyDescent="0.2">
      <c r="A23929" s="87">
        <v>44037</v>
      </c>
      <c r="B23929" s="88">
        <v>44311</v>
      </c>
      <c r="C23929" s="87" t="s">
        <v>73</v>
      </c>
      <c r="D23929" s="89">
        <v>2965537</v>
      </c>
      <c r="E23929" s="90">
        <v>0</v>
      </c>
      <c r="F23929" s="91">
        <v>37</v>
      </c>
      <c r="G23929" s="90" t="s">
        <v>78</v>
      </c>
      <c r="H23929" s="91" t="s">
        <v>75</v>
      </c>
      <c r="I23929" s="90">
        <v>31309341</v>
      </c>
      <c r="J23929" s="91">
        <v>11</v>
      </c>
      <c r="K23929" s="90" t="s">
        <v>86</v>
      </c>
      <c r="L23929" s="91" t="s">
        <v>87</v>
      </c>
      <c r="M23929" s="90">
        <v>2017</v>
      </c>
      <c r="N23929" s="91">
        <v>274</v>
      </c>
      <c r="O23929" s="92">
        <v>5246360.359244748</v>
      </c>
      <c r="P23929" s="93">
        <v>6476988.0978330215</v>
      </c>
    </row>
    <row r="23930" spans="1:16" x14ac:dyDescent="0.2">
      <c r="A23930" s="87">
        <v>43118</v>
      </c>
      <c r="B23930" s="88">
        <v>43391</v>
      </c>
      <c r="C23930" s="87" t="s">
        <v>73</v>
      </c>
      <c r="D23930" s="89">
        <v>1792684</v>
      </c>
      <c r="E23930" s="90">
        <v>0</v>
      </c>
      <c r="F23930" s="91">
        <v>35</v>
      </c>
      <c r="G23930" s="90" t="s">
        <v>74</v>
      </c>
      <c r="H23930" s="91" t="s">
        <v>81</v>
      </c>
      <c r="I23930" s="90">
        <v>93765198</v>
      </c>
      <c r="J23930" s="91">
        <v>4</v>
      </c>
      <c r="K23930" s="90" t="s">
        <v>84</v>
      </c>
      <c r="L23930" s="91" t="s">
        <v>77</v>
      </c>
      <c r="M23930" s="90">
        <v>2010</v>
      </c>
      <c r="N23930" s="91">
        <v>273</v>
      </c>
      <c r="O23930" s="92">
        <v>5096570.584977393</v>
      </c>
      <c r="P23930" s="93">
        <v>6292062.4505893737</v>
      </c>
    </row>
    <row r="23931" spans="1:16" x14ac:dyDescent="0.2">
      <c r="A23931" s="87">
        <v>45515</v>
      </c>
      <c r="B23931" s="88">
        <v>45515</v>
      </c>
      <c r="C23931" s="87" t="s">
        <v>73</v>
      </c>
      <c r="D23931" s="89">
        <v>2575615</v>
      </c>
      <c r="E23931" s="90">
        <v>0</v>
      </c>
      <c r="F23931" s="91">
        <v>54</v>
      </c>
      <c r="G23931" s="90" t="s">
        <v>78</v>
      </c>
      <c r="H23931" s="91" t="s">
        <v>75</v>
      </c>
      <c r="I23931" s="90">
        <v>49255646</v>
      </c>
      <c r="J23931" s="91">
        <v>1</v>
      </c>
      <c r="K23931" s="90" t="s">
        <v>79</v>
      </c>
      <c r="L23931" s="91" t="s">
        <v>85</v>
      </c>
      <c r="M23931" s="90">
        <v>2009</v>
      </c>
      <c r="N23931" s="91">
        <v>0</v>
      </c>
      <c r="O23931" s="92">
        <v>5245142.6178885726</v>
      </c>
      <c r="P23931" s="93">
        <v>6475484.7134426823</v>
      </c>
    </row>
    <row r="23932" spans="1:16" x14ac:dyDescent="0.2">
      <c r="A23932" s="87">
        <v>43451</v>
      </c>
      <c r="B23932" s="88">
        <v>43451</v>
      </c>
      <c r="C23932" s="87" t="s">
        <v>73</v>
      </c>
      <c r="D23932" s="89">
        <v>966365</v>
      </c>
      <c r="E23932" s="90">
        <v>0</v>
      </c>
      <c r="F23932" s="91">
        <v>21</v>
      </c>
      <c r="G23932" s="90" t="s">
        <v>74</v>
      </c>
      <c r="H23932" s="91" t="s">
        <v>75</v>
      </c>
      <c r="I23932" s="90">
        <v>77943106</v>
      </c>
      <c r="J23932" s="91">
        <v>15</v>
      </c>
      <c r="K23932" s="90" t="s">
        <v>79</v>
      </c>
      <c r="L23932" s="91" t="s">
        <v>87</v>
      </c>
      <c r="M23932" s="90">
        <v>2017</v>
      </c>
      <c r="N23932" s="91">
        <v>0</v>
      </c>
      <c r="O23932" s="92">
        <v>5089507.7620495465</v>
      </c>
      <c r="P23932" s="93">
        <v>6283342.9161105501</v>
      </c>
    </row>
    <row r="23933" spans="1:16" x14ac:dyDescent="0.2">
      <c r="A23933" s="87">
        <v>43972</v>
      </c>
      <c r="B23933" s="88">
        <v>44156</v>
      </c>
      <c r="C23933" s="87" t="s">
        <v>73</v>
      </c>
      <c r="D23933" s="89">
        <v>1049834</v>
      </c>
      <c r="E23933" s="90">
        <v>0</v>
      </c>
      <c r="F23933" s="91">
        <v>53</v>
      </c>
      <c r="G23933" s="90" t="s">
        <v>74</v>
      </c>
      <c r="H23933" s="91" t="s">
        <v>75</v>
      </c>
      <c r="I23933" s="90">
        <v>90699098</v>
      </c>
      <c r="J23933" s="91">
        <v>6</v>
      </c>
      <c r="K23933" s="90" t="s">
        <v>86</v>
      </c>
      <c r="L23933" s="91" t="s">
        <v>82</v>
      </c>
      <c r="M23933" s="90">
        <v>2009</v>
      </c>
      <c r="N23933" s="91">
        <v>184</v>
      </c>
      <c r="O23933" s="92">
        <v>5096067.7549503772</v>
      </c>
      <c r="P23933" s="93">
        <v>6291441.6727782432</v>
      </c>
    </row>
    <row r="23934" spans="1:16" x14ac:dyDescent="0.2">
      <c r="A23934" s="87">
        <v>44559</v>
      </c>
      <c r="B23934" s="88">
        <v>44559</v>
      </c>
      <c r="C23934" s="87" t="s">
        <v>73</v>
      </c>
      <c r="D23934" s="89">
        <v>1596151</v>
      </c>
      <c r="E23934" s="90">
        <v>0</v>
      </c>
      <c r="F23934" s="91">
        <v>72</v>
      </c>
      <c r="G23934" s="90" t="s">
        <v>74</v>
      </c>
      <c r="H23934" s="91" t="s">
        <v>75</v>
      </c>
      <c r="I23934" s="90">
        <v>51696637</v>
      </c>
      <c r="J23934" s="91">
        <v>16</v>
      </c>
      <c r="K23934" s="90" t="s">
        <v>76</v>
      </c>
      <c r="L23934" s="91" t="s">
        <v>80</v>
      </c>
      <c r="M23934" s="90">
        <v>2023</v>
      </c>
      <c r="N23934" s="91">
        <v>0</v>
      </c>
      <c r="O23934" s="92">
        <v>5162251.2617937624</v>
      </c>
      <c r="P23934" s="93">
        <v>6373149.7059182255</v>
      </c>
    </row>
    <row r="23935" spans="1:16" x14ac:dyDescent="0.2">
      <c r="A23935" s="87">
        <v>44192</v>
      </c>
      <c r="B23935" s="88">
        <v>44313</v>
      </c>
      <c r="C23935" s="87" t="s">
        <v>73</v>
      </c>
      <c r="D23935" s="89">
        <v>873029</v>
      </c>
      <c r="E23935" s="90">
        <v>0</v>
      </c>
      <c r="F23935" s="91">
        <v>65</v>
      </c>
      <c r="G23935" s="90" t="s">
        <v>78</v>
      </c>
      <c r="H23935" s="91" t="s">
        <v>75</v>
      </c>
      <c r="I23935" s="90">
        <v>86424562</v>
      </c>
      <c r="J23935" s="91">
        <v>16</v>
      </c>
      <c r="K23935" s="90" t="s">
        <v>76</v>
      </c>
      <c r="L23935" s="91" t="s">
        <v>82</v>
      </c>
      <c r="M23935" s="90">
        <v>2007</v>
      </c>
      <c r="N23935" s="91">
        <v>121</v>
      </c>
      <c r="O23935" s="92">
        <v>5058650.6407367997</v>
      </c>
      <c r="P23935" s="93">
        <v>6245247.7046133326</v>
      </c>
    </row>
    <row r="23936" spans="1:16" x14ac:dyDescent="0.2">
      <c r="A23936" s="87">
        <v>44154</v>
      </c>
      <c r="B23936" s="88">
        <v>44396</v>
      </c>
      <c r="C23936" s="87" t="s">
        <v>73</v>
      </c>
      <c r="D23936" s="89">
        <v>644290</v>
      </c>
      <c r="E23936" s="90">
        <v>0</v>
      </c>
      <c r="F23936" s="91">
        <v>58</v>
      </c>
      <c r="G23936" s="90" t="s">
        <v>74</v>
      </c>
      <c r="H23936" s="91" t="s">
        <v>75</v>
      </c>
      <c r="I23936" s="90">
        <v>50950105</v>
      </c>
      <c r="J23936" s="91">
        <v>15</v>
      </c>
      <c r="K23936" s="90" t="s">
        <v>79</v>
      </c>
      <c r="L23936" s="91" t="s">
        <v>80</v>
      </c>
      <c r="M23936" s="90">
        <v>2014</v>
      </c>
      <c r="N23936" s="91">
        <v>242</v>
      </c>
      <c r="O23936" s="92">
        <v>5168154.3132345751</v>
      </c>
      <c r="P23936" s="93">
        <v>6380437.4237463884</v>
      </c>
    </row>
    <row r="23937" spans="1:16" x14ac:dyDescent="0.2">
      <c r="A23937" s="87">
        <v>43416</v>
      </c>
      <c r="B23937" s="88">
        <v>43567</v>
      </c>
      <c r="C23937" s="87" t="s">
        <v>73</v>
      </c>
      <c r="D23937" s="89">
        <v>2887015</v>
      </c>
      <c r="E23937" s="90">
        <v>0</v>
      </c>
      <c r="F23937" s="91">
        <v>35</v>
      </c>
      <c r="G23937" s="90" t="s">
        <v>74</v>
      </c>
      <c r="H23937" s="91" t="s">
        <v>75</v>
      </c>
      <c r="I23937" s="90">
        <v>39341653</v>
      </c>
      <c r="J23937" s="91">
        <v>6</v>
      </c>
      <c r="K23937" s="90" t="s">
        <v>76</v>
      </c>
      <c r="L23937" s="91" t="s">
        <v>87</v>
      </c>
      <c r="M23937" s="90">
        <v>2002</v>
      </c>
      <c r="N23937" s="91">
        <v>151</v>
      </c>
      <c r="O23937" s="92">
        <v>5248461.5926108211</v>
      </c>
      <c r="P23937" s="93">
        <v>6479582.2130997786</v>
      </c>
    </row>
    <row r="23938" spans="1:16" x14ac:dyDescent="0.2">
      <c r="A23938" s="87">
        <v>44945</v>
      </c>
      <c r="B23938" s="88">
        <v>45157</v>
      </c>
      <c r="C23938" s="87" t="s">
        <v>73</v>
      </c>
      <c r="D23938" s="89">
        <v>1639181</v>
      </c>
      <c r="E23938" s="90">
        <v>0</v>
      </c>
      <c r="F23938" s="91">
        <v>39</v>
      </c>
      <c r="G23938" s="90" t="s">
        <v>78</v>
      </c>
      <c r="H23938" s="91" t="s">
        <v>75</v>
      </c>
      <c r="I23938" s="90">
        <v>89381007</v>
      </c>
      <c r="J23938" s="91">
        <v>16</v>
      </c>
      <c r="K23938" s="90" t="s">
        <v>86</v>
      </c>
      <c r="L23938" s="91" t="s">
        <v>80</v>
      </c>
      <c r="M23938" s="90">
        <v>2009</v>
      </c>
      <c r="N23938" s="91">
        <v>212</v>
      </c>
      <c r="O23938" s="92">
        <v>5049379.6830475302</v>
      </c>
      <c r="P23938" s="93">
        <v>6233802.0778364567</v>
      </c>
    </row>
    <row r="23939" spans="1:16" x14ac:dyDescent="0.2">
      <c r="A23939" s="87">
        <v>43837</v>
      </c>
      <c r="B23939" s="88">
        <v>44262</v>
      </c>
      <c r="C23939" s="87" t="s">
        <v>73</v>
      </c>
      <c r="D23939" s="89">
        <v>1787621</v>
      </c>
      <c r="E23939" s="90">
        <v>0</v>
      </c>
      <c r="F23939" s="91">
        <v>63</v>
      </c>
      <c r="G23939" s="90" t="s">
        <v>78</v>
      </c>
      <c r="H23939" s="91" t="s">
        <v>75</v>
      </c>
      <c r="I23939" s="90">
        <v>44631439</v>
      </c>
      <c r="J23939" s="91">
        <v>15</v>
      </c>
      <c r="K23939" s="90" t="s">
        <v>79</v>
      </c>
      <c r="L23939" s="91" t="s">
        <v>80</v>
      </c>
      <c r="M23939" s="90">
        <v>2019</v>
      </c>
      <c r="N23939" s="91">
        <v>425</v>
      </c>
      <c r="O23939" s="92">
        <v>5185857.7643377967</v>
      </c>
      <c r="P23939" s="93">
        <v>6402293.5362195019</v>
      </c>
    </row>
    <row r="23940" spans="1:16" x14ac:dyDescent="0.2">
      <c r="A23940" s="87">
        <v>43420</v>
      </c>
      <c r="B23940" s="88">
        <v>43420</v>
      </c>
      <c r="C23940" s="87" t="s">
        <v>73</v>
      </c>
      <c r="D23940" s="89">
        <v>1652850</v>
      </c>
      <c r="E23940" s="90">
        <v>0</v>
      </c>
      <c r="F23940" s="91">
        <v>70</v>
      </c>
      <c r="G23940" s="90" t="s">
        <v>78</v>
      </c>
      <c r="H23940" s="91" t="s">
        <v>75</v>
      </c>
      <c r="I23940" s="90">
        <v>75750721</v>
      </c>
      <c r="J23940" s="91">
        <v>4</v>
      </c>
      <c r="K23940" s="90" t="s">
        <v>84</v>
      </c>
      <c r="L23940" s="91" t="s">
        <v>77</v>
      </c>
      <c r="M23940" s="90">
        <v>2013</v>
      </c>
      <c r="N23940" s="91">
        <v>0</v>
      </c>
      <c r="O23940" s="92">
        <v>5151487.1366582876</v>
      </c>
      <c r="P23940" s="93">
        <v>6359860.6625410952</v>
      </c>
    </row>
    <row r="23941" spans="1:16" x14ac:dyDescent="0.2">
      <c r="A23941" s="87">
        <v>44138</v>
      </c>
      <c r="B23941" s="88">
        <v>44380</v>
      </c>
      <c r="C23941" s="87" t="s">
        <v>73</v>
      </c>
      <c r="D23941" s="89">
        <v>1968474</v>
      </c>
      <c r="E23941" s="90">
        <v>0</v>
      </c>
      <c r="F23941" s="91">
        <v>69</v>
      </c>
      <c r="G23941" s="90" t="s">
        <v>74</v>
      </c>
      <c r="H23941" s="91" t="s">
        <v>75</v>
      </c>
      <c r="I23941" s="90">
        <v>55950683</v>
      </c>
      <c r="J23941" s="91">
        <v>0</v>
      </c>
      <c r="K23941" s="90" t="s">
        <v>83</v>
      </c>
      <c r="L23941" s="91" t="s">
        <v>87</v>
      </c>
      <c r="M23941" s="90">
        <v>2013</v>
      </c>
      <c r="N23941" s="91">
        <v>242</v>
      </c>
      <c r="O23941" s="92">
        <v>5228990.9112345278</v>
      </c>
      <c r="P23941" s="93">
        <v>6455544.3348574406</v>
      </c>
    </row>
    <row r="23942" spans="1:16" x14ac:dyDescent="0.2">
      <c r="A23942" s="87">
        <v>45427</v>
      </c>
      <c r="B23942" s="88">
        <v>45641</v>
      </c>
      <c r="C23942" s="87" t="s">
        <v>73</v>
      </c>
      <c r="D23942" s="89">
        <v>2933721</v>
      </c>
      <c r="E23942" s="90">
        <v>0</v>
      </c>
      <c r="F23942" s="91">
        <v>54</v>
      </c>
      <c r="G23942" s="90" t="s">
        <v>78</v>
      </c>
      <c r="H23942" s="91" t="s">
        <v>75</v>
      </c>
      <c r="I23942" s="90">
        <v>112421666</v>
      </c>
      <c r="J23942" s="91">
        <v>14</v>
      </c>
      <c r="K23942" s="90" t="s">
        <v>86</v>
      </c>
      <c r="L23942" s="91" t="s">
        <v>80</v>
      </c>
      <c r="M23942" s="90">
        <v>2005</v>
      </c>
      <c r="N23942" s="91">
        <v>214</v>
      </c>
      <c r="O23942" s="92">
        <v>4991169.9314739443</v>
      </c>
      <c r="P23942" s="93">
        <v>6161938.1870048689</v>
      </c>
    </row>
    <row r="23943" spans="1:16" x14ac:dyDescent="0.2">
      <c r="A23943" s="87">
        <v>43532</v>
      </c>
      <c r="B23943" s="88">
        <v>43746</v>
      </c>
      <c r="C23943" s="87" t="s">
        <v>73</v>
      </c>
      <c r="D23943" s="89">
        <v>2938147</v>
      </c>
      <c r="E23943" s="90">
        <v>0</v>
      </c>
      <c r="F23943" s="91">
        <v>60</v>
      </c>
      <c r="G23943" s="90" t="s">
        <v>74</v>
      </c>
      <c r="H23943" s="91" t="s">
        <v>81</v>
      </c>
      <c r="I23943" s="90">
        <v>58439822</v>
      </c>
      <c r="J23943" s="91">
        <v>10</v>
      </c>
      <c r="K23943" s="90" t="s">
        <v>86</v>
      </c>
      <c r="L23943" s="91" t="s">
        <v>80</v>
      </c>
      <c r="M23943" s="90">
        <v>2000</v>
      </c>
      <c r="N23943" s="91">
        <v>214</v>
      </c>
      <c r="O23943" s="92">
        <v>5171332.4105020473</v>
      </c>
      <c r="P23943" s="93">
        <v>6384361.000619811</v>
      </c>
    </row>
    <row r="23944" spans="1:16" x14ac:dyDescent="0.2">
      <c r="A23944" s="87">
        <v>43734</v>
      </c>
      <c r="B23944" s="88">
        <v>43734</v>
      </c>
      <c r="C23944" s="87" t="s">
        <v>73</v>
      </c>
      <c r="D23944" s="89">
        <v>2992896</v>
      </c>
      <c r="E23944" s="90">
        <v>0</v>
      </c>
      <c r="F23944" s="91">
        <v>69</v>
      </c>
      <c r="G23944" s="90" t="s">
        <v>78</v>
      </c>
      <c r="H23944" s="91" t="s">
        <v>75</v>
      </c>
      <c r="I23944" s="90">
        <v>22353836</v>
      </c>
      <c r="J23944" s="91">
        <v>10</v>
      </c>
      <c r="K23944" s="90" t="s">
        <v>86</v>
      </c>
      <c r="L23944" s="91" t="s">
        <v>77</v>
      </c>
      <c r="M23944" s="90">
        <v>2005</v>
      </c>
      <c r="N23944" s="91">
        <v>0</v>
      </c>
      <c r="O23944" s="92">
        <v>5279478.0038728965</v>
      </c>
      <c r="P23944" s="93">
        <v>6517874.078855427</v>
      </c>
    </row>
    <row r="23945" spans="1:16" x14ac:dyDescent="0.2">
      <c r="A23945" s="87">
        <v>44806</v>
      </c>
      <c r="B23945" s="88">
        <v>44806</v>
      </c>
      <c r="C23945" s="87" t="s">
        <v>73</v>
      </c>
      <c r="D23945" s="89">
        <v>2017021</v>
      </c>
      <c r="E23945" s="90">
        <v>0</v>
      </c>
      <c r="F23945" s="91">
        <v>54</v>
      </c>
      <c r="G23945" s="90" t="s">
        <v>78</v>
      </c>
      <c r="H23945" s="91" t="s">
        <v>75</v>
      </c>
      <c r="I23945" s="90">
        <v>115042123</v>
      </c>
      <c r="J23945" s="91">
        <v>3</v>
      </c>
      <c r="K23945" s="90" t="s">
        <v>76</v>
      </c>
      <c r="L23945" s="91" t="s">
        <v>82</v>
      </c>
      <c r="M23945" s="90">
        <v>2014</v>
      </c>
      <c r="N23945" s="91">
        <v>0</v>
      </c>
      <c r="O23945" s="92">
        <v>5040082.0533584245</v>
      </c>
      <c r="P23945" s="93">
        <v>6222323.5226647202</v>
      </c>
    </row>
    <row r="23946" spans="1:16" x14ac:dyDescent="0.2">
      <c r="A23946" s="87">
        <v>44137</v>
      </c>
      <c r="B23946" s="88">
        <v>44137</v>
      </c>
      <c r="C23946" s="87" t="s">
        <v>73</v>
      </c>
      <c r="D23946" s="89">
        <v>2689418</v>
      </c>
      <c r="E23946" s="90">
        <v>0</v>
      </c>
      <c r="F23946" s="91">
        <v>64</v>
      </c>
      <c r="G23946" s="90" t="s">
        <v>74</v>
      </c>
      <c r="H23946" s="91" t="s">
        <v>81</v>
      </c>
      <c r="I23946" s="90">
        <v>84871608</v>
      </c>
      <c r="J23946" s="91">
        <v>12</v>
      </c>
      <c r="K23946" s="90" t="s">
        <v>76</v>
      </c>
      <c r="L23946" s="91" t="s">
        <v>82</v>
      </c>
      <c r="M23946" s="90">
        <v>2023</v>
      </c>
      <c r="N23946" s="91">
        <v>0</v>
      </c>
      <c r="O23946" s="92">
        <v>5084104.9794379137</v>
      </c>
      <c r="P23946" s="93">
        <v>6276672.8141208803</v>
      </c>
    </row>
    <row r="23947" spans="1:16" x14ac:dyDescent="0.2">
      <c r="A23947" s="87">
        <v>43825</v>
      </c>
      <c r="B23947" s="88">
        <v>44100</v>
      </c>
      <c r="C23947" s="87" t="s">
        <v>73</v>
      </c>
      <c r="D23947" s="89">
        <v>2457849</v>
      </c>
      <c r="E23947" s="90">
        <v>0</v>
      </c>
      <c r="F23947" s="91">
        <v>67</v>
      </c>
      <c r="G23947" s="90" t="s">
        <v>78</v>
      </c>
      <c r="H23947" s="91" t="s">
        <v>75</v>
      </c>
      <c r="I23947" s="90">
        <v>117854379</v>
      </c>
      <c r="J23947" s="91">
        <v>0</v>
      </c>
      <c r="K23947" s="90" t="s">
        <v>86</v>
      </c>
      <c r="L23947" s="91" t="s">
        <v>85</v>
      </c>
      <c r="M23947" s="90">
        <v>2008</v>
      </c>
      <c r="N23947" s="91">
        <v>275</v>
      </c>
      <c r="O23947" s="92">
        <v>5045340.8943177136</v>
      </c>
      <c r="P23947" s="93">
        <v>6228815.9189107586</v>
      </c>
    </row>
    <row r="23948" spans="1:16" x14ac:dyDescent="0.2">
      <c r="A23948" s="87">
        <v>43773</v>
      </c>
      <c r="B23948" s="88">
        <v>44047</v>
      </c>
      <c r="C23948" s="87" t="s">
        <v>73</v>
      </c>
      <c r="D23948" s="89">
        <v>2259135</v>
      </c>
      <c r="E23948" s="90">
        <v>0</v>
      </c>
      <c r="F23948" s="91">
        <v>20</v>
      </c>
      <c r="G23948" s="90" t="s">
        <v>74</v>
      </c>
      <c r="H23948" s="91" t="s">
        <v>81</v>
      </c>
      <c r="I23948" s="90">
        <v>85561767</v>
      </c>
      <c r="J23948" s="91">
        <v>16</v>
      </c>
      <c r="K23948" s="90" t="s">
        <v>86</v>
      </c>
      <c r="L23948" s="91" t="s">
        <v>80</v>
      </c>
      <c r="M23948" s="90">
        <v>2016</v>
      </c>
      <c r="N23948" s="91">
        <v>274</v>
      </c>
      <c r="O23948" s="92">
        <v>5060352.1543292794</v>
      </c>
      <c r="P23948" s="93">
        <v>6247348.3386781216</v>
      </c>
    </row>
    <row r="23949" spans="1:16" x14ac:dyDescent="0.2">
      <c r="A23949" s="87">
        <v>45380</v>
      </c>
      <c r="B23949" s="88">
        <v>45411</v>
      </c>
      <c r="C23949" s="87" t="s">
        <v>73</v>
      </c>
      <c r="D23949" s="89">
        <v>669200</v>
      </c>
      <c r="E23949" s="90">
        <v>0</v>
      </c>
      <c r="F23949" s="91">
        <v>63</v>
      </c>
      <c r="G23949" s="90" t="s">
        <v>78</v>
      </c>
      <c r="H23949" s="91" t="s">
        <v>75</v>
      </c>
      <c r="I23949" s="90">
        <v>52062886</v>
      </c>
      <c r="J23949" s="91">
        <v>3</v>
      </c>
      <c r="K23949" s="90" t="s">
        <v>83</v>
      </c>
      <c r="L23949" s="91" t="s">
        <v>87</v>
      </c>
      <c r="M23949" s="90">
        <v>2015</v>
      </c>
      <c r="N23949" s="91">
        <v>31</v>
      </c>
      <c r="O23949" s="92">
        <v>5226561.7904881062</v>
      </c>
      <c r="P23949" s="93">
        <v>6452545.420355686</v>
      </c>
    </row>
    <row r="23950" spans="1:16" x14ac:dyDescent="0.2">
      <c r="A23950" s="87">
        <v>43571</v>
      </c>
      <c r="B23950" s="88">
        <v>43724</v>
      </c>
      <c r="C23950" s="87" t="s">
        <v>73</v>
      </c>
      <c r="D23950" s="89">
        <v>2741757</v>
      </c>
      <c r="E23950" s="90">
        <v>0</v>
      </c>
      <c r="F23950" s="91">
        <v>57</v>
      </c>
      <c r="G23950" s="90" t="s">
        <v>74</v>
      </c>
      <c r="H23950" s="91" t="s">
        <v>75</v>
      </c>
      <c r="I23950" s="90">
        <v>102532528</v>
      </c>
      <c r="J23950" s="91">
        <v>4</v>
      </c>
      <c r="K23950" s="90" t="s">
        <v>83</v>
      </c>
      <c r="L23950" s="91" t="s">
        <v>77</v>
      </c>
      <c r="M23950" s="90">
        <v>2000</v>
      </c>
      <c r="N23950" s="91">
        <v>153</v>
      </c>
      <c r="O23950" s="92">
        <v>5071257.6744392691</v>
      </c>
      <c r="P23950" s="93">
        <v>6260811.9437521836</v>
      </c>
    </row>
    <row r="23951" spans="1:16" x14ac:dyDescent="0.2">
      <c r="A23951" s="87">
        <v>43702</v>
      </c>
      <c r="B23951" s="88">
        <v>43915</v>
      </c>
      <c r="C23951" s="87" t="s">
        <v>73</v>
      </c>
      <c r="D23951" s="89">
        <v>2700546</v>
      </c>
      <c r="E23951" s="90">
        <v>0</v>
      </c>
      <c r="F23951" s="91">
        <v>39</v>
      </c>
      <c r="G23951" s="90" t="s">
        <v>78</v>
      </c>
      <c r="H23951" s="91" t="s">
        <v>75</v>
      </c>
      <c r="I23951" s="90">
        <v>77122081</v>
      </c>
      <c r="J23951" s="91">
        <v>9</v>
      </c>
      <c r="K23951" s="90" t="s">
        <v>76</v>
      </c>
      <c r="L23951" s="91" t="s">
        <v>87</v>
      </c>
      <c r="M23951" s="90">
        <v>2011</v>
      </c>
      <c r="N23951" s="91">
        <v>213</v>
      </c>
      <c r="O23951" s="92">
        <v>5121012.7349309437</v>
      </c>
      <c r="P23951" s="93">
        <v>6322237.9443591889</v>
      </c>
    </row>
    <row r="23952" spans="1:16" x14ac:dyDescent="0.2">
      <c r="A23952" s="87">
        <v>44483</v>
      </c>
      <c r="B23952" s="88">
        <v>45030</v>
      </c>
      <c r="C23952" s="87" t="s">
        <v>73</v>
      </c>
      <c r="D23952" s="89">
        <v>1487652</v>
      </c>
      <c r="E23952" s="90">
        <v>0</v>
      </c>
      <c r="F23952" s="91">
        <v>44</v>
      </c>
      <c r="G23952" s="90" t="s">
        <v>74</v>
      </c>
      <c r="H23952" s="91" t="s">
        <v>75</v>
      </c>
      <c r="I23952" s="90">
        <v>67941122</v>
      </c>
      <c r="J23952" s="91">
        <v>6</v>
      </c>
      <c r="K23952" s="90" t="s">
        <v>83</v>
      </c>
      <c r="L23952" s="91" t="s">
        <v>85</v>
      </c>
      <c r="M23952" s="90">
        <v>2011</v>
      </c>
      <c r="N23952" s="91">
        <v>547</v>
      </c>
      <c r="O23952" s="92">
        <v>5161486.2305874173</v>
      </c>
      <c r="P23952" s="93">
        <v>6372205.222947428</v>
      </c>
    </row>
    <row r="23953" spans="1:16" x14ac:dyDescent="0.2">
      <c r="A23953" s="87">
        <v>44639</v>
      </c>
      <c r="B23953" s="88">
        <v>44639</v>
      </c>
      <c r="C23953" s="87" t="s">
        <v>73</v>
      </c>
      <c r="D23953" s="89">
        <v>2468946</v>
      </c>
      <c r="E23953" s="90">
        <v>0</v>
      </c>
      <c r="F23953" s="91">
        <v>68</v>
      </c>
      <c r="G23953" s="90" t="s">
        <v>74</v>
      </c>
      <c r="H23953" s="91" t="s">
        <v>75</v>
      </c>
      <c r="I23953" s="90">
        <v>31865078</v>
      </c>
      <c r="J23953" s="91">
        <v>1</v>
      </c>
      <c r="K23953" s="90" t="s">
        <v>76</v>
      </c>
      <c r="L23953" s="91" t="s">
        <v>77</v>
      </c>
      <c r="M23953" s="90">
        <v>2009</v>
      </c>
      <c r="N23953" s="91">
        <v>0</v>
      </c>
      <c r="O23953" s="92">
        <v>5296683.4650368243</v>
      </c>
      <c r="P23953" s="93">
        <v>6539115.3889343506</v>
      </c>
    </row>
    <row r="23954" spans="1:16" x14ac:dyDescent="0.2">
      <c r="A23954" s="87">
        <v>43380</v>
      </c>
      <c r="B23954" s="88">
        <v>43531</v>
      </c>
      <c r="C23954" s="87" t="s">
        <v>73</v>
      </c>
      <c r="D23954" s="89">
        <v>2656554</v>
      </c>
      <c r="E23954" s="90">
        <v>0</v>
      </c>
      <c r="F23954" s="91">
        <v>66</v>
      </c>
      <c r="G23954" s="90" t="s">
        <v>74</v>
      </c>
      <c r="H23954" s="91" t="s">
        <v>75</v>
      </c>
      <c r="I23954" s="90">
        <v>49546168</v>
      </c>
      <c r="J23954" s="91">
        <v>14</v>
      </c>
      <c r="K23954" s="90" t="s">
        <v>84</v>
      </c>
      <c r="L23954" s="91" t="s">
        <v>85</v>
      </c>
      <c r="M23954" s="90">
        <v>2001</v>
      </c>
      <c r="N23954" s="91">
        <v>151</v>
      </c>
      <c r="O23954" s="92">
        <v>5177867.8608683525</v>
      </c>
      <c r="P23954" s="93">
        <v>6392429.457862162</v>
      </c>
    </row>
    <row r="23955" spans="1:16" x14ac:dyDescent="0.2">
      <c r="A23955" s="87">
        <v>45265</v>
      </c>
      <c r="B23955" s="88">
        <v>45570</v>
      </c>
      <c r="C23955" s="87" t="s">
        <v>73</v>
      </c>
      <c r="D23955" s="89">
        <v>686900</v>
      </c>
      <c r="E23955" s="90">
        <v>0</v>
      </c>
      <c r="F23955" s="91">
        <v>34</v>
      </c>
      <c r="G23955" s="90" t="s">
        <v>74</v>
      </c>
      <c r="H23955" s="91" t="s">
        <v>75</v>
      </c>
      <c r="I23955" s="90">
        <v>58620000</v>
      </c>
      <c r="J23955" s="91">
        <v>12</v>
      </c>
      <c r="K23955" s="90" t="s">
        <v>86</v>
      </c>
      <c r="L23955" s="91" t="s">
        <v>87</v>
      </c>
      <c r="M23955" s="90">
        <v>2003</v>
      </c>
      <c r="N23955" s="91">
        <v>305</v>
      </c>
      <c r="O23955" s="92">
        <v>5160201.951558345</v>
      </c>
      <c r="P23955" s="93">
        <v>6370619.6932819067</v>
      </c>
    </row>
    <row r="23956" spans="1:16" x14ac:dyDescent="0.2">
      <c r="A23956" s="87">
        <v>44286</v>
      </c>
      <c r="B23956" s="88">
        <v>44561</v>
      </c>
      <c r="C23956" s="87" t="s">
        <v>73</v>
      </c>
      <c r="D23956" s="89">
        <v>848160</v>
      </c>
      <c r="E23956" s="90">
        <v>0</v>
      </c>
      <c r="F23956" s="91">
        <v>43</v>
      </c>
      <c r="G23956" s="90" t="s">
        <v>74</v>
      </c>
      <c r="H23956" s="91" t="s">
        <v>81</v>
      </c>
      <c r="I23956" s="90">
        <v>86035167</v>
      </c>
      <c r="J23956" s="91">
        <v>11</v>
      </c>
      <c r="K23956" s="90" t="s">
        <v>79</v>
      </c>
      <c r="L23956" s="91" t="s">
        <v>85</v>
      </c>
      <c r="M23956" s="90">
        <v>2010</v>
      </c>
      <c r="N23956" s="91">
        <v>275</v>
      </c>
      <c r="O23956" s="92">
        <v>5084162.5126520954</v>
      </c>
      <c r="P23956" s="93">
        <v>6276743.8427803647</v>
      </c>
    </row>
    <row r="23957" spans="1:16" x14ac:dyDescent="0.2">
      <c r="A23957" s="87">
        <v>45011</v>
      </c>
      <c r="B23957" s="88">
        <v>45195</v>
      </c>
      <c r="C23957" s="87" t="s">
        <v>73</v>
      </c>
      <c r="D23957" s="89">
        <v>2109872</v>
      </c>
      <c r="E23957" s="90">
        <v>0</v>
      </c>
      <c r="F23957" s="91">
        <v>48</v>
      </c>
      <c r="G23957" s="90" t="s">
        <v>74</v>
      </c>
      <c r="H23957" s="91" t="s">
        <v>75</v>
      </c>
      <c r="I23957" s="90">
        <v>54450755</v>
      </c>
      <c r="J23957" s="91">
        <v>15</v>
      </c>
      <c r="K23957" s="90" t="s">
        <v>84</v>
      </c>
      <c r="L23957" s="91" t="s">
        <v>82</v>
      </c>
      <c r="M23957" s="90">
        <v>2012</v>
      </c>
      <c r="N23957" s="91">
        <v>184</v>
      </c>
      <c r="O23957" s="92">
        <v>5158103.6869271658</v>
      </c>
      <c r="P23957" s="93">
        <v>6368029.2431199579</v>
      </c>
    </row>
    <row r="23958" spans="1:16" x14ac:dyDescent="0.2">
      <c r="A23958" s="87">
        <v>45114</v>
      </c>
      <c r="B23958" s="88">
        <v>45176</v>
      </c>
      <c r="C23958" s="87" t="s">
        <v>73</v>
      </c>
      <c r="D23958" s="89">
        <v>2867878</v>
      </c>
      <c r="E23958" s="90">
        <v>0</v>
      </c>
      <c r="F23958" s="91">
        <v>56</v>
      </c>
      <c r="G23958" s="90" t="s">
        <v>78</v>
      </c>
      <c r="H23958" s="91" t="s">
        <v>75</v>
      </c>
      <c r="I23958" s="90">
        <v>92699737</v>
      </c>
      <c r="J23958" s="91">
        <v>19</v>
      </c>
      <c r="K23958" s="90" t="s">
        <v>76</v>
      </c>
      <c r="L23958" s="91" t="s">
        <v>80</v>
      </c>
      <c r="M23958" s="90">
        <v>2003</v>
      </c>
      <c r="N23958" s="91">
        <v>62</v>
      </c>
      <c r="O23958" s="92">
        <v>5025251.2931345915</v>
      </c>
      <c r="P23958" s="93">
        <v>6204013.9421414696</v>
      </c>
    </row>
    <row r="23959" spans="1:16" x14ac:dyDescent="0.2">
      <c r="A23959" s="87">
        <v>45446</v>
      </c>
      <c r="B23959" s="88">
        <v>45629</v>
      </c>
      <c r="C23959" s="87" t="s">
        <v>73</v>
      </c>
      <c r="D23959" s="89">
        <v>2012616</v>
      </c>
      <c r="E23959" s="90">
        <v>0</v>
      </c>
      <c r="F23959" s="91">
        <v>61</v>
      </c>
      <c r="G23959" s="90" t="s">
        <v>78</v>
      </c>
      <c r="H23959" s="91" t="s">
        <v>81</v>
      </c>
      <c r="I23959" s="90">
        <v>42532456</v>
      </c>
      <c r="J23959" s="91">
        <v>9</v>
      </c>
      <c r="K23959" s="90" t="s">
        <v>84</v>
      </c>
      <c r="L23959" s="91" t="s">
        <v>80</v>
      </c>
      <c r="M23959" s="90">
        <v>2002</v>
      </c>
      <c r="N23959" s="91">
        <v>183</v>
      </c>
      <c r="O23959" s="92">
        <v>5223694.602820457</v>
      </c>
      <c r="P23959" s="93">
        <v>6449005.6824943908</v>
      </c>
    </row>
    <row r="23960" spans="1:16" x14ac:dyDescent="0.2">
      <c r="A23960" s="87">
        <v>44016</v>
      </c>
      <c r="B23960" s="88">
        <v>44139</v>
      </c>
      <c r="C23960" s="87" t="s">
        <v>73</v>
      </c>
      <c r="D23960" s="89">
        <v>35573761</v>
      </c>
      <c r="E23960" s="90">
        <v>0</v>
      </c>
      <c r="F23960" s="91">
        <v>62</v>
      </c>
      <c r="G23960" s="90" t="s">
        <v>78</v>
      </c>
      <c r="H23960" s="91" t="s">
        <v>81</v>
      </c>
      <c r="I23960" s="90">
        <v>93349735</v>
      </c>
      <c r="J23960" s="91">
        <v>9</v>
      </c>
      <c r="K23960" s="90" t="s">
        <v>79</v>
      </c>
      <c r="L23960" s="91" t="s">
        <v>87</v>
      </c>
      <c r="M23960" s="90">
        <v>2001</v>
      </c>
      <c r="N23960" s="91">
        <v>123</v>
      </c>
      <c r="O23960" s="92">
        <v>5073421.7222733432</v>
      </c>
      <c r="P23960" s="93">
        <v>6263483.6077448679</v>
      </c>
    </row>
    <row r="23961" spans="1:16" x14ac:dyDescent="0.2">
      <c r="A23961" s="87">
        <v>44718</v>
      </c>
      <c r="B23961" s="88">
        <v>44871</v>
      </c>
      <c r="C23961" s="87" t="s">
        <v>73</v>
      </c>
      <c r="D23961" s="89">
        <v>981523</v>
      </c>
      <c r="E23961" s="90">
        <v>0</v>
      </c>
      <c r="F23961" s="91">
        <v>26</v>
      </c>
      <c r="G23961" s="90" t="s">
        <v>74</v>
      </c>
      <c r="H23961" s="91" t="s">
        <v>75</v>
      </c>
      <c r="I23961" s="90">
        <v>73350438</v>
      </c>
      <c r="J23961" s="91">
        <v>10</v>
      </c>
      <c r="K23961" s="90" t="s">
        <v>86</v>
      </c>
      <c r="L23961" s="91" t="s">
        <v>77</v>
      </c>
      <c r="M23961" s="90">
        <v>2015</v>
      </c>
      <c r="N23961" s="91">
        <v>153</v>
      </c>
      <c r="O23961" s="92">
        <v>5127482.5678328257</v>
      </c>
      <c r="P23961" s="93">
        <v>6330225.3923862046</v>
      </c>
    </row>
    <row r="23962" spans="1:16" x14ac:dyDescent="0.2">
      <c r="A23962" s="87">
        <v>44482</v>
      </c>
      <c r="B23962" s="88">
        <v>44605</v>
      </c>
      <c r="C23962" s="87" t="s">
        <v>73</v>
      </c>
      <c r="D23962" s="89">
        <v>2661130</v>
      </c>
      <c r="E23962" s="90">
        <v>0</v>
      </c>
      <c r="F23962" s="91">
        <v>61</v>
      </c>
      <c r="G23962" s="90" t="s">
        <v>78</v>
      </c>
      <c r="H23962" s="91" t="s">
        <v>75</v>
      </c>
      <c r="I23962" s="90">
        <v>30837801</v>
      </c>
      <c r="J23962" s="91">
        <v>3</v>
      </c>
      <c r="K23962" s="90" t="s">
        <v>79</v>
      </c>
      <c r="L23962" s="91" t="s">
        <v>82</v>
      </c>
      <c r="M23962" s="90">
        <v>2007</v>
      </c>
      <c r="N23962" s="91">
        <v>123</v>
      </c>
      <c r="O23962" s="92">
        <v>5288952.6263552951</v>
      </c>
      <c r="P23962" s="93">
        <v>6529571.1436485117</v>
      </c>
    </row>
    <row r="23963" spans="1:16" x14ac:dyDescent="0.2">
      <c r="A23963" s="87">
        <v>44784</v>
      </c>
      <c r="B23963" s="88">
        <v>44815</v>
      </c>
      <c r="C23963" s="87" t="s">
        <v>73</v>
      </c>
      <c r="D23963" s="89">
        <v>30783719</v>
      </c>
      <c r="E23963" s="90">
        <v>0</v>
      </c>
      <c r="F23963" s="91">
        <v>58</v>
      </c>
      <c r="G23963" s="90" t="s">
        <v>78</v>
      </c>
      <c r="H23963" s="91" t="s">
        <v>75</v>
      </c>
      <c r="I23963" s="90">
        <v>108380944</v>
      </c>
      <c r="J23963" s="91">
        <v>2</v>
      </c>
      <c r="K23963" s="90" t="s">
        <v>76</v>
      </c>
      <c r="L23963" s="91" t="s">
        <v>87</v>
      </c>
      <c r="M23963" s="90">
        <v>2017</v>
      </c>
      <c r="N23963" s="91">
        <v>31</v>
      </c>
      <c r="O23963" s="92">
        <v>5064694.3948392803</v>
      </c>
      <c r="P23963" s="93">
        <v>6252709.1294312105</v>
      </c>
    </row>
    <row r="23964" spans="1:16" x14ac:dyDescent="0.2">
      <c r="A23964" s="87">
        <v>43526</v>
      </c>
      <c r="B23964" s="88">
        <v>43771</v>
      </c>
      <c r="C23964" s="87" t="s">
        <v>73</v>
      </c>
      <c r="D23964" s="89">
        <v>2812394</v>
      </c>
      <c r="E23964" s="90">
        <v>0</v>
      </c>
      <c r="F23964" s="91">
        <v>44</v>
      </c>
      <c r="G23964" s="90" t="s">
        <v>74</v>
      </c>
      <c r="H23964" s="91" t="s">
        <v>75</v>
      </c>
      <c r="I23964" s="90">
        <v>36114736</v>
      </c>
      <c r="J23964" s="91">
        <v>8</v>
      </c>
      <c r="K23964" s="90" t="s">
        <v>79</v>
      </c>
      <c r="L23964" s="91" t="s">
        <v>77</v>
      </c>
      <c r="M23964" s="90">
        <v>2013</v>
      </c>
      <c r="N23964" s="91">
        <v>245</v>
      </c>
      <c r="O23964" s="92">
        <v>5247412.0476159127</v>
      </c>
      <c r="P23964" s="93">
        <v>6478286.478538163</v>
      </c>
    </row>
    <row r="23965" spans="1:16" x14ac:dyDescent="0.2">
      <c r="A23965" s="87">
        <v>44888</v>
      </c>
      <c r="B23965" s="88">
        <v>45069</v>
      </c>
      <c r="C23965" s="87" t="s">
        <v>73</v>
      </c>
      <c r="D23965" s="89">
        <v>1316158</v>
      </c>
      <c r="E23965" s="90">
        <v>0</v>
      </c>
      <c r="F23965" s="91">
        <v>69</v>
      </c>
      <c r="G23965" s="90" t="s">
        <v>74</v>
      </c>
      <c r="H23965" s="91" t="s">
        <v>75</v>
      </c>
      <c r="I23965" s="90">
        <v>75369951</v>
      </c>
      <c r="J23965" s="91">
        <v>18</v>
      </c>
      <c r="K23965" s="90" t="s">
        <v>84</v>
      </c>
      <c r="L23965" s="91" t="s">
        <v>82</v>
      </c>
      <c r="M23965" s="90">
        <v>2021</v>
      </c>
      <c r="N23965" s="91">
        <v>181</v>
      </c>
      <c r="O23965" s="92">
        <v>5080990.3491359027</v>
      </c>
      <c r="P23965" s="93">
        <v>6272827.5915258052</v>
      </c>
    </row>
    <row r="23966" spans="1:16" x14ac:dyDescent="0.2">
      <c r="A23966" s="87">
        <v>43653</v>
      </c>
      <c r="B23966" s="88">
        <v>43776</v>
      </c>
      <c r="C23966" s="87" t="s">
        <v>73</v>
      </c>
      <c r="D23966" s="89">
        <v>2791239</v>
      </c>
      <c r="E23966" s="90">
        <v>0</v>
      </c>
      <c r="F23966" s="91">
        <v>25</v>
      </c>
      <c r="G23966" s="90" t="s">
        <v>78</v>
      </c>
      <c r="H23966" s="91" t="s">
        <v>75</v>
      </c>
      <c r="I23966" s="90">
        <v>91520234</v>
      </c>
      <c r="J23966" s="91">
        <v>15</v>
      </c>
      <c r="K23966" s="90" t="s">
        <v>86</v>
      </c>
      <c r="L23966" s="91" t="s">
        <v>82</v>
      </c>
      <c r="M23966" s="90">
        <v>2007</v>
      </c>
      <c r="N23966" s="91">
        <v>123</v>
      </c>
      <c r="O23966" s="92">
        <v>5048581.0858487869</v>
      </c>
      <c r="P23966" s="93">
        <v>6232816.155368872</v>
      </c>
    </row>
    <row r="23967" spans="1:16" x14ac:dyDescent="0.2">
      <c r="A23967" s="87">
        <v>43269</v>
      </c>
      <c r="B23967" s="88">
        <v>43664</v>
      </c>
      <c r="C23967" s="87" t="s">
        <v>73</v>
      </c>
      <c r="D23967" s="89">
        <v>1325044</v>
      </c>
      <c r="E23967" s="90">
        <v>0</v>
      </c>
      <c r="F23967" s="91">
        <v>34</v>
      </c>
      <c r="G23967" s="90" t="s">
        <v>74</v>
      </c>
      <c r="H23967" s="91" t="s">
        <v>75</v>
      </c>
      <c r="I23967" s="90">
        <v>43198257</v>
      </c>
      <c r="J23967" s="91">
        <v>11</v>
      </c>
      <c r="K23967" s="90" t="s">
        <v>79</v>
      </c>
      <c r="L23967" s="91" t="s">
        <v>82</v>
      </c>
      <c r="M23967" s="90">
        <v>2015</v>
      </c>
      <c r="N23967" s="91">
        <v>395</v>
      </c>
      <c r="O23967" s="92">
        <v>5210448.2617533477</v>
      </c>
      <c r="P23967" s="93">
        <v>6432652.1750041321</v>
      </c>
    </row>
    <row r="23968" spans="1:16" x14ac:dyDescent="0.2">
      <c r="A23968" s="87">
        <v>43615</v>
      </c>
      <c r="B23968" s="88">
        <v>43646</v>
      </c>
      <c r="C23968" s="87" t="s">
        <v>73</v>
      </c>
      <c r="D23968" s="89">
        <v>2648429</v>
      </c>
      <c r="E23968" s="90">
        <v>0</v>
      </c>
      <c r="F23968" s="91">
        <v>57</v>
      </c>
      <c r="G23968" s="90" t="s">
        <v>74</v>
      </c>
      <c r="H23968" s="91" t="s">
        <v>75</v>
      </c>
      <c r="I23968" s="90">
        <v>57708097</v>
      </c>
      <c r="J23968" s="91">
        <v>17</v>
      </c>
      <c r="K23968" s="90" t="s">
        <v>76</v>
      </c>
      <c r="L23968" s="91" t="s">
        <v>87</v>
      </c>
      <c r="M23968" s="90">
        <v>2011</v>
      </c>
      <c r="N23968" s="91">
        <v>31</v>
      </c>
      <c r="O23968" s="92">
        <v>5139217.8055200558</v>
      </c>
      <c r="P23968" s="93">
        <v>6344713.340148217</v>
      </c>
    </row>
    <row r="23969" spans="1:16" x14ac:dyDescent="0.2">
      <c r="A23969" s="87">
        <v>44807</v>
      </c>
      <c r="B23969" s="88">
        <v>44960</v>
      </c>
      <c r="C23969" s="87" t="s">
        <v>73</v>
      </c>
      <c r="D23969" s="89">
        <v>700744</v>
      </c>
      <c r="E23969" s="90">
        <v>0</v>
      </c>
      <c r="F23969" s="91">
        <v>29</v>
      </c>
      <c r="G23969" s="90" t="s">
        <v>74</v>
      </c>
      <c r="H23969" s="91" t="s">
        <v>75</v>
      </c>
      <c r="I23969" s="90">
        <v>115646046</v>
      </c>
      <c r="J23969" s="91">
        <v>10</v>
      </c>
      <c r="K23969" s="90" t="s">
        <v>86</v>
      </c>
      <c r="L23969" s="91" t="s">
        <v>82</v>
      </c>
      <c r="M23969" s="90">
        <v>2015</v>
      </c>
      <c r="N23969" s="91">
        <v>153</v>
      </c>
      <c r="O23969" s="92">
        <v>5002130.0510564707</v>
      </c>
      <c r="P23969" s="93">
        <v>6175469.1988351475</v>
      </c>
    </row>
    <row r="23970" spans="1:16" x14ac:dyDescent="0.2">
      <c r="A23970" s="87">
        <v>43530</v>
      </c>
      <c r="B23970" s="88">
        <v>43775</v>
      </c>
      <c r="C23970" s="87" t="s">
        <v>73</v>
      </c>
      <c r="D23970" s="89">
        <v>1984726</v>
      </c>
      <c r="E23970" s="90">
        <v>0</v>
      </c>
      <c r="F23970" s="91">
        <v>62</v>
      </c>
      <c r="G23970" s="90" t="s">
        <v>78</v>
      </c>
      <c r="H23970" s="91" t="s">
        <v>75</v>
      </c>
      <c r="I23970" s="90">
        <v>41750160</v>
      </c>
      <c r="J23970" s="91">
        <v>13</v>
      </c>
      <c r="K23970" s="90" t="s">
        <v>86</v>
      </c>
      <c r="L23970" s="91" t="s">
        <v>82</v>
      </c>
      <c r="M23970" s="90">
        <v>2002</v>
      </c>
      <c r="N23970" s="91">
        <v>245</v>
      </c>
      <c r="O23970" s="92">
        <v>5205491.2278214023</v>
      </c>
      <c r="P23970" s="93">
        <v>6426532.3800264224</v>
      </c>
    </row>
    <row r="23971" spans="1:16" x14ac:dyDescent="0.2">
      <c r="A23971" s="87">
        <v>45231</v>
      </c>
      <c r="B23971" s="88">
        <v>45597</v>
      </c>
      <c r="C23971" s="87" t="s">
        <v>73</v>
      </c>
      <c r="D23971" s="89">
        <v>848606</v>
      </c>
      <c r="E23971" s="90">
        <v>0</v>
      </c>
      <c r="F23971" s="91">
        <v>41</v>
      </c>
      <c r="G23971" s="90" t="s">
        <v>74</v>
      </c>
      <c r="H23971" s="91" t="s">
        <v>75</v>
      </c>
      <c r="I23971" s="90">
        <v>20702613</v>
      </c>
      <c r="J23971" s="91">
        <v>7</v>
      </c>
      <c r="K23971" s="90" t="s">
        <v>86</v>
      </c>
      <c r="L23971" s="91" t="s">
        <v>82</v>
      </c>
      <c r="M23971" s="90">
        <v>2021</v>
      </c>
      <c r="N23971" s="91">
        <v>366</v>
      </c>
      <c r="O23971" s="92">
        <v>5297456.4954275731</v>
      </c>
      <c r="P23971" s="93">
        <v>6540069.7474414483</v>
      </c>
    </row>
    <row r="23972" spans="1:16" x14ac:dyDescent="0.2">
      <c r="A23972" s="87">
        <v>43791</v>
      </c>
      <c r="B23972" s="88">
        <v>43821</v>
      </c>
      <c r="C23972" s="87" t="s">
        <v>73</v>
      </c>
      <c r="D23972" s="89">
        <v>1706151</v>
      </c>
      <c r="E23972" s="90">
        <v>0</v>
      </c>
      <c r="F23972" s="91">
        <v>62</v>
      </c>
      <c r="G23972" s="90" t="s">
        <v>78</v>
      </c>
      <c r="H23972" s="91" t="s">
        <v>75</v>
      </c>
      <c r="I23972" s="90">
        <v>37866429</v>
      </c>
      <c r="J23972" s="91">
        <v>19</v>
      </c>
      <c r="K23972" s="90" t="s">
        <v>86</v>
      </c>
      <c r="L23972" s="91" t="s">
        <v>85</v>
      </c>
      <c r="M23972" s="90">
        <v>2006</v>
      </c>
      <c r="N23972" s="91">
        <v>30</v>
      </c>
      <c r="O23972" s="92">
        <v>5187941.0380877675</v>
      </c>
      <c r="P23972" s="93">
        <v>6404865.4791207006</v>
      </c>
    </row>
    <row r="23973" spans="1:16" x14ac:dyDescent="0.2">
      <c r="A23973" s="87">
        <v>45605</v>
      </c>
      <c r="B23973" s="88">
        <v>45635</v>
      </c>
      <c r="C23973" s="87" t="s">
        <v>73</v>
      </c>
      <c r="D23973" s="89">
        <v>2993378</v>
      </c>
      <c r="E23973" s="90">
        <v>0</v>
      </c>
      <c r="F23973" s="91">
        <v>70</v>
      </c>
      <c r="G23973" s="90" t="s">
        <v>74</v>
      </c>
      <c r="H23973" s="91" t="s">
        <v>75</v>
      </c>
      <c r="I23973" s="90">
        <v>29315022</v>
      </c>
      <c r="J23973" s="91">
        <v>10</v>
      </c>
      <c r="K23973" s="90" t="s">
        <v>79</v>
      </c>
      <c r="L23973" s="91" t="s">
        <v>80</v>
      </c>
      <c r="M23973" s="90">
        <v>2011</v>
      </c>
      <c r="N23973" s="91">
        <v>30</v>
      </c>
      <c r="O23973" s="92">
        <v>5258679.2091207169</v>
      </c>
      <c r="P23973" s="93">
        <v>6492196.5544700203</v>
      </c>
    </row>
    <row r="23974" spans="1:16" x14ac:dyDescent="0.2">
      <c r="A23974" s="87">
        <v>43453</v>
      </c>
      <c r="B23974" s="88">
        <v>43453</v>
      </c>
      <c r="C23974" s="87" t="s">
        <v>73</v>
      </c>
      <c r="D23974" s="89">
        <v>2906512</v>
      </c>
      <c r="E23974" s="90">
        <v>0</v>
      </c>
      <c r="F23974" s="91">
        <v>66</v>
      </c>
      <c r="G23974" s="90" t="s">
        <v>78</v>
      </c>
      <c r="H23974" s="91" t="s">
        <v>75</v>
      </c>
      <c r="I23974" s="90">
        <v>96798881</v>
      </c>
      <c r="J23974" s="91">
        <v>1</v>
      </c>
      <c r="K23974" s="90" t="s">
        <v>84</v>
      </c>
      <c r="L23974" s="91" t="s">
        <v>80</v>
      </c>
      <c r="M23974" s="90">
        <v>2007</v>
      </c>
      <c r="N23974" s="91">
        <v>0</v>
      </c>
      <c r="O23974" s="92">
        <v>5104237.5820054226</v>
      </c>
      <c r="P23974" s="93">
        <v>6301527.8790190397</v>
      </c>
    </row>
    <row r="23975" spans="1:16" x14ac:dyDescent="0.2">
      <c r="A23975" s="87">
        <v>44218</v>
      </c>
      <c r="B23975" s="88">
        <v>44308</v>
      </c>
      <c r="C23975" s="87" t="s">
        <v>73</v>
      </c>
      <c r="D23975" s="89">
        <v>784051</v>
      </c>
      <c r="E23975" s="90">
        <v>0</v>
      </c>
      <c r="F23975" s="91">
        <v>63</v>
      </c>
      <c r="G23975" s="90" t="s">
        <v>74</v>
      </c>
      <c r="H23975" s="91" t="s">
        <v>75</v>
      </c>
      <c r="I23975" s="90">
        <v>55909645</v>
      </c>
      <c r="J23975" s="91">
        <v>18</v>
      </c>
      <c r="K23975" s="90" t="s">
        <v>84</v>
      </c>
      <c r="L23975" s="91" t="s">
        <v>87</v>
      </c>
      <c r="M23975" s="90">
        <v>2001</v>
      </c>
      <c r="N23975" s="91">
        <v>90</v>
      </c>
      <c r="O23975" s="92">
        <v>5139174.1989835529</v>
      </c>
      <c r="P23975" s="93">
        <v>6344659.5049179662</v>
      </c>
    </row>
    <row r="23976" spans="1:16" x14ac:dyDescent="0.2">
      <c r="A23976" s="87">
        <v>44506</v>
      </c>
      <c r="B23976" s="88">
        <v>44536</v>
      </c>
      <c r="C23976" s="87" t="s">
        <v>73</v>
      </c>
      <c r="D23976" s="89">
        <v>2347252</v>
      </c>
      <c r="E23976" s="90">
        <v>0</v>
      </c>
      <c r="F23976" s="91">
        <v>69</v>
      </c>
      <c r="G23976" s="90" t="s">
        <v>74</v>
      </c>
      <c r="H23976" s="91" t="s">
        <v>75</v>
      </c>
      <c r="I23976" s="90">
        <v>90184118</v>
      </c>
      <c r="J23976" s="91">
        <v>6</v>
      </c>
      <c r="K23976" s="90" t="s">
        <v>79</v>
      </c>
      <c r="L23976" s="91" t="s">
        <v>82</v>
      </c>
      <c r="M23976" s="90">
        <v>2010</v>
      </c>
      <c r="N23976" s="91">
        <v>30</v>
      </c>
      <c r="O23976" s="92">
        <v>5098455.1784400549</v>
      </c>
      <c r="P23976" s="93">
        <v>6294389.1091852523</v>
      </c>
    </row>
    <row r="23977" spans="1:16" x14ac:dyDescent="0.2">
      <c r="A23977" s="87">
        <v>44419</v>
      </c>
      <c r="B23977" s="88">
        <v>44450</v>
      </c>
      <c r="C23977" s="87" t="s">
        <v>73</v>
      </c>
      <c r="D23977" s="89">
        <v>1828066</v>
      </c>
      <c r="E23977" s="90">
        <v>0</v>
      </c>
      <c r="F23977" s="91">
        <v>54</v>
      </c>
      <c r="G23977" s="90" t="s">
        <v>78</v>
      </c>
      <c r="H23977" s="91" t="s">
        <v>75</v>
      </c>
      <c r="I23977" s="90">
        <v>100998390</v>
      </c>
      <c r="J23977" s="91">
        <v>12</v>
      </c>
      <c r="K23977" s="90" t="s">
        <v>86</v>
      </c>
      <c r="L23977" s="91" t="s">
        <v>87</v>
      </c>
      <c r="M23977" s="90">
        <v>2014</v>
      </c>
      <c r="N23977" s="91">
        <v>31</v>
      </c>
      <c r="O23977" s="92">
        <v>5036136.2940787151</v>
      </c>
      <c r="P23977" s="93">
        <v>6217452.2149119936</v>
      </c>
    </row>
    <row r="23978" spans="1:16" x14ac:dyDescent="0.2">
      <c r="A23978" s="87">
        <v>45346</v>
      </c>
      <c r="B23978" s="88">
        <v>45589</v>
      </c>
      <c r="C23978" s="87" t="s">
        <v>73</v>
      </c>
      <c r="D23978" s="89">
        <v>2378401</v>
      </c>
      <c r="E23978" s="90">
        <v>0</v>
      </c>
      <c r="F23978" s="91">
        <v>30</v>
      </c>
      <c r="G23978" s="90" t="s">
        <v>78</v>
      </c>
      <c r="H23978" s="91" t="s">
        <v>75</v>
      </c>
      <c r="I23978" s="90">
        <v>98601145</v>
      </c>
      <c r="J23978" s="91">
        <v>5</v>
      </c>
      <c r="K23978" s="90" t="s">
        <v>79</v>
      </c>
      <c r="L23978" s="91" t="s">
        <v>80</v>
      </c>
      <c r="M23978" s="90">
        <v>2005</v>
      </c>
      <c r="N23978" s="91">
        <v>243</v>
      </c>
      <c r="O23978" s="92">
        <v>5077362.1357573746</v>
      </c>
      <c r="P23978" s="93">
        <v>6268348.3157498445</v>
      </c>
    </row>
    <row r="23979" spans="1:16" x14ac:dyDescent="0.2">
      <c r="A23979" s="87">
        <v>43179</v>
      </c>
      <c r="B23979" s="88">
        <v>43454</v>
      </c>
      <c r="C23979" s="87" t="s">
        <v>73</v>
      </c>
      <c r="D23979" s="89">
        <v>842957</v>
      </c>
      <c r="E23979" s="90">
        <v>0</v>
      </c>
      <c r="F23979" s="91">
        <v>22</v>
      </c>
      <c r="G23979" s="90" t="s">
        <v>78</v>
      </c>
      <c r="H23979" s="91" t="s">
        <v>75</v>
      </c>
      <c r="I23979" s="90">
        <v>75207063</v>
      </c>
      <c r="J23979" s="91">
        <v>0</v>
      </c>
      <c r="K23979" s="90" t="s">
        <v>76</v>
      </c>
      <c r="L23979" s="91" t="s">
        <v>82</v>
      </c>
      <c r="M23979" s="90">
        <v>2001</v>
      </c>
      <c r="N23979" s="91">
        <v>275</v>
      </c>
      <c r="O23979" s="92">
        <v>5171735.7766032806</v>
      </c>
      <c r="P23979" s="93">
        <v>6384858.9834608408</v>
      </c>
    </row>
    <row r="23980" spans="1:16" x14ac:dyDescent="0.2">
      <c r="A23980" s="87">
        <v>43778</v>
      </c>
      <c r="B23980" s="88">
        <v>44295</v>
      </c>
      <c r="C23980" s="87" t="s">
        <v>73</v>
      </c>
      <c r="D23980" s="89">
        <v>1389571</v>
      </c>
      <c r="E23980" s="90">
        <v>0</v>
      </c>
      <c r="F23980" s="91">
        <v>35</v>
      </c>
      <c r="G23980" s="90" t="s">
        <v>78</v>
      </c>
      <c r="H23980" s="91" t="s">
        <v>75</v>
      </c>
      <c r="I23980" s="90">
        <v>40378385</v>
      </c>
      <c r="J23980" s="91">
        <v>12</v>
      </c>
      <c r="K23980" s="90" t="s">
        <v>86</v>
      </c>
      <c r="L23980" s="91" t="s">
        <v>80</v>
      </c>
      <c r="M23980" s="90">
        <v>2016</v>
      </c>
      <c r="N23980" s="91">
        <v>517</v>
      </c>
      <c r="O23980" s="92">
        <v>5213079.5676917965</v>
      </c>
      <c r="P23980" s="93">
        <v>6435900.7008540677</v>
      </c>
    </row>
    <row r="23981" spans="1:16" x14ac:dyDescent="0.2">
      <c r="A23981" s="87">
        <v>43651</v>
      </c>
      <c r="B23981" s="88">
        <v>43866</v>
      </c>
      <c r="C23981" s="87" t="s">
        <v>73</v>
      </c>
      <c r="D23981" s="89">
        <v>1105893</v>
      </c>
      <c r="E23981" s="90">
        <v>0</v>
      </c>
      <c r="F23981" s="91">
        <v>56</v>
      </c>
      <c r="G23981" s="90" t="s">
        <v>78</v>
      </c>
      <c r="H23981" s="91" t="s">
        <v>81</v>
      </c>
      <c r="I23981" s="90">
        <v>107529424</v>
      </c>
      <c r="J23981" s="91">
        <v>5</v>
      </c>
      <c r="K23981" s="90" t="s">
        <v>84</v>
      </c>
      <c r="L23981" s="91" t="s">
        <v>82</v>
      </c>
      <c r="M23981" s="90">
        <v>2015</v>
      </c>
      <c r="N23981" s="91">
        <v>215</v>
      </c>
      <c r="O23981" s="92">
        <v>5051057.7546832608</v>
      </c>
      <c r="P23981" s="93">
        <v>6235873.7712139022</v>
      </c>
    </row>
    <row r="23982" spans="1:16" x14ac:dyDescent="0.2">
      <c r="A23982" s="87">
        <v>43920</v>
      </c>
      <c r="B23982" s="88">
        <v>44042</v>
      </c>
      <c r="C23982" s="87" t="s">
        <v>73</v>
      </c>
      <c r="D23982" s="89">
        <v>37240265</v>
      </c>
      <c r="E23982" s="90">
        <v>0</v>
      </c>
      <c r="F23982" s="91">
        <v>30</v>
      </c>
      <c r="G23982" s="90" t="s">
        <v>78</v>
      </c>
      <c r="H23982" s="91" t="s">
        <v>75</v>
      </c>
      <c r="I23982" s="90">
        <v>105776690</v>
      </c>
      <c r="J23982" s="91">
        <v>1</v>
      </c>
      <c r="K23982" s="90" t="s">
        <v>76</v>
      </c>
      <c r="L23982" s="91" t="s">
        <v>80</v>
      </c>
      <c r="M23982" s="90">
        <v>2017</v>
      </c>
      <c r="N23982" s="91">
        <v>122</v>
      </c>
      <c r="O23982" s="92">
        <v>5076947.6107852226</v>
      </c>
      <c r="P23982" s="93">
        <v>6267836.5565249659</v>
      </c>
    </row>
    <row r="23983" spans="1:16" x14ac:dyDescent="0.2">
      <c r="A23983" s="87">
        <v>43314</v>
      </c>
      <c r="B23983" s="88">
        <v>43467</v>
      </c>
      <c r="C23983" s="87" t="s">
        <v>73</v>
      </c>
      <c r="D23983" s="89">
        <v>2641664</v>
      </c>
      <c r="E23983" s="90">
        <v>0</v>
      </c>
      <c r="F23983" s="91">
        <v>73</v>
      </c>
      <c r="G23983" s="90" t="s">
        <v>78</v>
      </c>
      <c r="H23983" s="91" t="s">
        <v>75</v>
      </c>
      <c r="I23983" s="90">
        <v>24381027</v>
      </c>
      <c r="J23983" s="91">
        <v>3</v>
      </c>
      <c r="K23983" s="90" t="s">
        <v>79</v>
      </c>
      <c r="L23983" s="91" t="s">
        <v>77</v>
      </c>
      <c r="M23983" s="90">
        <v>2017</v>
      </c>
      <c r="N23983" s="91">
        <v>153</v>
      </c>
      <c r="O23983" s="92">
        <v>5307920.9643040914</v>
      </c>
      <c r="P23983" s="93">
        <v>6552988.8448198652</v>
      </c>
    </row>
    <row r="23984" spans="1:16" x14ac:dyDescent="0.2">
      <c r="A23984" s="87">
        <v>44767</v>
      </c>
      <c r="B23984" s="88">
        <v>44982</v>
      </c>
      <c r="C23984" s="87" t="s">
        <v>73</v>
      </c>
      <c r="D23984" s="89">
        <v>2215369</v>
      </c>
      <c r="E23984" s="90">
        <v>0</v>
      </c>
      <c r="F23984" s="91">
        <v>70</v>
      </c>
      <c r="G23984" s="90" t="s">
        <v>78</v>
      </c>
      <c r="H23984" s="91" t="s">
        <v>81</v>
      </c>
      <c r="I23984" s="90">
        <v>33381752</v>
      </c>
      <c r="J23984" s="91">
        <v>8</v>
      </c>
      <c r="K23984" s="90" t="s">
        <v>86</v>
      </c>
      <c r="L23984" s="91" t="s">
        <v>80</v>
      </c>
      <c r="M23984" s="90">
        <v>2023</v>
      </c>
      <c r="N23984" s="91">
        <v>215</v>
      </c>
      <c r="O23984" s="92">
        <v>5255679.6177988928</v>
      </c>
      <c r="P23984" s="93">
        <v>6488493.3553072736</v>
      </c>
    </row>
    <row r="23985" spans="1:16" x14ac:dyDescent="0.2">
      <c r="A23985" s="87">
        <v>43769</v>
      </c>
      <c r="B23985" s="88">
        <v>44012</v>
      </c>
      <c r="C23985" s="87" t="s">
        <v>73</v>
      </c>
      <c r="D23985" s="89">
        <v>1451699</v>
      </c>
      <c r="E23985" s="90">
        <v>0</v>
      </c>
      <c r="F23985" s="91">
        <v>33</v>
      </c>
      <c r="G23985" s="90" t="s">
        <v>74</v>
      </c>
      <c r="H23985" s="91" t="s">
        <v>75</v>
      </c>
      <c r="I23985" s="90">
        <v>97163434</v>
      </c>
      <c r="J23985" s="91">
        <v>11</v>
      </c>
      <c r="K23985" s="90" t="s">
        <v>83</v>
      </c>
      <c r="L23985" s="91" t="s">
        <v>77</v>
      </c>
      <c r="M23985" s="90">
        <v>2000</v>
      </c>
      <c r="N23985" s="91">
        <v>243</v>
      </c>
      <c r="O23985" s="92">
        <v>5051360.3418304166</v>
      </c>
      <c r="P23985" s="93">
        <v>6236247.3355931062</v>
      </c>
    </row>
    <row r="23986" spans="1:16" x14ac:dyDescent="0.2">
      <c r="A23986" s="87">
        <v>44089</v>
      </c>
      <c r="B23986" s="88">
        <v>44331</v>
      </c>
      <c r="C23986" s="87" t="s">
        <v>73</v>
      </c>
      <c r="D23986" s="89">
        <v>1695794</v>
      </c>
      <c r="E23986" s="90">
        <v>0</v>
      </c>
      <c r="F23986" s="91">
        <v>56</v>
      </c>
      <c r="G23986" s="90" t="s">
        <v>78</v>
      </c>
      <c r="H23986" s="91" t="s">
        <v>81</v>
      </c>
      <c r="I23986" s="90">
        <v>105910201</v>
      </c>
      <c r="J23986" s="91">
        <v>16</v>
      </c>
      <c r="K23986" s="90" t="s">
        <v>76</v>
      </c>
      <c r="L23986" s="91" t="s">
        <v>82</v>
      </c>
      <c r="M23986" s="90">
        <v>2006</v>
      </c>
      <c r="N23986" s="91">
        <v>242</v>
      </c>
      <c r="O23986" s="92">
        <v>5000223.9514867747</v>
      </c>
      <c r="P23986" s="93">
        <v>6173115.989489845</v>
      </c>
    </row>
    <row r="23987" spans="1:16" x14ac:dyDescent="0.2">
      <c r="A23987" s="87">
        <v>43994</v>
      </c>
      <c r="B23987" s="88">
        <v>44938</v>
      </c>
      <c r="C23987" s="87" t="s">
        <v>73</v>
      </c>
      <c r="D23987" s="89">
        <v>2768739</v>
      </c>
      <c r="E23987" s="90">
        <v>0</v>
      </c>
      <c r="F23987" s="91">
        <v>46</v>
      </c>
      <c r="G23987" s="90" t="s">
        <v>74</v>
      </c>
      <c r="H23987" s="91" t="s">
        <v>75</v>
      </c>
      <c r="I23987" s="90">
        <v>63385174</v>
      </c>
      <c r="J23987" s="91">
        <v>14</v>
      </c>
      <c r="K23987" s="90" t="s">
        <v>76</v>
      </c>
      <c r="L23987" s="91" t="s">
        <v>77</v>
      </c>
      <c r="M23987" s="90">
        <v>2022</v>
      </c>
      <c r="N23987" s="91">
        <v>944</v>
      </c>
      <c r="O23987" s="92">
        <v>5132418.4244088866</v>
      </c>
      <c r="P23987" s="93">
        <v>6336319.0424801065</v>
      </c>
    </row>
    <row r="23988" spans="1:16" x14ac:dyDescent="0.2">
      <c r="A23988" s="87">
        <v>43259</v>
      </c>
      <c r="B23988" s="88">
        <v>43532</v>
      </c>
      <c r="C23988" s="87" t="s">
        <v>73</v>
      </c>
      <c r="D23988" s="89">
        <v>1746424</v>
      </c>
      <c r="E23988" s="90">
        <v>0</v>
      </c>
      <c r="F23988" s="91">
        <v>31</v>
      </c>
      <c r="G23988" s="90" t="s">
        <v>74</v>
      </c>
      <c r="H23988" s="91" t="s">
        <v>75</v>
      </c>
      <c r="I23988" s="90">
        <v>71703852</v>
      </c>
      <c r="J23988" s="91">
        <v>3</v>
      </c>
      <c r="K23988" s="90" t="s">
        <v>86</v>
      </c>
      <c r="L23988" s="91" t="s">
        <v>85</v>
      </c>
      <c r="M23988" s="90">
        <v>2005</v>
      </c>
      <c r="N23988" s="91">
        <v>273</v>
      </c>
      <c r="O23988" s="92">
        <v>5166998.1253614211</v>
      </c>
      <c r="P23988" s="93">
        <v>6379010.0313103963</v>
      </c>
    </row>
    <row r="23989" spans="1:16" x14ac:dyDescent="0.2">
      <c r="A23989" s="87">
        <v>45349</v>
      </c>
      <c r="B23989" s="88">
        <v>45623</v>
      </c>
      <c r="C23989" s="87" t="s">
        <v>73</v>
      </c>
      <c r="D23989" s="89">
        <v>948355</v>
      </c>
      <c r="E23989" s="90">
        <v>0</v>
      </c>
      <c r="F23989" s="91">
        <v>57</v>
      </c>
      <c r="G23989" s="90" t="s">
        <v>74</v>
      </c>
      <c r="H23989" s="91" t="s">
        <v>75</v>
      </c>
      <c r="I23989" s="90">
        <v>53136458</v>
      </c>
      <c r="J23989" s="91">
        <v>6</v>
      </c>
      <c r="K23989" s="90" t="s">
        <v>79</v>
      </c>
      <c r="L23989" s="91" t="s">
        <v>77</v>
      </c>
      <c r="M23989" s="90">
        <v>2006</v>
      </c>
      <c r="N23989" s="91">
        <v>274</v>
      </c>
      <c r="O23989" s="92">
        <v>5206889.7818184439</v>
      </c>
      <c r="P23989" s="93">
        <v>6428258.9898993131</v>
      </c>
    </row>
    <row r="23990" spans="1:16" x14ac:dyDescent="0.2">
      <c r="A23990" s="87">
        <v>43122</v>
      </c>
      <c r="B23990" s="88">
        <v>43487</v>
      </c>
      <c r="C23990" s="87" t="s">
        <v>73</v>
      </c>
      <c r="D23990" s="89">
        <v>39286432</v>
      </c>
      <c r="E23990" s="90">
        <v>0</v>
      </c>
      <c r="F23990" s="91">
        <v>39</v>
      </c>
      <c r="G23990" s="90" t="s">
        <v>74</v>
      </c>
      <c r="H23990" s="91" t="s">
        <v>75</v>
      </c>
      <c r="I23990" s="90">
        <v>95061040</v>
      </c>
      <c r="J23990" s="91">
        <v>4</v>
      </c>
      <c r="K23990" s="90" t="s">
        <v>86</v>
      </c>
      <c r="L23990" s="91" t="s">
        <v>87</v>
      </c>
      <c r="M23990" s="90">
        <v>2005</v>
      </c>
      <c r="N23990" s="91">
        <v>365</v>
      </c>
      <c r="O23990" s="92">
        <v>5092215.6045984458</v>
      </c>
      <c r="P23990" s="93">
        <v>6286685.9316030191</v>
      </c>
    </row>
    <row r="23991" spans="1:16" x14ac:dyDescent="0.2">
      <c r="A23991" s="87">
        <v>44865</v>
      </c>
      <c r="B23991" s="88">
        <v>45016</v>
      </c>
      <c r="C23991" s="87" t="s">
        <v>73</v>
      </c>
      <c r="D23991" s="89">
        <v>2510052</v>
      </c>
      <c r="E23991" s="90">
        <v>0</v>
      </c>
      <c r="F23991" s="91">
        <v>37</v>
      </c>
      <c r="G23991" s="90" t="s">
        <v>74</v>
      </c>
      <c r="H23991" s="91" t="s">
        <v>75</v>
      </c>
      <c r="I23991" s="90">
        <v>22755246</v>
      </c>
      <c r="J23991" s="91">
        <v>17</v>
      </c>
      <c r="K23991" s="90" t="s">
        <v>79</v>
      </c>
      <c r="L23991" s="91" t="s">
        <v>85</v>
      </c>
      <c r="M23991" s="90">
        <v>2000</v>
      </c>
      <c r="N23991" s="91">
        <v>151</v>
      </c>
      <c r="O23991" s="92">
        <v>5242137.3782073576</v>
      </c>
      <c r="P23991" s="93">
        <v>6471774.5409967378</v>
      </c>
    </row>
    <row r="23992" spans="1:16" x14ac:dyDescent="0.2">
      <c r="A23992" s="87">
        <v>45030</v>
      </c>
      <c r="B23992" s="88">
        <v>45121</v>
      </c>
      <c r="C23992" s="87" t="s">
        <v>73</v>
      </c>
      <c r="D23992" s="89">
        <v>1211601</v>
      </c>
      <c r="E23992" s="90">
        <v>0</v>
      </c>
      <c r="F23992" s="91">
        <v>46</v>
      </c>
      <c r="G23992" s="90" t="s">
        <v>78</v>
      </c>
      <c r="H23992" s="91" t="s">
        <v>75</v>
      </c>
      <c r="I23992" s="90">
        <v>114182907</v>
      </c>
      <c r="J23992" s="91">
        <v>16</v>
      </c>
      <c r="K23992" s="90" t="s">
        <v>76</v>
      </c>
      <c r="L23992" s="91" t="s">
        <v>77</v>
      </c>
      <c r="M23992" s="90">
        <v>2012</v>
      </c>
      <c r="N23992" s="91">
        <v>91</v>
      </c>
      <c r="O23992" s="92">
        <v>4976550.3214215171</v>
      </c>
      <c r="P23992" s="93">
        <v>6143889.2857055767</v>
      </c>
    </row>
    <row r="23993" spans="1:16" x14ac:dyDescent="0.2">
      <c r="A23993" s="87">
        <v>44362</v>
      </c>
      <c r="B23993" s="88">
        <v>44727</v>
      </c>
      <c r="C23993" s="87" t="s">
        <v>73</v>
      </c>
      <c r="D23993" s="89">
        <v>32195166</v>
      </c>
      <c r="E23993" s="90">
        <v>0</v>
      </c>
      <c r="F23993" s="91">
        <v>53</v>
      </c>
      <c r="G23993" s="90" t="s">
        <v>78</v>
      </c>
      <c r="H23993" s="91" t="s">
        <v>75</v>
      </c>
      <c r="I23993" s="90">
        <v>101348110</v>
      </c>
      <c r="J23993" s="91">
        <v>7</v>
      </c>
      <c r="K23993" s="90" t="s">
        <v>86</v>
      </c>
      <c r="L23993" s="91" t="s">
        <v>77</v>
      </c>
      <c r="M23993" s="90">
        <v>2019</v>
      </c>
      <c r="N23993" s="91">
        <v>365</v>
      </c>
      <c r="O23993" s="92">
        <v>5058451.0767215006</v>
      </c>
      <c r="P23993" s="93">
        <v>6245001.3292858033</v>
      </c>
    </row>
    <row r="23994" spans="1:16" x14ac:dyDescent="0.2">
      <c r="A23994" s="87">
        <v>44273</v>
      </c>
      <c r="B23994" s="88">
        <v>44426</v>
      </c>
      <c r="C23994" s="87" t="s">
        <v>73</v>
      </c>
      <c r="D23994" s="89">
        <v>31287971</v>
      </c>
      <c r="E23994" s="90">
        <v>0</v>
      </c>
      <c r="F23994" s="91">
        <v>49</v>
      </c>
      <c r="G23994" s="90" t="s">
        <v>78</v>
      </c>
      <c r="H23994" s="91" t="s">
        <v>75</v>
      </c>
      <c r="I23994" s="90">
        <v>61657671</v>
      </c>
      <c r="J23994" s="91">
        <v>6</v>
      </c>
      <c r="K23994" s="90" t="s">
        <v>79</v>
      </c>
      <c r="L23994" s="91" t="s">
        <v>87</v>
      </c>
      <c r="M23994" s="90">
        <v>2007</v>
      </c>
      <c r="N23994" s="91">
        <v>153</v>
      </c>
      <c r="O23994" s="92">
        <v>5182311.8861672916</v>
      </c>
      <c r="P23994" s="93">
        <v>6397915.9088485073</v>
      </c>
    </row>
    <row r="23995" spans="1:16" x14ac:dyDescent="0.2">
      <c r="A23995" s="87">
        <v>43885</v>
      </c>
      <c r="B23995" s="88">
        <v>44098</v>
      </c>
      <c r="C23995" s="87" t="s">
        <v>73</v>
      </c>
      <c r="D23995" s="89">
        <v>727122</v>
      </c>
      <c r="E23995" s="90">
        <v>0</v>
      </c>
      <c r="F23995" s="91">
        <v>29</v>
      </c>
      <c r="G23995" s="90" t="s">
        <v>78</v>
      </c>
      <c r="H23995" s="91" t="s">
        <v>75</v>
      </c>
      <c r="I23995" s="90">
        <v>82350681</v>
      </c>
      <c r="J23995" s="91">
        <v>4</v>
      </c>
      <c r="K23995" s="90" t="s">
        <v>79</v>
      </c>
      <c r="L23995" s="91" t="s">
        <v>85</v>
      </c>
      <c r="M23995" s="90">
        <v>2021</v>
      </c>
      <c r="N23995" s="91">
        <v>213</v>
      </c>
      <c r="O23995" s="92">
        <v>5130735.5839404324</v>
      </c>
      <c r="P23995" s="93">
        <v>6334241.461654854</v>
      </c>
    </row>
    <row r="23996" spans="1:16" x14ac:dyDescent="0.2">
      <c r="A23996" s="87">
        <v>44703</v>
      </c>
      <c r="B23996" s="88">
        <v>44856</v>
      </c>
      <c r="C23996" s="87" t="s">
        <v>73</v>
      </c>
      <c r="D23996" s="89">
        <v>704137</v>
      </c>
      <c r="E23996" s="90">
        <v>0</v>
      </c>
      <c r="F23996" s="91">
        <v>39</v>
      </c>
      <c r="G23996" s="90" t="s">
        <v>74</v>
      </c>
      <c r="H23996" s="91" t="s">
        <v>75</v>
      </c>
      <c r="I23996" s="90">
        <v>108581058</v>
      </c>
      <c r="J23996" s="91">
        <v>12</v>
      </c>
      <c r="K23996" s="90" t="s">
        <v>76</v>
      </c>
      <c r="L23996" s="91" t="s">
        <v>87</v>
      </c>
      <c r="M23996" s="90">
        <v>2017</v>
      </c>
      <c r="N23996" s="91">
        <v>153</v>
      </c>
      <c r="O23996" s="92">
        <v>5012981.1359958006</v>
      </c>
      <c r="P23996" s="93">
        <v>6188865.599994815</v>
      </c>
    </row>
    <row r="23997" spans="1:16" x14ac:dyDescent="0.2">
      <c r="A23997" s="87">
        <v>45155</v>
      </c>
      <c r="B23997" s="88">
        <v>45277</v>
      </c>
      <c r="C23997" s="87" t="s">
        <v>73</v>
      </c>
      <c r="D23997" s="89">
        <v>843583</v>
      </c>
      <c r="E23997" s="90">
        <v>0</v>
      </c>
      <c r="F23997" s="91">
        <v>34</v>
      </c>
      <c r="G23997" s="90" t="s">
        <v>78</v>
      </c>
      <c r="H23997" s="91" t="s">
        <v>75</v>
      </c>
      <c r="I23997" s="90">
        <v>27321859</v>
      </c>
      <c r="J23997" s="91">
        <v>14</v>
      </c>
      <c r="K23997" s="90" t="s">
        <v>84</v>
      </c>
      <c r="L23997" s="91" t="s">
        <v>85</v>
      </c>
      <c r="M23997" s="90">
        <v>2013</v>
      </c>
      <c r="N23997" s="91">
        <v>122</v>
      </c>
      <c r="O23997" s="92">
        <v>5243896.7505692784</v>
      </c>
      <c r="P23997" s="93">
        <v>6473946.6056410838</v>
      </c>
    </row>
    <row r="23998" spans="1:16" x14ac:dyDescent="0.2">
      <c r="A23998" s="87">
        <v>44357</v>
      </c>
      <c r="B23998" s="88">
        <v>44602</v>
      </c>
      <c r="C23998" s="87" t="s">
        <v>73</v>
      </c>
      <c r="D23998" s="89">
        <v>1439848</v>
      </c>
      <c r="E23998" s="90">
        <v>0</v>
      </c>
      <c r="F23998" s="91">
        <v>64</v>
      </c>
      <c r="G23998" s="90" t="s">
        <v>78</v>
      </c>
      <c r="H23998" s="91" t="s">
        <v>81</v>
      </c>
      <c r="I23998" s="90">
        <v>60804010</v>
      </c>
      <c r="J23998" s="91">
        <v>1</v>
      </c>
      <c r="K23998" s="90" t="s">
        <v>76</v>
      </c>
      <c r="L23998" s="91" t="s">
        <v>87</v>
      </c>
      <c r="M23998" s="90">
        <v>2010</v>
      </c>
      <c r="N23998" s="91">
        <v>245</v>
      </c>
      <c r="O23998" s="92">
        <v>5209546.4171729237</v>
      </c>
      <c r="P23998" s="93">
        <v>6431538.7866332391</v>
      </c>
    </row>
    <row r="23999" spans="1:16" x14ac:dyDescent="0.2">
      <c r="A23999" s="87">
        <v>44993</v>
      </c>
      <c r="B23999" s="88">
        <v>45238</v>
      </c>
      <c r="C23999" s="87" t="s">
        <v>73</v>
      </c>
      <c r="D23999" s="89">
        <v>2384874</v>
      </c>
      <c r="E23999" s="90">
        <v>0</v>
      </c>
      <c r="F23999" s="91">
        <v>63</v>
      </c>
      <c r="G23999" s="90" t="s">
        <v>78</v>
      </c>
      <c r="H23999" s="91" t="s">
        <v>75</v>
      </c>
      <c r="I23999" s="90">
        <v>85408283</v>
      </c>
      <c r="J23999" s="91">
        <v>12</v>
      </c>
      <c r="K23999" s="90" t="s">
        <v>76</v>
      </c>
      <c r="L23999" s="91" t="s">
        <v>80</v>
      </c>
      <c r="M23999" s="90">
        <v>2007</v>
      </c>
      <c r="N23999" s="91">
        <v>245</v>
      </c>
      <c r="O23999" s="92">
        <v>5081144.3878405569</v>
      </c>
      <c r="P23999" s="93">
        <v>6273017.7627661191</v>
      </c>
    </row>
    <row r="24000" spans="1:16" x14ac:dyDescent="0.2">
      <c r="A24000" s="87">
        <v>43679</v>
      </c>
      <c r="B24000" s="88">
        <v>43771</v>
      </c>
      <c r="C24000" s="87" t="s">
        <v>73</v>
      </c>
      <c r="D24000" s="89">
        <v>1330961</v>
      </c>
      <c r="E24000" s="90">
        <v>0</v>
      </c>
      <c r="F24000" s="91">
        <v>45</v>
      </c>
      <c r="G24000" s="90" t="s">
        <v>74</v>
      </c>
      <c r="H24000" s="91" t="s">
        <v>75</v>
      </c>
      <c r="I24000" s="90">
        <v>60804997</v>
      </c>
      <c r="J24000" s="91">
        <v>15</v>
      </c>
      <c r="K24000" s="90" t="s">
        <v>84</v>
      </c>
      <c r="L24000" s="91" t="s">
        <v>82</v>
      </c>
      <c r="M24000" s="90">
        <v>2009</v>
      </c>
      <c r="N24000" s="91">
        <v>92</v>
      </c>
      <c r="O24000" s="92">
        <v>5139785.9282607129</v>
      </c>
      <c r="P24000" s="93">
        <v>6345414.7262477931</v>
      </c>
    </row>
    <row r="24001" spans="1:16" x14ac:dyDescent="0.2">
      <c r="A24001" s="87">
        <v>44201</v>
      </c>
      <c r="B24001" s="88">
        <v>44260</v>
      </c>
      <c r="C24001" s="87" t="s">
        <v>73</v>
      </c>
      <c r="D24001" s="89">
        <v>2812288</v>
      </c>
      <c r="E24001" s="90">
        <v>0</v>
      </c>
      <c r="F24001" s="91">
        <v>31</v>
      </c>
      <c r="G24001" s="90" t="s">
        <v>74</v>
      </c>
      <c r="H24001" s="91" t="s">
        <v>75</v>
      </c>
      <c r="I24001" s="90">
        <v>26468085</v>
      </c>
      <c r="J24001" s="91">
        <v>14</v>
      </c>
      <c r="K24001" s="90" t="s">
        <v>86</v>
      </c>
      <c r="L24001" s="91" t="s">
        <v>82</v>
      </c>
      <c r="M24001" s="90">
        <v>2008</v>
      </c>
      <c r="N24001" s="91">
        <v>59</v>
      </c>
      <c r="O24001" s="92">
        <v>5246779.3959226469</v>
      </c>
      <c r="P24001" s="93">
        <v>6477505.4270649953</v>
      </c>
    </row>
    <row r="24002" spans="1:16" x14ac:dyDescent="0.2">
      <c r="A24002" s="87">
        <v>43589</v>
      </c>
      <c r="B24002" s="88">
        <v>43620</v>
      </c>
      <c r="C24002" s="87" t="s">
        <v>73</v>
      </c>
      <c r="D24002" s="89">
        <v>2289141</v>
      </c>
      <c r="E24002" s="90">
        <v>0</v>
      </c>
      <c r="F24002" s="91">
        <v>61</v>
      </c>
      <c r="G24002" s="90" t="s">
        <v>78</v>
      </c>
      <c r="H24002" s="91" t="s">
        <v>75</v>
      </c>
      <c r="I24002" s="90">
        <v>76152753</v>
      </c>
      <c r="J24002" s="91">
        <v>12</v>
      </c>
      <c r="K24002" s="90" t="s">
        <v>83</v>
      </c>
      <c r="L24002" s="91" t="s">
        <v>85</v>
      </c>
      <c r="M24002" s="90">
        <v>2006</v>
      </c>
      <c r="N24002" s="91">
        <v>31</v>
      </c>
      <c r="O24002" s="92">
        <v>5109771.9095984567</v>
      </c>
      <c r="P24002" s="93">
        <v>6308360.3822203167</v>
      </c>
    </row>
    <row r="24003" spans="1:16" x14ac:dyDescent="0.2">
      <c r="A24003" s="87">
        <v>44026</v>
      </c>
      <c r="B24003" s="88">
        <v>44057</v>
      </c>
      <c r="C24003" s="87" t="s">
        <v>73</v>
      </c>
      <c r="D24003" s="89">
        <v>2138294</v>
      </c>
      <c r="E24003" s="90">
        <v>0</v>
      </c>
      <c r="F24003" s="91">
        <v>50</v>
      </c>
      <c r="G24003" s="90" t="s">
        <v>74</v>
      </c>
      <c r="H24003" s="91" t="s">
        <v>75</v>
      </c>
      <c r="I24003" s="90">
        <v>91786148</v>
      </c>
      <c r="J24003" s="91">
        <v>0</v>
      </c>
      <c r="K24003" s="90" t="s">
        <v>79</v>
      </c>
      <c r="L24003" s="91" t="s">
        <v>87</v>
      </c>
      <c r="M24003" s="90">
        <v>2022</v>
      </c>
      <c r="N24003" s="91">
        <v>31</v>
      </c>
      <c r="O24003" s="92">
        <v>5123964.3841917524</v>
      </c>
      <c r="P24003" s="93">
        <v>6325881.9557922864</v>
      </c>
    </row>
    <row r="24004" spans="1:16" x14ac:dyDescent="0.2">
      <c r="A24004" s="87">
        <v>45235</v>
      </c>
      <c r="B24004" s="88">
        <v>45601</v>
      </c>
      <c r="C24004" s="87" t="s">
        <v>73</v>
      </c>
      <c r="D24004" s="89">
        <v>1902677</v>
      </c>
      <c r="E24004" s="90">
        <v>0</v>
      </c>
      <c r="F24004" s="91">
        <v>42</v>
      </c>
      <c r="G24004" s="90" t="s">
        <v>74</v>
      </c>
      <c r="H24004" s="91" t="s">
        <v>81</v>
      </c>
      <c r="I24004" s="90">
        <v>71839388</v>
      </c>
      <c r="J24004" s="91">
        <v>1</v>
      </c>
      <c r="K24004" s="90" t="s">
        <v>83</v>
      </c>
      <c r="L24004" s="91" t="s">
        <v>77</v>
      </c>
      <c r="M24004" s="90">
        <v>2020</v>
      </c>
      <c r="N24004" s="91">
        <v>366</v>
      </c>
      <c r="O24004" s="92">
        <v>5176163.970903567</v>
      </c>
      <c r="P24004" s="93">
        <v>6390325.890004403</v>
      </c>
    </row>
    <row r="24005" spans="1:16" x14ac:dyDescent="0.2">
      <c r="A24005" s="87">
        <v>44888</v>
      </c>
      <c r="B24005" s="88">
        <v>44980</v>
      </c>
      <c r="C24005" s="87" t="s">
        <v>73</v>
      </c>
      <c r="D24005" s="89">
        <v>1048942</v>
      </c>
      <c r="E24005" s="90">
        <v>0</v>
      </c>
      <c r="F24005" s="91">
        <v>62</v>
      </c>
      <c r="G24005" s="90" t="s">
        <v>78</v>
      </c>
      <c r="H24005" s="91" t="s">
        <v>75</v>
      </c>
      <c r="I24005" s="90">
        <v>62097088</v>
      </c>
      <c r="J24005" s="91">
        <v>1</v>
      </c>
      <c r="K24005" s="90" t="s">
        <v>86</v>
      </c>
      <c r="L24005" s="91" t="s">
        <v>80</v>
      </c>
      <c r="M24005" s="90">
        <v>2012</v>
      </c>
      <c r="N24005" s="91">
        <v>92</v>
      </c>
      <c r="O24005" s="92">
        <v>5206569.6634426014</v>
      </c>
      <c r="P24005" s="93">
        <v>6427863.7820279012</v>
      </c>
    </row>
    <row r="24006" spans="1:16" x14ac:dyDescent="0.2">
      <c r="A24006" s="87">
        <v>45091</v>
      </c>
      <c r="B24006" s="88">
        <v>45336</v>
      </c>
      <c r="C24006" s="87" t="s">
        <v>73</v>
      </c>
      <c r="D24006" s="89">
        <v>800407</v>
      </c>
      <c r="E24006" s="90">
        <v>0</v>
      </c>
      <c r="F24006" s="91">
        <v>30</v>
      </c>
      <c r="G24006" s="90" t="s">
        <v>74</v>
      </c>
      <c r="H24006" s="91" t="s">
        <v>75</v>
      </c>
      <c r="I24006" s="90">
        <v>46169318</v>
      </c>
      <c r="J24006" s="91">
        <v>7</v>
      </c>
      <c r="K24006" s="90" t="s">
        <v>86</v>
      </c>
      <c r="L24006" s="91" t="s">
        <v>85</v>
      </c>
      <c r="M24006" s="90">
        <v>2016</v>
      </c>
      <c r="N24006" s="91">
        <v>245</v>
      </c>
      <c r="O24006" s="92">
        <v>5222656.8351380313</v>
      </c>
      <c r="P24006" s="93">
        <v>6447724.4878247296</v>
      </c>
    </row>
    <row r="24007" spans="1:16" x14ac:dyDescent="0.2">
      <c r="A24007" s="87">
        <v>43322</v>
      </c>
      <c r="B24007" s="88">
        <v>43414</v>
      </c>
      <c r="C24007" s="87" t="s">
        <v>73</v>
      </c>
      <c r="D24007" s="89">
        <v>812632</v>
      </c>
      <c r="E24007" s="90">
        <v>0</v>
      </c>
      <c r="F24007" s="91">
        <v>58</v>
      </c>
      <c r="G24007" s="90" t="s">
        <v>78</v>
      </c>
      <c r="H24007" s="91" t="s">
        <v>75</v>
      </c>
      <c r="I24007" s="90">
        <v>33766735</v>
      </c>
      <c r="J24007" s="91">
        <v>12</v>
      </c>
      <c r="K24007" s="90" t="s">
        <v>76</v>
      </c>
      <c r="L24007" s="91" t="s">
        <v>80</v>
      </c>
      <c r="M24007" s="90">
        <v>2017</v>
      </c>
      <c r="N24007" s="91">
        <v>92</v>
      </c>
      <c r="O24007" s="92">
        <v>5235051.2659453657</v>
      </c>
      <c r="P24007" s="93">
        <v>6463026.2542535374</v>
      </c>
    </row>
    <row r="24008" spans="1:16" x14ac:dyDescent="0.2">
      <c r="A24008" s="87">
        <v>45369</v>
      </c>
      <c r="B24008" s="88">
        <v>45369</v>
      </c>
      <c r="C24008" s="87" t="s">
        <v>73</v>
      </c>
      <c r="D24008" s="89">
        <v>1286002</v>
      </c>
      <c r="E24008" s="90">
        <v>0</v>
      </c>
      <c r="F24008" s="91">
        <v>71</v>
      </c>
      <c r="G24008" s="90" t="s">
        <v>74</v>
      </c>
      <c r="H24008" s="91" t="s">
        <v>75</v>
      </c>
      <c r="I24008" s="90">
        <v>90235690</v>
      </c>
      <c r="J24008" s="91">
        <v>15</v>
      </c>
      <c r="K24008" s="90" t="s">
        <v>79</v>
      </c>
      <c r="L24008" s="91" t="s">
        <v>77</v>
      </c>
      <c r="M24008" s="90">
        <v>2023</v>
      </c>
      <c r="N24008" s="91">
        <v>0</v>
      </c>
      <c r="O24008" s="92">
        <v>5053075.933428362</v>
      </c>
      <c r="P24008" s="93">
        <v>6238365.3499115584</v>
      </c>
    </row>
    <row r="24009" spans="1:16" x14ac:dyDescent="0.2">
      <c r="A24009" s="87">
        <v>45305</v>
      </c>
      <c r="B24009" s="88">
        <v>45549</v>
      </c>
      <c r="C24009" s="87" t="s">
        <v>73</v>
      </c>
      <c r="D24009" s="89">
        <v>39718719</v>
      </c>
      <c r="E24009" s="90">
        <v>0</v>
      </c>
      <c r="F24009" s="91">
        <v>63</v>
      </c>
      <c r="G24009" s="90" t="s">
        <v>78</v>
      </c>
      <c r="H24009" s="91" t="s">
        <v>75</v>
      </c>
      <c r="I24009" s="90">
        <v>63937218</v>
      </c>
      <c r="J24009" s="91">
        <v>2</v>
      </c>
      <c r="K24009" s="90" t="s">
        <v>76</v>
      </c>
      <c r="L24009" s="91" t="s">
        <v>85</v>
      </c>
      <c r="M24009" s="90">
        <v>2014</v>
      </c>
      <c r="N24009" s="91">
        <v>244</v>
      </c>
      <c r="O24009" s="92">
        <v>5195222.2493270617</v>
      </c>
      <c r="P24009" s="93">
        <v>6413854.6287988406</v>
      </c>
    </row>
    <row r="24010" spans="1:16" x14ac:dyDescent="0.2">
      <c r="A24010" s="87">
        <v>44849</v>
      </c>
      <c r="B24010" s="88">
        <v>44941</v>
      </c>
      <c r="C24010" s="87" t="s">
        <v>73</v>
      </c>
      <c r="D24010" s="89">
        <v>1548727</v>
      </c>
      <c r="E24010" s="90">
        <v>0</v>
      </c>
      <c r="F24010" s="91">
        <v>19</v>
      </c>
      <c r="G24010" s="90" t="s">
        <v>78</v>
      </c>
      <c r="H24010" s="91" t="s">
        <v>75</v>
      </c>
      <c r="I24010" s="90">
        <v>37660277</v>
      </c>
      <c r="J24010" s="91">
        <v>2</v>
      </c>
      <c r="K24010" s="90" t="s">
        <v>83</v>
      </c>
      <c r="L24010" s="91" t="s">
        <v>82</v>
      </c>
      <c r="M24010" s="90">
        <v>2020</v>
      </c>
      <c r="N24010" s="91">
        <v>92</v>
      </c>
      <c r="O24010" s="92">
        <v>5273949.835987349</v>
      </c>
      <c r="P24010" s="93">
        <v>6511049.1802312946</v>
      </c>
    </row>
    <row r="24011" spans="1:16" x14ac:dyDescent="0.2">
      <c r="A24011" s="87">
        <v>45277</v>
      </c>
      <c r="B24011" s="88">
        <v>45308</v>
      </c>
      <c r="C24011" s="87" t="s">
        <v>73</v>
      </c>
      <c r="D24011" s="89">
        <v>1438274</v>
      </c>
      <c r="E24011" s="90">
        <v>0</v>
      </c>
      <c r="F24011" s="91">
        <v>68</v>
      </c>
      <c r="G24011" s="90" t="s">
        <v>78</v>
      </c>
      <c r="H24011" s="91" t="s">
        <v>75</v>
      </c>
      <c r="I24011" s="90">
        <v>115441579</v>
      </c>
      <c r="J24011" s="91">
        <v>14</v>
      </c>
      <c r="K24011" s="90" t="s">
        <v>79</v>
      </c>
      <c r="L24011" s="91" t="s">
        <v>87</v>
      </c>
      <c r="M24011" s="90">
        <v>2021</v>
      </c>
      <c r="N24011" s="91">
        <v>31</v>
      </c>
      <c r="O24011" s="92">
        <v>4983243.074450504</v>
      </c>
      <c r="P24011" s="93">
        <v>6152151.9437660538</v>
      </c>
    </row>
    <row r="24012" spans="1:16" x14ac:dyDescent="0.2">
      <c r="A24012" s="87">
        <v>44367</v>
      </c>
      <c r="B24012" s="88">
        <v>44367</v>
      </c>
      <c r="C24012" s="87" t="s">
        <v>73</v>
      </c>
      <c r="D24012" s="89">
        <v>2620677</v>
      </c>
      <c r="E24012" s="90">
        <v>0</v>
      </c>
      <c r="F24012" s="91">
        <v>63</v>
      </c>
      <c r="G24012" s="90" t="s">
        <v>74</v>
      </c>
      <c r="H24012" s="91" t="s">
        <v>75</v>
      </c>
      <c r="I24012" s="90">
        <v>43230992</v>
      </c>
      <c r="J24012" s="91">
        <v>16</v>
      </c>
      <c r="K24012" s="90" t="s">
        <v>79</v>
      </c>
      <c r="L24012" s="91" t="s">
        <v>87</v>
      </c>
      <c r="M24012" s="90">
        <v>2022</v>
      </c>
      <c r="N24012" s="91">
        <v>0</v>
      </c>
      <c r="O24012" s="92">
        <v>5187341.0987074478</v>
      </c>
      <c r="P24012" s="93">
        <v>6404124.8132190704</v>
      </c>
    </row>
    <row r="24013" spans="1:16" x14ac:dyDescent="0.2">
      <c r="A24013" s="87">
        <v>44296</v>
      </c>
      <c r="B24013" s="88">
        <v>44418</v>
      </c>
      <c r="C24013" s="87" t="s">
        <v>73</v>
      </c>
      <c r="D24013" s="89">
        <v>682358</v>
      </c>
      <c r="E24013" s="90">
        <v>0</v>
      </c>
      <c r="F24013" s="91">
        <v>45</v>
      </c>
      <c r="G24013" s="90" t="s">
        <v>74</v>
      </c>
      <c r="H24013" s="91" t="s">
        <v>75</v>
      </c>
      <c r="I24013" s="90">
        <v>38502914</v>
      </c>
      <c r="J24013" s="91">
        <v>19</v>
      </c>
      <c r="K24013" s="90" t="s">
        <v>79</v>
      </c>
      <c r="L24013" s="91" t="s">
        <v>82</v>
      </c>
      <c r="M24013" s="90">
        <v>2016</v>
      </c>
      <c r="N24013" s="91">
        <v>122</v>
      </c>
      <c r="O24013" s="92">
        <v>5185540.2100029346</v>
      </c>
      <c r="P24013" s="93">
        <v>6401901.4938307833</v>
      </c>
    </row>
    <row r="24014" spans="1:16" x14ac:dyDescent="0.2">
      <c r="A24014" s="87">
        <v>44627</v>
      </c>
      <c r="B24014" s="88">
        <v>44811</v>
      </c>
      <c r="C24014" s="87" t="s">
        <v>73</v>
      </c>
      <c r="D24014" s="89">
        <v>1866177</v>
      </c>
      <c r="E24014" s="90">
        <v>0</v>
      </c>
      <c r="F24014" s="91">
        <v>69</v>
      </c>
      <c r="G24014" s="90" t="s">
        <v>78</v>
      </c>
      <c r="H24014" s="91" t="s">
        <v>81</v>
      </c>
      <c r="I24014" s="90">
        <v>68112487</v>
      </c>
      <c r="J24014" s="91">
        <v>9</v>
      </c>
      <c r="K24014" s="90" t="s">
        <v>84</v>
      </c>
      <c r="L24014" s="91" t="s">
        <v>77</v>
      </c>
      <c r="M24014" s="90">
        <v>2022</v>
      </c>
      <c r="N24014" s="91">
        <v>184</v>
      </c>
      <c r="O24014" s="92">
        <v>5147876.8540549297</v>
      </c>
      <c r="P24014" s="93">
        <v>6355403.5235246038</v>
      </c>
    </row>
    <row r="24015" spans="1:16" x14ac:dyDescent="0.2">
      <c r="A24015" s="87">
        <v>44604</v>
      </c>
      <c r="B24015" s="88">
        <v>44846</v>
      </c>
      <c r="C24015" s="87" t="s">
        <v>73</v>
      </c>
      <c r="D24015" s="89">
        <v>2971799</v>
      </c>
      <c r="E24015" s="90">
        <v>0</v>
      </c>
      <c r="F24015" s="91">
        <v>49</v>
      </c>
      <c r="G24015" s="90" t="s">
        <v>78</v>
      </c>
      <c r="H24015" s="91" t="s">
        <v>75</v>
      </c>
      <c r="I24015" s="90">
        <v>80827946</v>
      </c>
      <c r="J24015" s="91">
        <v>17</v>
      </c>
      <c r="K24015" s="90" t="s">
        <v>86</v>
      </c>
      <c r="L24015" s="91" t="s">
        <v>80</v>
      </c>
      <c r="M24015" s="90">
        <v>2014</v>
      </c>
      <c r="N24015" s="91">
        <v>242</v>
      </c>
      <c r="O24015" s="92">
        <v>5069517.04203091</v>
      </c>
      <c r="P24015" s="93">
        <v>6258663.0148529746</v>
      </c>
    </row>
    <row r="24016" spans="1:16" x14ac:dyDescent="0.2">
      <c r="A24016" s="87">
        <v>43977</v>
      </c>
      <c r="B24016" s="88">
        <v>44191</v>
      </c>
      <c r="C24016" s="87" t="s">
        <v>73</v>
      </c>
      <c r="D24016" s="89">
        <v>2861401</v>
      </c>
      <c r="E24016" s="90">
        <v>0</v>
      </c>
      <c r="F24016" s="91">
        <v>23</v>
      </c>
      <c r="G24016" s="90" t="s">
        <v>78</v>
      </c>
      <c r="H24016" s="91" t="s">
        <v>75</v>
      </c>
      <c r="I24016" s="90">
        <v>116034508</v>
      </c>
      <c r="J24016" s="91">
        <v>12</v>
      </c>
      <c r="K24016" s="90" t="s">
        <v>83</v>
      </c>
      <c r="L24016" s="91" t="s">
        <v>85</v>
      </c>
      <c r="M24016" s="90">
        <v>2000</v>
      </c>
      <c r="N24016" s="91">
        <v>214</v>
      </c>
      <c r="O24016" s="92">
        <v>4990550.0551598556</v>
      </c>
      <c r="P24016" s="93">
        <v>6161172.9076047596</v>
      </c>
    </row>
    <row r="24017" spans="1:16" x14ac:dyDescent="0.2">
      <c r="A24017" s="87">
        <v>43263</v>
      </c>
      <c r="B24017" s="88">
        <v>43293</v>
      </c>
      <c r="C24017" s="87" t="s">
        <v>73</v>
      </c>
      <c r="D24017" s="89">
        <v>870645</v>
      </c>
      <c r="E24017" s="90">
        <v>0</v>
      </c>
      <c r="F24017" s="91">
        <v>38</v>
      </c>
      <c r="G24017" s="90" t="s">
        <v>78</v>
      </c>
      <c r="H24017" s="91" t="s">
        <v>75</v>
      </c>
      <c r="I24017" s="90">
        <v>82026023</v>
      </c>
      <c r="J24017" s="91">
        <v>15</v>
      </c>
      <c r="K24017" s="90" t="s">
        <v>83</v>
      </c>
      <c r="L24017" s="91" t="s">
        <v>85</v>
      </c>
      <c r="M24017" s="90">
        <v>2000</v>
      </c>
      <c r="N24017" s="91">
        <v>30</v>
      </c>
      <c r="O24017" s="92">
        <v>5077239.362772692</v>
      </c>
      <c r="P24017" s="93">
        <v>6268196.7441638168</v>
      </c>
    </row>
    <row r="24018" spans="1:16" x14ac:dyDescent="0.2">
      <c r="A24018" s="87">
        <v>44055</v>
      </c>
      <c r="B24018" s="88">
        <v>44451</v>
      </c>
      <c r="C24018" s="87" t="s">
        <v>73</v>
      </c>
      <c r="D24018" s="89">
        <v>37962102</v>
      </c>
      <c r="E24018" s="90">
        <v>0</v>
      </c>
      <c r="F24018" s="91">
        <v>24</v>
      </c>
      <c r="G24018" s="90" t="s">
        <v>74</v>
      </c>
      <c r="H24018" s="91" t="s">
        <v>75</v>
      </c>
      <c r="I24018" s="90">
        <v>113840887</v>
      </c>
      <c r="J24018" s="91">
        <v>0</v>
      </c>
      <c r="K24018" s="90" t="s">
        <v>83</v>
      </c>
      <c r="L24018" s="91" t="s">
        <v>85</v>
      </c>
      <c r="M24018" s="90">
        <v>2023</v>
      </c>
      <c r="N24018" s="91">
        <v>396</v>
      </c>
      <c r="O24018" s="92">
        <v>5056559.1481763748</v>
      </c>
      <c r="P24018" s="93">
        <v>6242665.6150325611</v>
      </c>
    </row>
    <row r="24019" spans="1:16" x14ac:dyDescent="0.2">
      <c r="A24019" s="87">
        <v>43124</v>
      </c>
      <c r="B24019" s="88">
        <v>43305</v>
      </c>
      <c r="C24019" s="87" t="s">
        <v>73</v>
      </c>
      <c r="D24019" s="89">
        <v>1500661</v>
      </c>
      <c r="E24019" s="90">
        <v>0</v>
      </c>
      <c r="F24019" s="91">
        <v>73</v>
      </c>
      <c r="G24019" s="90" t="s">
        <v>74</v>
      </c>
      <c r="H24019" s="91" t="s">
        <v>75</v>
      </c>
      <c r="I24019" s="90">
        <v>102376177</v>
      </c>
      <c r="J24019" s="91">
        <v>11</v>
      </c>
      <c r="K24019" s="90" t="s">
        <v>76</v>
      </c>
      <c r="L24019" s="91" t="s">
        <v>80</v>
      </c>
      <c r="M24019" s="90">
        <v>2009</v>
      </c>
      <c r="N24019" s="91">
        <v>181</v>
      </c>
      <c r="O24019" s="92">
        <v>5036257.911991613</v>
      </c>
      <c r="P24019" s="93">
        <v>6217602.3604834722</v>
      </c>
    </row>
    <row r="24020" spans="1:16" x14ac:dyDescent="0.2">
      <c r="A24020" s="87">
        <v>43293</v>
      </c>
      <c r="B24020" s="88">
        <v>43446</v>
      </c>
      <c r="C24020" s="87" t="s">
        <v>73</v>
      </c>
      <c r="D24020" s="89">
        <v>1373209</v>
      </c>
      <c r="E24020" s="90">
        <v>0</v>
      </c>
      <c r="F24020" s="91">
        <v>63</v>
      </c>
      <c r="G24020" s="90" t="s">
        <v>78</v>
      </c>
      <c r="H24020" s="91" t="s">
        <v>75</v>
      </c>
      <c r="I24020" s="90">
        <v>78223635</v>
      </c>
      <c r="J24020" s="91">
        <v>4</v>
      </c>
      <c r="K24020" s="90" t="s">
        <v>86</v>
      </c>
      <c r="L24020" s="91" t="s">
        <v>87</v>
      </c>
      <c r="M24020" s="90">
        <v>2015</v>
      </c>
      <c r="N24020" s="91">
        <v>153</v>
      </c>
      <c r="O24020" s="92">
        <v>5143302.5287796324</v>
      </c>
      <c r="P24020" s="93">
        <v>6349756.2083699163</v>
      </c>
    </row>
    <row r="24021" spans="1:16" x14ac:dyDescent="0.2">
      <c r="A24021" s="87">
        <v>43978</v>
      </c>
      <c r="B24021" s="88">
        <v>44162</v>
      </c>
      <c r="C24021" s="87" t="s">
        <v>73</v>
      </c>
      <c r="D24021" s="89">
        <v>1438174</v>
      </c>
      <c r="E24021" s="90">
        <v>0</v>
      </c>
      <c r="F24021" s="91">
        <v>37</v>
      </c>
      <c r="G24021" s="90" t="s">
        <v>78</v>
      </c>
      <c r="H24021" s="91" t="s">
        <v>81</v>
      </c>
      <c r="I24021" s="90">
        <v>55957889</v>
      </c>
      <c r="J24021" s="91">
        <v>8</v>
      </c>
      <c r="K24021" s="90" t="s">
        <v>83</v>
      </c>
      <c r="L24021" s="91" t="s">
        <v>85</v>
      </c>
      <c r="M24021" s="90">
        <v>2023</v>
      </c>
      <c r="N24021" s="91">
        <v>184</v>
      </c>
      <c r="O24021" s="92">
        <v>5188943.5256965319</v>
      </c>
      <c r="P24021" s="93">
        <v>6406103.1181438658</v>
      </c>
    </row>
    <row r="24022" spans="1:16" x14ac:dyDescent="0.2">
      <c r="A24022" s="87">
        <v>43490</v>
      </c>
      <c r="B24022" s="88">
        <v>43641</v>
      </c>
      <c r="C24022" s="87" t="s">
        <v>73</v>
      </c>
      <c r="D24022" s="89">
        <v>713229</v>
      </c>
      <c r="E24022" s="90">
        <v>0</v>
      </c>
      <c r="F24022" s="91">
        <v>33</v>
      </c>
      <c r="G24022" s="90" t="s">
        <v>78</v>
      </c>
      <c r="H24022" s="91" t="s">
        <v>81</v>
      </c>
      <c r="I24022" s="90">
        <v>107467826</v>
      </c>
      <c r="J24022" s="91">
        <v>9</v>
      </c>
      <c r="K24022" s="90" t="s">
        <v>76</v>
      </c>
      <c r="L24022" s="91" t="s">
        <v>87</v>
      </c>
      <c r="M24022" s="90">
        <v>2022</v>
      </c>
      <c r="N24022" s="91">
        <v>151</v>
      </c>
      <c r="O24022" s="92">
        <v>5031423.018969072</v>
      </c>
      <c r="P24022" s="93">
        <v>6211633.3567519402</v>
      </c>
    </row>
    <row r="24023" spans="1:16" x14ac:dyDescent="0.2">
      <c r="A24023" s="87">
        <v>44064</v>
      </c>
      <c r="B24023" s="88">
        <v>44095</v>
      </c>
      <c r="C24023" s="87" t="s">
        <v>73</v>
      </c>
      <c r="D24023" s="89">
        <v>774976</v>
      </c>
      <c r="E24023" s="90">
        <v>0</v>
      </c>
      <c r="F24023" s="91">
        <v>68</v>
      </c>
      <c r="G24023" s="90" t="s">
        <v>78</v>
      </c>
      <c r="H24023" s="91" t="s">
        <v>75</v>
      </c>
      <c r="I24023" s="90">
        <v>62881145</v>
      </c>
      <c r="J24023" s="91">
        <v>14</v>
      </c>
      <c r="K24023" s="90" t="s">
        <v>86</v>
      </c>
      <c r="L24023" s="91" t="s">
        <v>82</v>
      </c>
      <c r="M24023" s="90">
        <v>2012</v>
      </c>
      <c r="N24023" s="91">
        <v>31</v>
      </c>
      <c r="O24023" s="92">
        <v>5139017.7044016207</v>
      </c>
      <c r="P24023" s="93">
        <v>6344466.3017303953</v>
      </c>
    </row>
    <row r="24024" spans="1:16" x14ac:dyDescent="0.2">
      <c r="A24024" s="87">
        <v>45277</v>
      </c>
      <c r="B24024" s="88">
        <v>45460</v>
      </c>
      <c r="C24024" s="87" t="s">
        <v>73</v>
      </c>
      <c r="D24024" s="89">
        <v>2186081</v>
      </c>
      <c r="E24024" s="90">
        <v>0</v>
      </c>
      <c r="F24024" s="91">
        <v>73</v>
      </c>
      <c r="G24024" s="90" t="s">
        <v>74</v>
      </c>
      <c r="H24024" s="91" t="s">
        <v>75</v>
      </c>
      <c r="I24024" s="90">
        <v>100822384</v>
      </c>
      <c r="J24024" s="91">
        <v>6</v>
      </c>
      <c r="K24024" s="90" t="s">
        <v>84</v>
      </c>
      <c r="L24024" s="91" t="s">
        <v>80</v>
      </c>
      <c r="M24024" s="90">
        <v>2017</v>
      </c>
      <c r="N24024" s="91">
        <v>183</v>
      </c>
      <c r="O24024" s="92">
        <v>5066070.7192774359</v>
      </c>
      <c r="P24024" s="93">
        <v>6254408.2954042414</v>
      </c>
    </row>
    <row r="24025" spans="1:16" x14ac:dyDescent="0.2">
      <c r="A24025" s="87">
        <v>43865</v>
      </c>
      <c r="B24025" s="88">
        <v>44016</v>
      </c>
      <c r="C24025" s="87" t="s">
        <v>73</v>
      </c>
      <c r="D24025" s="89">
        <v>1238142</v>
      </c>
      <c r="E24025" s="90">
        <v>0</v>
      </c>
      <c r="F24025" s="91">
        <v>60</v>
      </c>
      <c r="G24025" s="90" t="s">
        <v>78</v>
      </c>
      <c r="H24025" s="91" t="s">
        <v>75</v>
      </c>
      <c r="I24025" s="90">
        <v>112617760</v>
      </c>
      <c r="J24025" s="91">
        <v>11</v>
      </c>
      <c r="K24025" s="90" t="s">
        <v>86</v>
      </c>
      <c r="L24025" s="91" t="s">
        <v>85</v>
      </c>
      <c r="M24025" s="90">
        <v>2022</v>
      </c>
      <c r="N24025" s="91">
        <v>151</v>
      </c>
      <c r="O24025" s="92">
        <v>5006072.4440356586</v>
      </c>
      <c r="P24025" s="93">
        <v>6180336.3506613066</v>
      </c>
    </row>
    <row r="24026" spans="1:16" x14ac:dyDescent="0.2">
      <c r="A24026" s="87">
        <v>45074</v>
      </c>
      <c r="B24026" s="88">
        <v>45074</v>
      </c>
      <c r="C24026" s="87" t="s">
        <v>73</v>
      </c>
      <c r="D24026" s="89">
        <v>2601075</v>
      </c>
      <c r="E24026" s="90">
        <v>0</v>
      </c>
      <c r="F24026" s="91">
        <v>47</v>
      </c>
      <c r="G24026" s="90" t="s">
        <v>74</v>
      </c>
      <c r="H24026" s="91" t="s">
        <v>75</v>
      </c>
      <c r="I24026" s="90">
        <v>27021146</v>
      </c>
      <c r="J24026" s="91">
        <v>9</v>
      </c>
      <c r="K24026" s="90" t="s">
        <v>83</v>
      </c>
      <c r="L24026" s="91" t="s">
        <v>80</v>
      </c>
      <c r="M24026" s="90">
        <v>2009</v>
      </c>
      <c r="N24026" s="91">
        <v>0</v>
      </c>
      <c r="O24026" s="92">
        <v>5270689.1797670377</v>
      </c>
      <c r="P24026" s="93">
        <v>6507023.6787247378</v>
      </c>
    </row>
    <row r="24027" spans="1:16" x14ac:dyDescent="0.2">
      <c r="A24027" s="87">
        <v>44339</v>
      </c>
      <c r="B24027" s="88">
        <v>44523</v>
      </c>
      <c r="C24027" s="87" t="s">
        <v>73</v>
      </c>
      <c r="D24027" s="89">
        <v>2612235</v>
      </c>
      <c r="E24027" s="90">
        <v>0</v>
      </c>
      <c r="F24027" s="91">
        <v>28</v>
      </c>
      <c r="G24027" s="90" t="s">
        <v>78</v>
      </c>
      <c r="H24027" s="91" t="s">
        <v>75</v>
      </c>
      <c r="I24027" s="90">
        <v>51348807</v>
      </c>
      <c r="J24027" s="91">
        <v>18</v>
      </c>
      <c r="K24027" s="90" t="s">
        <v>79</v>
      </c>
      <c r="L24027" s="91" t="s">
        <v>77</v>
      </c>
      <c r="M24027" s="90">
        <v>2005</v>
      </c>
      <c r="N24027" s="91">
        <v>184</v>
      </c>
      <c r="O24027" s="92">
        <v>5152165.6188651146</v>
      </c>
      <c r="P24027" s="93">
        <v>6360698.2948952029</v>
      </c>
    </row>
    <row r="24028" spans="1:16" x14ac:dyDescent="0.2">
      <c r="A24028" s="87">
        <v>45435</v>
      </c>
      <c r="B24028" s="88">
        <v>45466</v>
      </c>
      <c r="C24028" s="87" t="s">
        <v>73</v>
      </c>
      <c r="D24028" s="89">
        <v>1048642</v>
      </c>
      <c r="E24028" s="90">
        <v>0</v>
      </c>
      <c r="F24028" s="91">
        <v>18</v>
      </c>
      <c r="G24028" s="90" t="s">
        <v>74</v>
      </c>
      <c r="H24028" s="91" t="s">
        <v>75</v>
      </c>
      <c r="I24028" s="90">
        <v>70629928</v>
      </c>
      <c r="J24028" s="91">
        <v>15</v>
      </c>
      <c r="K24028" s="90" t="s">
        <v>79</v>
      </c>
      <c r="L24028" s="91" t="s">
        <v>80</v>
      </c>
      <c r="M24028" s="90">
        <v>2011</v>
      </c>
      <c r="N24028" s="91">
        <v>31</v>
      </c>
      <c r="O24028" s="92">
        <v>5111008.6532746833</v>
      </c>
      <c r="P24028" s="93">
        <v>6309887.2262650402</v>
      </c>
    </row>
    <row r="24029" spans="1:16" x14ac:dyDescent="0.2">
      <c r="A24029" s="87">
        <v>43868</v>
      </c>
      <c r="B24029" s="88">
        <v>44081</v>
      </c>
      <c r="C24029" s="87" t="s">
        <v>73</v>
      </c>
      <c r="D24029" s="89">
        <v>1599821</v>
      </c>
      <c r="E24029" s="90">
        <v>0</v>
      </c>
      <c r="F24029" s="91">
        <v>74</v>
      </c>
      <c r="G24029" s="90" t="s">
        <v>74</v>
      </c>
      <c r="H24029" s="91" t="s">
        <v>75</v>
      </c>
      <c r="I24029" s="90">
        <v>33750313</v>
      </c>
      <c r="J24029" s="91">
        <v>11</v>
      </c>
      <c r="K24029" s="90" t="s">
        <v>79</v>
      </c>
      <c r="L24029" s="91" t="s">
        <v>87</v>
      </c>
      <c r="M24029" s="90">
        <v>2003</v>
      </c>
      <c r="N24029" s="91">
        <v>213</v>
      </c>
      <c r="O24029" s="92">
        <v>5239467.1022026949</v>
      </c>
      <c r="P24029" s="93">
        <v>6468477.9039539434</v>
      </c>
    </row>
    <row r="24030" spans="1:16" x14ac:dyDescent="0.2">
      <c r="A24030" s="87">
        <v>45517</v>
      </c>
      <c r="B24030" s="88">
        <v>45609</v>
      </c>
      <c r="C24030" s="87" t="s">
        <v>73</v>
      </c>
      <c r="D24030" s="89">
        <v>1813465</v>
      </c>
      <c r="E24030" s="90">
        <v>0</v>
      </c>
      <c r="F24030" s="91">
        <v>64</v>
      </c>
      <c r="G24030" s="90" t="s">
        <v>74</v>
      </c>
      <c r="H24030" s="91" t="s">
        <v>75</v>
      </c>
      <c r="I24030" s="90">
        <v>93261767</v>
      </c>
      <c r="J24030" s="91">
        <v>19</v>
      </c>
      <c r="K24030" s="90" t="s">
        <v>84</v>
      </c>
      <c r="L24030" s="91" t="s">
        <v>77</v>
      </c>
      <c r="M24030" s="90">
        <v>2016</v>
      </c>
      <c r="N24030" s="91">
        <v>92</v>
      </c>
      <c r="O24030" s="92">
        <v>5023417.8318478754</v>
      </c>
      <c r="P24030" s="93">
        <v>6201750.4096887344</v>
      </c>
    </row>
    <row r="24031" spans="1:16" x14ac:dyDescent="0.2">
      <c r="A24031" s="87">
        <v>43999</v>
      </c>
      <c r="B24031" s="88">
        <v>44121</v>
      </c>
      <c r="C24031" s="87" t="s">
        <v>73</v>
      </c>
      <c r="D24031" s="89">
        <v>36883803</v>
      </c>
      <c r="E24031" s="90">
        <v>0</v>
      </c>
      <c r="F24031" s="91">
        <v>47</v>
      </c>
      <c r="G24031" s="90" t="s">
        <v>78</v>
      </c>
      <c r="H24031" s="91" t="s">
        <v>75</v>
      </c>
      <c r="I24031" s="90">
        <v>93107818</v>
      </c>
      <c r="J24031" s="91">
        <v>19</v>
      </c>
      <c r="K24031" s="90" t="s">
        <v>79</v>
      </c>
      <c r="L24031" s="91" t="s">
        <v>82</v>
      </c>
      <c r="M24031" s="90">
        <v>2002</v>
      </c>
      <c r="N24031" s="91">
        <v>122</v>
      </c>
      <c r="O24031" s="92">
        <v>5023706.3348466475</v>
      </c>
      <c r="P24031" s="93">
        <v>6202106.5862304289</v>
      </c>
    </row>
    <row r="24032" spans="1:16" x14ac:dyDescent="0.2">
      <c r="A24032" s="87">
        <v>44185</v>
      </c>
      <c r="B24032" s="88">
        <v>44550</v>
      </c>
      <c r="C24032" s="87" t="s">
        <v>73</v>
      </c>
      <c r="D24032" s="89">
        <v>1188204</v>
      </c>
      <c r="E24032" s="90">
        <v>0</v>
      </c>
      <c r="F24032" s="91">
        <v>55</v>
      </c>
      <c r="G24032" s="90" t="s">
        <v>78</v>
      </c>
      <c r="H24032" s="91" t="s">
        <v>75</v>
      </c>
      <c r="I24032" s="90">
        <v>112100557</v>
      </c>
      <c r="J24032" s="91">
        <v>0</v>
      </c>
      <c r="K24032" s="90" t="s">
        <v>86</v>
      </c>
      <c r="L24032" s="91" t="s">
        <v>85</v>
      </c>
      <c r="M24032" s="90">
        <v>2008</v>
      </c>
      <c r="N24032" s="91">
        <v>365</v>
      </c>
      <c r="O24032" s="92">
        <v>5061890.3576614307</v>
      </c>
      <c r="P24032" s="93">
        <v>6249247.355137568</v>
      </c>
    </row>
    <row r="24033" spans="1:16" x14ac:dyDescent="0.2">
      <c r="A24033" s="87">
        <v>45410</v>
      </c>
      <c r="B24033" s="88">
        <v>45501</v>
      </c>
      <c r="C24033" s="87" t="s">
        <v>73</v>
      </c>
      <c r="D24033" s="89">
        <v>977625</v>
      </c>
      <c r="E24033" s="90">
        <v>0</v>
      </c>
      <c r="F24033" s="91">
        <v>39</v>
      </c>
      <c r="G24033" s="90" t="s">
        <v>78</v>
      </c>
      <c r="H24033" s="91" t="s">
        <v>75</v>
      </c>
      <c r="I24033" s="90">
        <v>37125298</v>
      </c>
      <c r="J24033" s="91">
        <v>16</v>
      </c>
      <c r="K24033" s="90" t="s">
        <v>86</v>
      </c>
      <c r="L24033" s="91" t="s">
        <v>80</v>
      </c>
      <c r="M24033" s="90">
        <v>2022</v>
      </c>
      <c r="N24033" s="91">
        <v>91</v>
      </c>
      <c r="O24033" s="92">
        <v>5204927.8216319</v>
      </c>
      <c r="P24033" s="93">
        <v>6425836.8168295054</v>
      </c>
    </row>
    <row r="24034" spans="1:16" x14ac:dyDescent="0.2">
      <c r="A24034" s="87">
        <v>43888</v>
      </c>
      <c r="B24034" s="88">
        <v>43948</v>
      </c>
      <c r="C24034" s="87" t="s">
        <v>73</v>
      </c>
      <c r="D24034" s="89">
        <v>957604</v>
      </c>
      <c r="E24034" s="90">
        <v>0</v>
      </c>
      <c r="F24034" s="91">
        <v>18</v>
      </c>
      <c r="G24034" s="90" t="s">
        <v>74</v>
      </c>
      <c r="H24034" s="91" t="s">
        <v>75</v>
      </c>
      <c r="I24034" s="90">
        <v>47112097</v>
      </c>
      <c r="J24034" s="91">
        <v>6</v>
      </c>
      <c r="K24034" s="90" t="s">
        <v>83</v>
      </c>
      <c r="L24034" s="91" t="s">
        <v>87</v>
      </c>
      <c r="M24034" s="90">
        <v>2000</v>
      </c>
      <c r="N24034" s="91">
        <v>60</v>
      </c>
      <c r="O24034" s="92">
        <v>5225941.0098325647</v>
      </c>
      <c r="P24034" s="93">
        <v>6451779.0244846474</v>
      </c>
    </row>
    <row r="24035" spans="1:16" x14ac:dyDescent="0.2">
      <c r="A24035" s="87">
        <v>43211</v>
      </c>
      <c r="B24035" s="88">
        <v>43272</v>
      </c>
      <c r="C24035" s="87" t="s">
        <v>73</v>
      </c>
      <c r="D24035" s="89">
        <v>678698</v>
      </c>
      <c r="E24035" s="90">
        <v>0</v>
      </c>
      <c r="F24035" s="91">
        <v>40</v>
      </c>
      <c r="G24035" s="90" t="s">
        <v>74</v>
      </c>
      <c r="H24035" s="91" t="s">
        <v>75</v>
      </c>
      <c r="I24035" s="90">
        <v>64510836</v>
      </c>
      <c r="J24035" s="91">
        <v>16</v>
      </c>
      <c r="K24035" s="90" t="s">
        <v>79</v>
      </c>
      <c r="L24035" s="91" t="s">
        <v>85</v>
      </c>
      <c r="M24035" s="90">
        <v>2019</v>
      </c>
      <c r="N24035" s="91">
        <v>61</v>
      </c>
      <c r="O24035" s="92">
        <v>5123932.3994426224</v>
      </c>
      <c r="P24035" s="93">
        <v>6325842.4684476824</v>
      </c>
    </row>
    <row r="24036" spans="1:16" x14ac:dyDescent="0.2">
      <c r="A24036" s="87">
        <v>44953</v>
      </c>
      <c r="B24036" s="88">
        <v>45073</v>
      </c>
      <c r="C24036" s="87" t="s">
        <v>73</v>
      </c>
      <c r="D24036" s="89">
        <v>1480281</v>
      </c>
      <c r="E24036" s="90">
        <v>0</v>
      </c>
      <c r="F24036" s="91">
        <v>67</v>
      </c>
      <c r="G24036" s="90" t="s">
        <v>74</v>
      </c>
      <c r="H24036" s="91" t="s">
        <v>81</v>
      </c>
      <c r="I24036" s="90">
        <v>84790098</v>
      </c>
      <c r="J24036" s="91">
        <v>8</v>
      </c>
      <c r="K24036" s="90" t="s">
        <v>84</v>
      </c>
      <c r="L24036" s="91" t="s">
        <v>80</v>
      </c>
      <c r="M24036" s="90">
        <v>2002</v>
      </c>
      <c r="N24036" s="91">
        <v>120</v>
      </c>
      <c r="O24036" s="92">
        <v>5103850.6969565134</v>
      </c>
      <c r="P24036" s="93">
        <v>6301050.2431561891</v>
      </c>
    </row>
    <row r="24037" spans="1:16" x14ac:dyDescent="0.2">
      <c r="A24037" s="87">
        <v>43241</v>
      </c>
      <c r="B24037" s="88">
        <v>43729</v>
      </c>
      <c r="C24037" s="87" t="s">
        <v>73</v>
      </c>
      <c r="D24037" s="89">
        <v>2438425</v>
      </c>
      <c r="E24037" s="90">
        <v>0</v>
      </c>
      <c r="F24037" s="91">
        <v>57</v>
      </c>
      <c r="G24037" s="90" t="s">
        <v>78</v>
      </c>
      <c r="H24037" s="91" t="s">
        <v>81</v>
      </c>
      <c r="I24037" s="90">
        <v>83089419</v>
      </c>
      <c r="J24037" s="91">
        <v>17</v>
      </c>
      <c r="K24037" s="90" t="s">
        <v>79</v>
      </c>
      <c r="L24037" s="91" t="s">
        <v>80</v>
      </c>
      <c r="M24037" s="90">
        <v>2022</v>
      </c>
      <c r="N24037" s="91">
        <v>488</v>
      </c>
      <c r="O24037" s="92">
        <v>5061439.0328900358</v>
      </c>
      <c r="P24037" s="93">
        <v>6248690.1640617717</v>
      </c>
    </row>
    <row r="24038" spans="1:16" x14ac:dyDescent="0.2">
      <c r="A24038" s="87">
        <v>43845</v>
      </c>
      <c r="B24038" s="88">
        <v>44119</v>
      </c>
      <c r="C24038" s="87" t="s">
        <v>73</v>
      </c>
      <c r="D24038" s="89">
        <v>35842671</v>
      </c>
      <c r="E24038" s="90">
        <v>0</v>
      </c>
      <c r="F24038" s="91">
        <v>22</v>
      </c>
      <c r="G24038" s="90" t="s">
        <v>74</v>
      </c>
      <c r="H24038" s="91" t="s">
        <v>75</v>
      </c>
      <c r="I24038" s="90">
        <v>85056441</v>
      </c>
      <c r="J24038" s="91">
        <v>4</v>
      </c>
      <c r="K24038" s="90" t="s">
        <v>84</v>
      </c>
      <c r="L24038" s="91" t="s">
        <v>77</v>
      </c>
      <c r="M24038" s="90">
        <v>2021</v>
      </c>
      <c r="N24038" s="91">
        <v>274</v>
      </c>
      <c r="O24038" s="92">
        <v>5122375.3468283555</v>
      </c>
      <c r="P24038" s="93">
        <v>6323920.181269573</v>
      </c>
    </row>
    <row r="24039" spans="1:16" x14ac:dyDescent="0.2">
      <c r="A24039" s="87">
        <v>43179</v>
      </c>
      <c r="B24039" s="88">
        <v>43332</v>
      </c>
      <c r="C24039" s="87" t="s">
        <v>73</v>
      </c>
      <c r="D24039" s="89">
        <v>648507</v>
      </c>
      <c r="E24039" s="90">
        <v>0</v>
      </c>
      <c r="F24039" s="91">
        <v>50</v>
      </c>
      <c r="G24039" s="90" t="s">
        <v>74</v>
      </c>
      <c r="H24039" s="91" t="s">
        <v>81</v>
      </c>
      <c r="I24039" s="90">
        <v>95321242</v>
      </c>
      <c r="J24039" s="91">
        <v>13</v>
      </c>
      <c r="K24039" s="90" t="s">
        <v>79</v>
      </c>
      <c r="L24039" s="91" t="s">
        <v>87</v>
      </c>
      <c r="M24039" s="90">
        <v>2006</v>
      </c>
      <c r="N24039" s="91">
        <v>153</v>
      </c>
      <c r="O24039" s="92">
        <v>5047235.7780304607</v>
      </c>
      <c r="P24039" s="93">
        <v>6231155.281519087</v>
      </c>
    </row>
    <row r="24040" spans="1:16" x14ac:dyDescent="0.2">
      <c r="A24040" s="87">
        <v>44618</v>
      </c>
      <c r="B24040" s="88">
        <v>44677</v>
      </c>
      <c r="C24040" s="87" t="s">
        <v>73</v>
      </c>
      <c r="D24040" s="89">
        <v>890460</v>
      </c>
      <c r="E24040" s="90">
        <v>0</v>
      </c>
      <c r="F24040" s="91">
        <v>47</v>
      </c>
      <c r="G24040" s="90" t="s">
        <v>78</v>
      </c>
      <c r="H24040" s="91" t="s">
        <v>75</v>
      </c>
      <c r="I24040" s="90">
        <v>22681736</v>
      </c>
      <c r="J24040" s="91">
        <v>10</v>
      </c>
      <c r="K24040" s="90" t="s">
        <v>86</v>
      </c>
      <c r="L24040" s="91" t="s">
        <v>85</v>
      </c>
      <c r="M24040" s="90">
        <v>2015</v>
      </c>
      <c r="N24040" s="91">
        <v>59</v>
      </c>
      <c r="O24040" s="92">
        <v>5278176.2719338853</v>
      </c>
      <c r="P24040" s="93">
        <v>6516267.0023875115</v>
      </c>
    </row>
    <row r="24041" spans="1:16" x14ac:dyDescent="0.2">
      <c r="A24041" s="87">
        <v>44071</v>
      </c>
      <c r="B24041" s="88">
        <v>44071</v>
      </c>
      <c r="C24041" s="87" t="s">
        <v>73</v>
      </c>
      <c r="D24041" s="89">
        <v>1753119</v>
      </c>
      <c r="E24041" s="90">
        <v>0</v>
      </c>
      <c r="F24041" s="91">
        <v>46</v>
      </c>
      <c r="G24041" s="90" t="s">
        <v>74</v>
      </c>
      <c r="H24041" s="91" t="s">
        <v>75</v>
      </c>
      <c r="I24041" s="90">
        <v>47650111</v>
      </c>
      <c r="J24041" s="91">
        <v>16</v>
      </c>
      <c r="K24041" s="90" t="s">
        <v>79</v>
      </c>
      <c r="L24041" s="91" t="s">
        <v>80</v>
      </c>
      <c r="M24041" s="90">
        <v>2018</v>
      </c>
      <c r="N24041" s="91">
        <v>0</v>
      </c>
      <c r="O24041" s="92">
        <v>5174244.0488060918</v>
      </c>
      <c r="P24041" s="93">
        <v>6387955.6158099892</v>
      </c>
    </row>
    <row r="24042" spans="1:16" x14ac:dyDescent="0.2">
      <c r="A24042" s="87">
        <v>43166</v>
      </c>
      <c r="B24042" s="88">
        <v>43380</v>
      </c>
      <c r="C24042" s="87" t="s">
        <v>73</v>
      </c>
      <c r="D24042" s="89">
        <v>2759164</v>
      </c>
      <c r="E24042" s="90">
        <v>0</v>
      </c>
      <c r="F24042" s="91">
        <v>28</v>
      </c>
      <c r="G24042" s="90" t="s">
        <v>74</v>
      </c>
      <c r="H24042" s="91" t="s">
        <v>75</v>
      </c>
      <c r="I24042" s="90">
        <v>100450789</v>
      </c>
      <c r="J24042" s="91">
        <v>1</v>
      </c>
      <c r="K24042" s="90" t="s">
        <v>86</v>
      </c>
      <c r="L24042" s="91" t="s">
        <v>80</v>
      </c>
      <c r="M24042" s="90">
        <v>2019</v>
      </c>
      <c r="N24042" s="91">
        <v>214</v>
      </c>
      <c r="O24042" s="92">
        <v>5092217.6503491551</v>
      </c>
      <c r="P24042" s="93">
        <v>6286688.4572211783</v>
      </c>
    </row>
    <row r="24043" spans="1:16" x14ac:dyDescent="0.2">
      <c r="A24043" s="87">
        <v>44634</v>
      </c>
      <c r="B24043" s="88">
        <v>44879</v>
      </c>
      <c r="C24043" s="87" t="s">
        <v>73</v>
      </c>
      <c r="D24043" s="89">
        <v>35755373</v>
      </c>
      <c r="E24043" s="90">
        <v>0</v>
      </c>
      <c r="F24043" s="91">
        <v>37</v>
      </c>
      <c r="G24043" s="90" t="s">
        <v>78</v>
      </c>
      <c r="H24043" s="91" t="s">
        <v>75</v>
      </c>
      <c r="I24043" s="90">
        <v>35880198</v>
      </c>
      <c r="J24043" s="91">
        <v>8</v>
      </c>
      <c r="K24043" s="90" t="s">
        <v>83</v>
      </c>
      <c r="L24043" s="91" t="s">
        <v>85</v>
      </c>
      <c r="M24043" s="90">
        <v>2002</v>
      </c>
      <c r="N24043" s="91">
        <v>245</v>
      </c>
      <c r="O24043" s="92">
        <v>5248107.1535611842</v>
      </c>
      <c r="P24043" s="93">
        <v>6479144.634026153</v>
      </c>
    </row>
    <row r="24044" spans="1:16" x14ac:dyDescent="0.2">
      <c r="A24044" s="87">
        <v>44495</v>
      </c>
      <c r="B24044" s="88">
        <v>44707</v>
      </c>
      <c r="C24044" s="87" t="s">
        <v>73</v>
      </c>
      <c r="D24044" s="89">
        <v>2948986</v>
      </c>
      <c r="E24044" s="90">
        <v>0</v>
      </c>
      <c r="F24044" s="91">
        <v>51</v>
      </c>
      <c r="G24044" s="90" t="s">
        <v>74</v>
      </c>
      <c r="H24044" s="91" t="s">
        <v>75</v>
      </c>
      <c r="I24044" s="90">
        <v>79473280</v>
      </c>
      <c r="J24044" s="91">
        <v>6</v>
      </c>
      <c r="K24044" s="90" t="s">
        <v>76</v>
      </c>
      <c r="L24044" s="91" t="s">
        <v>77</v>
      </c>
      <c r="M24044" s="90">
        <v>2013</v>
      </c>
      <c r="N24044" s="91">
        <v>212</v>
      </c>
      <c r="O24044" s="92">
        <v>5129181.407947992</v>
      </c>
      <c r="P24044" s="93">
        <v>6332322.7258617179</v>
      </c>
    </row>
    <row r="24045" spans="1:16" x14ac:dyDescent="0.2">
      <c r="A24045" s="87">
        <v>43387</v>
      </c>
      <c r="B24045" s="88">
        <v>43569</v>
      </c>
      <c r="C24045" s="87" t="s">
        <v>73</v>
      </c>
      <c r="D24045" s="89">
        <v>1080196</v>
      </c>
      <c r="E24045" s="90">
        <v>0</v>
      </c>
      <c r="F24045" s="91">
        <v>21</v>
      </c>
      <c r="G24045" s="90" t="s">
        <v>78</v>
      </c>
      <c r="H24045" s="91" t="s">
        <v>75</v>
      </c>
      <c r="I24045" s="90">
        <v>95313154</v>
      </c>
      <c r="J24045" s="91">
        <v>5</v>
      </c>
      <c r="K24045" s="90" t="s">
        <v>84</v>
      </c>
      <c r="L24045" s="91" t="s">
        <v>85</v>
      </c>
      <c r="M24045" s="90">
        <v>2018</v>
      </c>
      <c r="N24045" s="91">
        <v>182</v>
      </c>
      <c r="O24045" s="92">
        <v>5087447.9449712932</v>
      </c>
      <c r="P24045" s="93">
        <v>6280799.9320633244</v>
      </c>
    </row>
    <row r="24046" spans="1:16" x14ac:dyDescent="0.2">
      <c r="A24046" s="87">
        <v>43223</v>
      </c>
      <c r="B24046" s="88">
        <v>44230</v>
      </c>
      <c r="C24046" s="87" t="s">
        <v>73</v>
      </c>
      <c r="D24046" s="89">
        <v>2034781</v>
      </c>
      <c r="E24046" s="90">
        <v>0</v>
      </c>
      <c r="F24046" s="91">
        <v>34</v>
      </c>
      <c r="G24046" s="90" t="s">
        <v>74</v>
      </c>
      <c r="H24046" s="91" t="s">
        <v>81</v>
      </c>
      <c r="I24046" s="90">
        <v>92929898</v>
      </c>
      <c r="J24046" s="91">
        <v>11</v>
      </c>
      <c r="K24046" s="90" t="s">
        <v>79</v>
      </c>
      <c r="L24046" s="91" t="s">
        <v>87</v>
      </c>
      <c r="M24046" s="90">
        <v>2012</v>
      </c>
      <c r="N24046" s="91">
        <v>1007</v>
      </c>
      <c r="O24046" s="92">
        <v>5059635.1027615322</v>
      </c>
      <c r="P24046" s="93">
        <v>6246463.0898290519</v>
      </c>
    </row>
    <row r="24047" spans="1:16" x14ac:dyDescent="0.2">
      <c r="A24047" s="87">
        <v>44104</v>
      </c>
      <c r="B24047" s="88">
        <v>44104</v>
      </c>
      <c r="C24047" s="87" t="s">
        <v>73</v>
      </c>
      <c r="D24047" s="89">
        <v>2120661</v>
      </c>
      <c r="E24047" s="90">
        <v>0</v>
      </c>
      <c r="F24047" s="91">
        <v>28</v>
      </c>
      <c r="G24047" s="90" t="s">
        <v>78</v>
      </c>
      <c r="H24047" s="91" t="s">
        <v>75</v>
      </c>
      <c r="I24047" s="90">
        <v>70430359</v>
      </c>
      <c r="J24047" s="91">
        <v>5</v>
      </c>
      <c r="K24047" s="90" t="s">
        <v>83</v>
      </c>
      <c r="L24047" s="91" t="s">
        <v>77</v>
      </c>
      <c r="M24047" s="90">
        <v>2007</v>
      </c>
      <c r="N24047" s="91">
        <v>0</v>
      </c>
      <c r="O24047" s="92">
        <v>5162211.4267772101</v>
      </c>
      <c r="P24047" s="93">
        <v>6373100.5268854443</v>
      </c>
    </row>
    <row r="24048" spans="1:16" x14ac:dyDescent="0.2">
      <c r="A24048" s="87">
        <v>43104</v>
      </c>
      <c r="B24048" s="88">
        <v>44169</v>
      </c>
      <c r="C24048" s="87" t="s">
        <v>73</v>
      </c>
      <c r="D24048" s="89">
        <v>2992031</v>
      </c>
      <c r="E24048" s="90">
        <v>0</v>
      </c>
      <c r="F24048" s="91">
        <v>25</v>
      </c>
      <c r="G24048" s="90" t="s">
        <v>74</v>
      </c>
      <c r="H24048" s="91" t="s">
        <v>75</v>
      </c>
      <c r="I24048" s="90">
        <v>75795763</v>
      </c>
      <c r="J24048" s="91">
        <v>18</v>
      </c>
      <c r="K24048" s="90" t="s">
        <v>76</v>
      </c>
      <c r="L24048" s="91" t="s">
        <v>77</v>
      </c>
      <c r="M24048" s="90">
        <v>2007</v>
      </c>
      <c r="N24048" s="91">
        <v>1065</v>
      </c>
      <c r="O24048" s="92">
        <v>5074785.0501566334</v>
      </c>
      <c r="P24048" s="93">
        <v>6265166.7285884358</v>
      </c>
    </row>
    <row r="24049" spans="1:16" x14ac:dyDescent="0.2">
      <c r="A24049" s="87">
        <v>44940</v>
      </c>
      <c r="B24049" s="88">
        <v>45030</v>
      </c>
      <c r="C24049" s="87" t="s">
        <v>73</v>
      </c>
      <c r="D24049" s="89">
        <v>2194832</v>
      </c>
      <c r="E24049" s="90">
        <v>0</v>
      </c>
      <c r="F24049" s="91">
        <v>39</v>
      </c>
      <c r="G24049" s="90" t="s">
        <v>74</v>
      </c>
      <c r="H24049" s="91" t="s">
        <v>75</v>
      </c>
      <c r="I24049" s="90">
        <v>25354753</v>
      </c>
      <c r="J24049" s="91">
        <v>4</v>
      </c>
      <c r="K24049" s="90" t="s">
        <v>84</v>
      </c>
      <c r="L24049" s="91" t="s">
        <v>87</v>
      </c>
      <c r="M24049" s="90">
        <v>2013</v>
      </c>
      <c r="N24049" s="91">
        <v>90</v>
      </c>
      <c r="O24049" s="92">
        <v>5300343.6082236972</v>
      </c>
      <c r="P24049" s="93">
        <v>6543634.0842267862</v>
      </c>
    </row>
    <row r="24050" spans="1:16" x14ac:dyDescent="0.2">
      <c r="A24050" s="87">
        <v>43512</v>
      </c>
      <c r="B24050" s="88">
        <v>43632</v>
      </c>
      <c r="C24050" s="87" t="s">
        <v>73</v>
      </c>
      <c r="D24050" s="89">
        <v>2077253</v>
      </c>
      <c r="E24050" s="90">
        <v>0</v>
      </c>
      <c r="F24050" s="91">
        <v>19</v>
      </c>
      <c r="G24050" s="90" t="s">
        <v>78</v>
      </c>
      <c r="H24050" s="91" t="s">
        <v>75</v>
      </c>
      <c r="I24050" s="90">
        <v>100948879</v>
      </c>
      <c r="J24050" s="91">
        <v>2</v>
      </c>
      <c r="K24050" s="90" t="s">
        <v>76</v>
      </c>
      <c r="L24050" s="91" t="s">
        <v>77</v>
      </c>
      <c r="M24050" s="90">
        <v>2000</v>
      </c>
      <c r="N24050" s="91">
        <v>120</v>
      </c>
      <c r="O24050" s="92">
        <v>5086223.2995466096</v>
      </c>
      <c r="P24050" s="93">
        <v>6279288.0241316166</v>
      </c>
    </row>
    <row r="24051" spans="1:16" x14ac:dyDescent="0.2">
      <c r="A24051" s="87">
        <v>43350</v>
      </c>
      <c r="B24051" s="88">
        <v>43623</v>
      </c>
      <c r="C24051" s="87" t="s">
        <v>73</v>
      </c>
      <c r="D24051" s="89">
        <v>1593028</v>
      </c>
      <c r="E24051" s="90">
        <v>0</v>
      </c>
      <c r="F24051" s="91">
        <v>55</v>
      </c>
      <c r="G24051" s="90" t="s">
        <v>74</v>
      </c>
      <c r="H24051" s="91" t="s">
        <v>81</v>
      </c>
      <c r="I24051" s="90">
        <v>66862194</v>
      </c>
      <c r="J24051" s="91">
        <v>12</v>
      </c>
      <c r="K24051" s="90" t="s">
        <v>84</v>
      </c>
      <c r="L24051" s="91" t="s">
        <v>80</v>
      </c>
      <c r="M24051" s="90">
        <v>2007</v>
      </c>
      <c r="N24051" s="91">
        <v>273</v>
      </c>
      <c r="O24051" s="92">
        <v>5135953.3051156104</v>
      </c>
      <c r="P24051" s="93">
        <v>6340683.0927353213</v>
      </c>
    </row>
    <row r="24052" spans="1:16" x14ac:dyDescent="0.2">
      <c r="A24052" s="87">
        <v>44611</v>
      </c>
      <c r="B24052" s="88">
        <v>44670</v>
      </c>
      <c r="C24052" s="87" t="s">
        <v>73</v>
      </c>
      <c r="D24052" s="89">
        <v>902332</v>
      </c>
      <c r="E24052" s="90">
        <v>0</v>
      </c>
      <c r="F24052" s="91">
        <v>58</v>
      </c>
      <c r="G24052" s="90" t="s">
        <v>74</v>
      </c>
      <c r="H24052" s="91" t="s">
        <v>81</v>
      </c>
      <c r="I24052" s="90">
        <v>48757277</v>
      </c>
      <c r="J24052" s="91">
        <v>6</v>
      </c>
      <c r="K24052" s="90" t="s">
        <v>86</v>
      </c>
      <c r="L24052" s="91" t="s">
        <v>80</v>
      </c>
      <c r="M24052" s="90">
        <v>2012</v>
      </c>
      <c r="N24052" s="91">
        <v>59</v>
      </c>
      <c r="O24052" s="92">
        <v>5221070.7420405038</v>
      </c>
      <c r="P24052" s="93">
        <v>6445766.3481981521</v>
      </c>
    </row>
    <row r="24053" spans="1:16" x14ac:dyDescent="0.2">
      <c r="A24053" s="87">
        <v>45018</v>
      </c>
      <c r="B24053" s="88">
        <v>45262</v>
      </c>
      <c r="C24053" s="87" t="s">
        <v>73</v>
      </c>
      <c r="D24053" s="89">
        <v>31050491</v>
      </c>
      <c r="E24053" s="90">
        <v>0</v>
      </c>
      <c r="F24053" s="91">
        <v>50</v>
      </c>
      <c r="G24053" s="90" t="s">
        <v>78</v>
      </c>
      <c r="H24053" s="91" t="s">
        <v>75</v>
      </c>
      <c r="I24053" s="90">
        <v>109816764</v>
      </c>
      <c r="J24053" s="91">
        <v>1</v>
      </c>
      <c r="K24053" s="90" t="s">
        <v>79</v>
      </c>
      <c r="L24053" s="91" t="s">
        <v>85</v>
      </c>
      <c r="M24053" s="90">
        <v>2003</v>
      </c>
      <c r="N24053" s="91">
        <v>244</v>
      </c>
      <c r="O24053" s="92">
        <v>5064291.7242535483</v>
      </c>
      <c r="P24053" s="93">
        <v>6252212.005251294</v>
      </c>
    </row>
    <row r="24054" spans="1:16" x14ac:dyDescent="0.2">
      <c r="A24054" s="87">
        <v>44457</v>
      </c>
      <c r="B24054" s="88">
        <v>44579</v>
      </c>
      <c r="C24054" s="87" t="s">
        <v>73</v>
      </c>
      <c r="D24054" s="89">
        <v>2534614</v>
      </c>
      <c r="E24054" s="90">
        <v>0</v>
      </c>
      <c r="F24054" s="91">
        <v>52</v>
      </c>
      <c r="G24054" s="90" t="s">
        <v>78</v>
      </c>
      <c r="H24054" s="91" t="s">
        <v>75</v>
      </c>
      <c r="I24054" s="90">
        <v>45820076</v>
      </c>
      <c r="J24054" s="91">
        <v>13</v>
      </c>
      <c r="K24054" s="90" t="s">
        <v>83</v>
      </c>
      <c r="L24054" s="91" t="s">
        <v>80</v>
      </c>
      <c r="M24054" s="90">
        <v>2008</v>
      </c>
      <c r="N24054" s="91">
        <v>122</v>
      </c>
      <c r="O24054" s="92">
        <v>5194116.9327472467</v>
      </c>
      <c r="P24054" s="93">
        <v>6412490.040428699</v>
      </c>
    </row>
    <row r="24055" spans="1:16" x14ac:dyDescent="0.2">
      <c r="A24055" s="87">
        <v>43258</v>
      </c>
      <c r="B24055" s="88">
        <v>43319</v>
      </c>
      <c r="C24055" s="87" t="s">
        <v>73</v>
      </c>
      <c r="D24055" s="89">
        <v>2215077</v>
      </c>
      <c r="E24055" s="90">
        <v>0</v>
      </c>
      <c r="F24055" s="91">
        <v>28</v>
      </c>
      <c r="G24055" s="90" t="s">
        <v>74</v>
      </c>
      <c r="H24055" s="91" t="s">
        <v>75</v>
      </c>
      <c r="I24055" s="90">
        <v>118336271</v>
      </c>
      <c r="J24055" s="91">
        <v>10</v>
      </c>
      <c r="K24055" s="90" t="s">
        <v>83</v>
      </c>
      <c r="L24055" s="91" t="s">
        <v>87</v>
      </c>
      <c r="M24055" s="90">
        <v>2014</v>
      </c>
      <c r="N24055" s="91">
        <v>61</v>
      </c>
      <c r="O24055" s="92">
        <v>4994671.4282242004</v>
      </c>
      <c r="P24055" s="93">
        <v>6166261.0224990128</v>
      </c>
    </row>
    <row r="24056" spans="1:16" x14ac:dyDescent="0.2">
      <c r="A24056" s="87">
        <v>44701</v>
      </c>
      <c r="B24056" s="88">
        <v>45524</v>
      </c>
      <c r="C24056" s="87" t="s">
        <v>73</v>
      </c>
      <c r="D24056" s="89">
        <v>2848884</v>
      </c>
      <c r="E24056" s="90">
        <v>0</v>
      </c>
      <c r="F24056" s="91">
        <v>62</v>
      </c>
      <c r="G24056" s="90" t="s">
        <v>78</v>
      </c>
      <c r="H24056" s="91" t="s">
        <v>75</v>
      </c>
      <c r="I24056" s="90">
        <v>115776751</v>
      </c>
      <c r="J24056" s="91">
        <v>19</v>
      </c>
      <c r="K24056" s="90" t="s">
        <v>86</v>
      </c>
      <c r="L24056" s="91" t="s">
        <v>80</v>
      </c>
      <c r="M24056" s="90">
        <v>2012</v>
      </c>
      <c r="N24056" s="91">
        <v>823</v>
      </c>
      <c r="O24056" s="92">
        <v>4952601.8921867656</v>
      </c>
      <c r="P24056" s="93">
        <v>6114323.3236873653</v>
      </c>
    </row>
    <row r="24057" spans="1:16" x14ac:dyDescent="0.2">
      <c r="A24057" s="87">
        <v>44711</v>
      </c>
      <c r="B24057" s="88">
        <v>44985</v>
      </c>
      <c r="C24057" s="87" t="s">
        <v>73</v>
      </c>
      <c r="D24057" s="89">
        <v>2253630</v>
      </c>
      <c r="E24057" s="90">
        <v>0</v>
      </c>
      <c r="F24057" s="91">
        <v>44</v>
      </c>
      <c r="G24057" s="90" t="s">
        <v>78</v>
      </c>
      <c r="H24057" s="91" t="s">
        <v>75</v>
      </c>
      <c r="I24057" s="90">
        <v>81610454</v>
      </c>
      <c r="J24057" s="91">
        <v>11</v>
      </c>
      <c r="K24057" s="90" t="s">
        <v>76</v>
      </c>
      <c r="L24057" s="91" t="s">
        <v>85</v>
      </c>
      <c r="M24057" s="90">
        <v>2000</v>
      </c>
      <c r="N24057" s="91">
        <v>274</v>
      </c>
      <c r="O24057" s="92">
        <v>5097281.733605844</v>
      </c>
      <c r="P24057" s="93">
        <v>6292940.4118590662</v>
      </c>
    </row>
    <row r="24058" spans="1:16" x14ac:dyDescent="0.2">
      <c r="A24058" s="87">
        <v>44564</v>
      </c>
      <c r="B24058" s="88">
        <v>44623</v>
      </c>
      <c r="C24058" s="87" t="s">
        <v>73</v>
      </c>
      <c r="D24058" s="89">
        <v>1297167</v>
      </c>
      <c r="E24058" s="90">
        <v>0</v>
      </c>
      <c r="F24058" s="91">
        <v>64</v>
      </c>
      <c r="G24058" s="90" t="s">
        <v>78</v>
      </c>
      <c r="H24058" s="91" t="s">
        <v>75</v>
      </c>
      <c r="I24058" s="90">
        <v>106045183</v>
      </c>
      <c r="J24058" s="91">
        <v>2</v>
      </c>
      <c r="K24058" s="90" t="s">
        <v>83</v>
      </c>
      <c r="L24058" s="91" t="s">
        <v>87</v>
      </c>
      <c r="M24058" s="90">
        <v>2004</v>
      </c>
      <c r="N24058" s="91">
        <v>59</v>
      </c>
      <c r="O24058" s="92">
        <v>5071460.3708101157</v>
      </c>
      <c r="P24058" s="93">
        <v>6261062.1861853274</v>
      </c>
    </row>
    <row r="24059" spans="1:16" x14ac:dyDescent="0.2">
      <c r="A24059" s="87">
        <v>44078</v>
      </c>
      <c r="B24059" s="88">
        <v>44200</v>
      </c>
      <c r="C24059" s="87" t="s">
        <v>73</v>
      </c>
      <c r="D24059" s="89">
        <v>2019541</v>
      </c>
      <c r="E24059" s="90">
        <v>0</v>
      </c>
      <c r="F24059" s="91">
        <v>47</v>
      </c>
      <c r="G24059" s="90" t="s">
        <v>78</v>
      </c>
      <c r="H24059" s="91" t="s">
        <v>75</v>
      </c>
      <c r="I24059" s="90">
        <v>77449021</v>
      </c>
      <c r="J24059" s="91">
        <v>0</v>
      </c>
      <c r="K24059" s="90" t="s">
        <v>76</v>
      </c>
      <c r="L24059" s="91" t="s">
        <v>82</v>
      </c>
      <c r="M24059" s="90">
        <v>2010</v>
      </c>
      <c r="N24059" s="91">
        <v>122</v>
      </c>
      <c r="O24059" s="92">
        <v>5165946.8042587051</v>
      </c>
      <c r="P24059" s="93">
        <v>6377712.1040230924</v>
      </c>
    </row>
    <row r="24060" spans="1:16" x14ac:dyDescent="0.2">
      <c r="A24060" s="87">
        <v>45483</v>
      </c>
      <c r="B24060" s="88">
        <v>45514</v>
      </c>
      <c r="C24060" s="87" t="s">
        <v>73</v>
      </c>
      <c r="D24060" s="89">
        <v>767235</v>
      </c>
      <c r="E24060" s="90">
        <v>0</v>
      </c>
      <c r="F24060" s="91">
        <v>54</v>
      </c>
      <c r="G24060" s="90" t="s">
        <v>74</v>
      </c>
      <c r="H24060" s="91" t="s">
        <v>75</v>
      </c>
      <c r="I24060" s="90">
        <v>68604522</v>
      </c>
      <c r="J24060" s="91">
        <v>9</v>
      </c>
      <c r="K24060" s="90" t="s">
        <v>86</v>
      </c>
      <c r="L24060" s="91" t="s">
        <v>77</v>
      </c>
      <c r="M24060" s="90">
        <v>2009</v>
      </c>
      <c r="N24060" s="91">
        <v>31</v>
      </c>
      <c r="O24060" s="92">
        <v>5147274.1708450271</v>
      </c>
      <c r="P24060" s="93">
        <v>6354659.4701790456</v>
      </c>
    </row>
    <row r="24061" spans="1:16" x14ac:dyDescent="0.2">
      <c r="A24061" s="87">
        <v>44362</v>
      </c>
      <c r="B24061" s="88">
        <v>44576</v>
      </c>
      <c r="C24061" s="87" t="s">
        <v>73</v>
      </c>
      <c r="D24061" s="89">
        <v>2620432</v>
      </c>
      <c r="E24061" s="90">
        <v>0</v>
      </c>
      <c r="F24061" s="91">
        <v>53</v>
      </c>
      <c r="G24061" s="90" t="s">
        <v>78</v>
      </c>
      <c r="H24061" s="91" t="s">
        <v>75</v>
      </c>
      <c r="I24061" s="90">
        <v>73770290</v>
      </c>
      <c r="J24061" s="91">
        <v>3</v>
      </c>
      <c r="K24061" s="90" t="s">
        <v>79</v>
      </c>
      <c r="L24061" s="91" t="s">
        <v>82</v>
      </c>
      <c r="M24061" s="90">
        <v>2022</v>
      </c>
      <c r="N24061" s="91">
        <v>214</v>
      </c>
      <c r="O24061" s="92">
        <v>5161203.6998385694</v>
      </c>
      <c r="P24061" s="93">
        <v>6371856.4195537893</v>
      </c>
    </row>
    <row r="24062" spans="1:16" x14ac:dyDescent="0.2">
      <c r="A24062" s="87">
        <v>43253</v>
      </c>
      <c r="B24062" s="88">
        <v>44198</v>
      </c>
      <c r="C24062" s="87" t="s">
        <v>73</v>
      </c>
      <c r="D24062" s="89">
        <v>32402732</v>
      </c>
      <c r="E24062" s="90">
        <v>0</v>
      </c>
      <c r="F24062" s="91">
        <v>29</v>
      </c>
      <c r="G24062" s="90" t="s">
        <v>74</v>
      </c>
      <c r="H24062" s="91" t="s">
        <v>75</v>
      </c>
      <c r="I24062" s="90">
        <v>117608572</v>
      </c>
      <c r="J24062" s="91">
        <v>8</v>
      </c>
      <c r="K24062" s="90" t="s">
        <v>86</v>
      </c>
      <c r="L24062" s="91" t="s">
        <v>77</v>
      </c>
      <c r="M24062" s="90">
        <v>2012</v>
      </c>
      <c r="N24062" s="91">
        <v>945</v>
      </c>
      <c r="O24062" s="92">
        <v>5001972.408639363</v>
      </c>
      <c r="P24062" s="93">
        <v>6175274.5785671147</v>
      </c>
    </row>
    <row r="24063" spans="1:16" x14ac:dyDescent="0.2">
      <c r="A24063" s="87">
        <v>44730</v>
      </c>
      <c r="B24063" s="88">
        <v>44730</v>
      </c>
      <c r="C24063" s="87" t="s">
        <v>73</v>
      </c>
      <c r="D24063" s="89">
        <v>2385544</v>
      </c>
      <c r="E24063" s="90">
        <v>0</v>
      </c>
      <c r="F24063" s="91">
        <v>52</v>
      </c>
      <c r="G24063" s="90" t="s">
        <v>78</v>
      </c>
      <c r="H24063" s="91" t="s">
        <v>75</v>
      </c>
      <c r="I24063" s="90">
        <v>39446463</v>
      </c>
      <c r="J24063" s="91">
        <v>4</v>
      </c>
      <c r="K24063" s="90" t="s">
        <v>76</v>
      </c>
      <c r="L24063" s="91" t="s">
        <v>82</v>
      </c>
      <c r="M24063" s="90">
        <v>2023</v>
      </c>
      <c r="N24063" s="91">
        <v>0</v>
      </c>
      <c r="O24063" s="92">
        <v>5259082.9444782892</v>
      </c>
      <c r="P24063" s="93">
        <v>6492694.9931830727</v>
      </c>
    </row>
    <row r="24064" spans="1:16" x14ac:dyDescent="0.2">
      <c r="A24064" s="87">
        <v>44156</v>
      </c>
      <c r="B24064" s="88">
        <v>44248</v>
      </c>
      <c r="C24064" s="87" t="s">
        <v>73</v>
      </c>
      <c r="D24064" s="89">
        <v>1437029</v>
      </c>
      <c r="E24064" s="90">
        <v>0</v>
      </c>
      <c r="F24064" s="91">
        <v>73</v>
      </c>
      <c r="G24064" s="90" t="s">
        <v>78</v>
      </c>
      <c r="H24064" s="91" t="s">
        <v>75</v>
      </c>
      <c r="I24064" s="90">
        <v>103696052</v>
      </c>
      <c r="J24064" s="91">
        <v>14</v>
      </c>
      <c r="K24064" s="90" t="s">
        <v>83</v>
      </c>
      <c r="L24064" s="91" t="s">
        <v>80</v>
      </c>
      <c r="M24064" s="90">
        <v>2022</v>
      </c>
      <c r="N24064" s="91">
        <v>92</v>
      </c>
      <c r="O24064" s="92">
        <v>5017712.4662707588</v>
      </c>
      <c r="P24064" s="93">
        <v>6194706.7484824182</v>
      </c>
    </row>
    <row r="24065" spans="1:16" x14ac:dyDescent="0.2">
      <c r="A24065" s="87">
        <v>43153</v>
      </c>
      <c r="B24065" s="88">
        <v>43426</v>
      </c>
      <c r="C24065" s="87" t="s">
        <v>73</v>
      </c>
      <c r="D24065" s="89">
        <v>2203935</v>
      </c>
      <c r="E24065" s="90">
        <v>0</v>
      </c>
      <c r="F24065" s="91">
        <v>50</v>
      </c>
      <c r="G24065" s="90" t="s">
        <v>78</v>
      </c>
      <c r="H24065" s="91" t="s">
        <v>75</v>
      </c>
      <c r="I24065" s="90">
        <v>103845018</v>
      </c>
      <c r="J24065" s="91">
        <v>19</v>
      </c>
      <c r="K24065" s="90" t="s">
        <v>79</v>
      </c>
      <c r="L24065" s="91" t="s">
        <v>80</v>
      </c>
      <c r="M24065" s="90">
        <v>2006</v>
      </c>
      <c r="N24065" s="91">
        <v>273</v>
      </c>
      <c r="O24065" s="92">
        <v>4991039.8465529988</v>
      </c>
      <c r="P24065" s="93">
        <v>6161777.5883370349</v>
      </c>
    </row>
    <row r="24066" spans="1:16" x14ac:dyDescent="0.2">
      <c r="A24066" s="87">
        <v>44855</v>
      </c>
      <c r="B24066" s="88">
        <v>45006</v>
      </c>
      <c r="C24066" s="87" t="s">
        <v>73</v>
      </c>
      <c r="D24066" s="89">
        <v>2854262</v>
      </c>
      <c r="E24066" s="90">
        <v>0</v>
      </c>
      <c r="F24066" s="91">
        <v>71</v>
      </c>
      <c r="G24066" s="90" t="s">
        <v>74</v>
      </c>
      <c r="H24066" s="91" t="s">
        <v>81</v>
      </c>
      <c r="I24066" s="90">
        <v>30431814</v>
      </c>
      <c r="J24066" s="91">
        <v>2</v>
      </c>
      <c r="K24066" s="90" t="s">
        <v>84</v>
      </c>
      <c r="L24066" s="91" t="s">
        <v>77</v>
      </c>
      <c r="M24066" s="90">
        <v>2004</v>
      </c>
      <c r="N24066" s="91">
        <v>151</v>
      </c>
      <c r="O24066" s="92">
        <v>5295043.0798984468</v>
      </c>
      <c r="P24066" s="93">
        <v>6537090.2220968474</v>
      </c>
    </row>
    <row r="24067" spans="1:16" x14ac:dyDescent="0.2">
      <c r="A24067" s="87">
        <v>44429</v>
      </c>
      <c r="B24067" s="88">
        <v>44551</v>
      </c>
      <c r="C24067" s="87" t="s">
        <v>73</v>
      </c>
      <c r="D24067" s="89">
        <v>1584833</v>
      </c>
      <c r="E24067" s="90">
        <v>0</v>
      </c>
      <c r="F24067" s="91">
        <v>64</v>
      </c>
      <c r="G24067" s="90" t="s">
        <v>74</v>
      </c>
      <c r="H24067" s="91" t="s">
        <v>75</v>
      </c>
      <c r="I24067" s="90">
        <v>55388300</v>
      </c>
      <c r="J24067" s="91">
        <v>7</v>
      </c>
      <c r="K24067" s="90" t="s">
        <v>83</v>
      </c>
      <c r="L24067" s="91" t="s">
        <v>87</v>
      </c>
      <c r="M24067" s="90">
        <v>2021</v>
      </c>
      <c r="N24067" s="91">
        <v>122</v>
      </c>
      <c r="O24067" s="92">
        <v>5196022.1285774736</v>
      </c>
      <c r="P24067" s="93">
        <v>6414842.1340462631</v>
      </c>
    </row>
    <row r="24068" spans="1:16" x14ac:dyDescent="0.2">
      <c r="A24068" s="87">
        <v>43101</v>
      </c>
      <c r="B24068" s="88">
        <v>43191</v>
      </c>
      <c r="C24068" s="87" t="s">
        <v>73</v>
      </c>
      <c r="D24068" s="89">
        <v>1580644</v>
      </c>
      <c r="E24068" s="90">
        <v>0</v>
      </c>
      <c r="F24068" s="91">
        <v>51</v>
      </c>
      <c r="G24068" s="90" t="s">
        <v>74</v>
      </c>
      <c r="H24068" s="91" t="s">
        <v>75</v>
      </c>
      <c r="I24068" s="90">
        <v>103849102</v>
      </c>
      <c r="J24068" s="91">
        <v>19</v>
      </c>
      <c r="K24068" s="90" t="s">
        <v>84</v>
      </c>
      <c r="L24068" s="91" t="s">
        <v>87</v>
      </c>
      <c r="M24068" s="90">
        <v>2016</v>
      </c>
      <c r="N24068" s="91">
        <v>90</v>
      </c>
      <c r="O24068" s="92">
        <v>4992051.0749051627</v>
      </c>
      <c r="P24068" s="93">
        <v>6163026.0184014346</v>
      </c>
    </row>
    <row r="24069" spans="1:16" x14ac:dyDescent="0.2">
      <c r="A24069" s="87">
        <v>43267</v>
      </c>
      <c r="B24069" s="88">
        <v>43389</v>
      </c>
      <c r="C24069" s="87" t="s">
        <v>73</v>
      </c>
      <c r="D24069" s="89">
        <v>738605</v>
      </c>
      <c r="E24069" s="90">
        <v>0</v>
      </c>
      <c r="F24069" s="91">
        <v>29</v>
      </c>
      <c r="G24069" s="90" t="s">
        <v>74</v>
      </c>
      <c r="H24069" s="91" t="s">
        <v>81</v>
      </c>
      <c r="I24069" s="90">
        <v>100114308</v>
      </c>
      <c r="J24069" s="91">
        <v>4</v>
      </c>
      <c r="K24069" s="90" t="s">
        <v>84</v>
      </c>
      <c r="L24069" s="91" t="s">
        <v>80</v>
      </c>
      <c r="M24069" s="90">
        <v>2023</v>
      </c>
      <c r="N24069" s="91">
        <v>122</v>
      </c>
      <c r="O24069" s="92">
        <v>5078597.9629189456</v>
      </c>
      <c r="P24069" s="93">
        <v>6269874.0282949936</v>
      </c>
    </row>
    <row r="24070" spans="1:16" x14ac:dyDescent="0.2">
      <c r="A24070" s="87">
        <v>44065</v>
      </c>
      <c r="B24070" s="88">
        <v>44187</v>
      </c>
      <c r="C24070" s="87" t="s">
        <v>73</v>
      </c>
      <c r="D24070" s="89">
        <v>1255708</v>
      </c>
      <c r="E24070" s="90">
        <v>0</v>
      </c>
      <c r="F24070" s="91">
        <v>45</v>
      </c>
      <c r="G24070" s="90" t="s">
        <v>74</v>
      </c>
      <c r="H24070" s="91" t="s">
        <v>75</v>
      </c>
      <c r="I24070" s="90">
        <v>23863238</v>
      </c>
      <c r="J24070" s="91">
        <v>16</v>
      </c>
      <c r="K24070" s="90" t="s">
        <v>83</v>
      </c>
      <c r="L24070" s="91" t="s">
        <v>87</v>
      </c>
      <c r="M24070" s="90">
        <v>2006</v>
      </c>
      <c r="N24070" s="91">
        <v>122</v>
      </c>
      <c r="O24070" s="92">
        <v>5244059.5583742736</v>
      </c>
      <c r="P24070" s="93">
        <v>6474147.6029312015</v>
      </c>
    </row>
    <row r="24071" spans="1:16" x14ac:dyDescent="0.2">
      <c r="A24071" s="87">
        <v>44986</v>
      </c>
      <c r="B24071" s="88">
        <v>45231</v>
      </c>
      <c r="C24071" s="87" t="s">
        <v>73</v>
      </c>
      <c r="D24071" s="89">
        <v>1432433</v>
      </c>
      <c r="E24071" s="90">
        <v>0</v>
      </c>
      <c r="F24071" s="91">
        <v>69</v>
      </c>
      <c r="G24071" s="90" t="s">
        <v>74</v>
      </c>
      <c r="H24071" s="91" t="s">
        <v>75</v>
      </c>
      <c r="I24071" s="90">
        <v>50709390</v>
      </c>
      <c r="J24071" s="91">
        <v>1</v>
      </c>
      <c r="K24071" s="90" t="s">
        <v>84</v>
      </c>
      <c r="L24071" s="91" t="s">
        <v>82</v>
      </c>
      <c r="M24071" s="90">
        <v>2007</v>
      </c>
      <c r="N24071" s="91">
        <v>245</v>
      </c>
      <c r="O24071" s="92">
        <v>5239464.0867073331</v>
      </c>
      <c r="P24071" s="93">
        <v>6468474.1811201638</v>
      </c>
    </row>
    <row r="24072" spans="1:16" x14ac:dyDescent="0.2">
      <c r="A24072" s="87">
        <v>43373</v>
      </c>
      <c r="B24072" s="88">
        <v>43403</v>
      </c>
      <c r="C24072" s="87" t="s">
        <v>73</v>
      </c>
      <c r="D24072" s="89">
        <v>938067</v>
      </c>
      <c r="E24072" s="90">
        <v>0</v>
      </c>
      <c r="F24072" s="91">
        <v>59</v>
      </c>
      <c r="G24072" s="90" t="s">
        <v>74</v>
      </c>
      <c r="H24072" s="91" t="s">
        <v>81</v>
      </c>
      <c r="I24072" s="90">
        <v>53226228</v>
      </c>
      <c r="J24072" s="91">
        <v>11</v>
      </c>
      <c r="K24072" s="90" t="s">
        <v>86</v>
      </c>
      <c r="L24072" s="91" t="s">
        <v>87</v>
      </c>
      <c r="M24072" s="90">
        <v>2019</v>
      </c>
      <c r="N24072" s="91">
        <v>30</v>
      </c>
      <c r="O24072" s="92">
        <v>5182769.1938971281</v>
      </c>
      <c r="P24072" s="93">
        <v>6398480.4862927506</v>
      </c>
    </row>
    <row r="24073" spans="1:16" x14ac:dyDescent="0.2">
      <c r="A24073" s="87">
        <v>44793</v>
      </c>
      <c r="B24073" s="88">
        <v>44915</v>
      </c>
      <c r="C24073" s="87" t="s">
        <v>73</v>
      </c>
      <c r="D24073" s="89">
        <v>1403632</v>
      </c>
      <c r="E24073" s="90">
        <v>0</v>
      </c>
      <c r="F24073" s="91">
        <v>33</v>
      </c>
      <c r="G24073" s="90" t="s">
        <v>78</v>
      </c>
      <c r="H24073" s="91" t="s">
        <v>75</v>
      </c>
      <c r="I24073" s="90">
        <v>78435912</v>
      </c>
      <c r="J24073" s="91">
        <v>8</v>
      </c>
      <c r="K24073" s="90" t="s">
        <v>84</v>
      </c>
      <c r="L24073" s="91" t="s">
        <v>85</v>
      </c>
      <c r="M24073" s="90">
        <v>2013</v>
      </c>
      <c r="N24073" s="91">
        <v>122</v>
      </c>
      <c r="O24073" s="92">
        <v>5122671.5677864337</v>
      </c>
      <c r="P24073" s="93">
        <v>6324285.8861560905</v>
      </c>
    </row>
    <row r="24074" spans="1:16" x14ac:dyDescent="0.2">
      <c r="A24074" s="87">
        <v>44000</v>
      </c>
      <c r="B24074" s="88">
        <v>44092</v>
      </c>
      <c r="C24074" s="87" t="s">
        <v>73</v>
      </c>
      <c r="D24074" s="89">
        <v>2725287</v>
      </c>
      <c r="E24074" s="90">
        <v>0</v>
      </c>
      <c r="F24074" s="91">
        <v>73</v>
      </c>
      <c r="G24074" s="90" t="s">
        <v>78</v>
      </c>
      <c r="H24074" s="91" t="s">
        <v>75</v>
      </c>
      <c r="I24074" s="90">
        <v>83069975</v>
      </c>
      <c r="J24074" s="91">
        <v>16</v>
      </c>
      <c r="K24074" s="90" t="s">
        <v>83</v>
      </c>
      <c r="L24074" s="91" t="s">
        <v>82</v>
      </c>
      <c r="M24074" s="90">
        <v>2015</v>
      </c>
      <c r="N24074" s="91">
        <v>92</v>
      </c>
      <c r="O24074" s="92">
        <v>5068754.8787913863</v>
      </c>
      <c r="P24074" s="93">
        <v>6257722.072581958</v>
      </c>
    </row>
    <row r="24075" spans="1:16" x14ac:dyDescent="0.2">
      <c r="A24075" s="87">
        <v>45349</v>
      </c>
      <c r="B24075" s="88">
        <v>45500</v>
      </c>
      <c r="C24075" s="87" t="s">
        <v>73</v>
      </c>
      <c r="D24075" s="89">
        <v>2228465</v>
      </c>
      <c r="E24075" s="90">
        <v>0</v>
      </c>
      <c r="F24075" s="91">
        <v>52</v>
      </c>
      <c r="G24075" s="90" t="s">
        <v>78</v>
      </c>
      <c r="H24075" s="91" t="s">
        <v>75</v>
      </c>
      <c r="I24075" s="90">
        <v>101358651</v>
      </c>
      <c r="J24075" s="91">
        <v>18</v>
      </c>
      <c r="K24075" s="90" t="s">
        <v>83</v>
      </c>
      <c r="L24075" s="91" t="s">
        <v>85</v>
      </c>
      <c r="M24075" s="90">
        <v>2022</v>
      </c>
      <c r="N24075" s="91">
        <v>151</v>
      </c>
      <c r="O24075" s="92">
        <v>5004134.7695238702</v>
      </c>
      <c r="P24075" s="93">
        <v>6177944.159906012</v>
      </c>
    </row>
    <row r="24076" spans="1:16" x14ac:dyDescent="0.2">
      <c r="A24076" s="87">
        <v>45288</v>
      </c>
      <c r="B24076" s="88">
        <v>45563</v>
      </c>
      <c r="C24076" s="87" t="s">
        <v>73</v>
      </c>
      <c r="D24076" s="89">
        <v>1858026</v>
      </c>
      <c r="E24076" s="90">
        <v>0</v>
      </c>
      <c r="F24076" s="91">
        <v>53</v>
      </c>
      <c r="G24076" s="90" t="s">
        <v>74</v>
      </c>
      <c r="H24076" s="91" t="s">
        <v>75</v>
      </c>
      <c r="I24076" s="90">
        <v>35093159</v>
      </c>
      <c r="J24076" s="91">
        <v>0</v>
      </c>
      <c r="K24076" s="90" t="s">
        <v>84</v>
      </c>
      <c r="L24076" s="91" t="s">
        <v>77</v>
      </c>
      <c r="M24076" s="90">
        <v>2023</v>
      </c>
      <c r="N24076" s="91">
        <v>275</v>
      </c>
      <c r="O24076" s="92">
        <v>5290622.3244482754</v>
      </c>
      <c r="P24076" s="93">
        <v>6531632.4993188577</v>
      </c>
    </row>
    <row r="24077" spans="1:16" x14ac:dyDescent="0.2">
      <c r="A24077" s="87">
        <v>45454</v>
      </c>
      <c r="B24077" s="88">
        <v>45515</v>
      </c>
      <c r="C24077" s="87" t="s">
        <v>73</v>
      </c>
      <c r="D24077" s="89">
        <v>1882078</v>
      </c>
      <c r="E24077" s="90">
        <v>0</v>
      </c>
      <c r="F24077" s="91">
        <v>55</v>
      </c>
      <c r="G24077" s="90" t="s">
        <v>74</v>
      </c>
      <c r="H24077" s="91" t="s">
        <v>75</v>
      </c>
      <c r="I24077" s="90">
        <v>79763207</v>
      </c>
      <c r="J24077" s="91">
        <v>0</v>
      </c>
      <c r="K24077" s="90" t="s">
        <v>76</v>
      </c>
      <c r="L24077" s="91" t="s">
        <v>77</v>
      </c>
      <c r="M24077" s="90">
        <v>2011</v>
      </c>
      <c r="N24077" s="91">
        <v>61</v>
      </c>
      <c r="O24077" s="92">
        <v>5159429.305952454</v>
      </c>
      <c r="P24077" s="93">
        <v>6369665.8098178441</v>
      </c>
    </row>
    <row r="24078" spans="1:16" x14ac:dyDescent="0.2">
      <c r="A24078" s="87">
        <v>44320</v>
      </c>
      <c r="B24078" s="88">
        <v>44504</v>
      </c>
      <c r="C24078" s="87" t="s">
        <v>73</v>
      </c>
      <c r="D24078" s="89">
        <v>1828673</v>
      </c>
      <c r="E24078" s="90">
        <v>0</v>
      </c>
      <c r="F24078" s="91">
        <v>72</v>
      </c>
      <c r="G24078" s="90" t="s">
        <v>78</v>
      </c>
      <c r="H24078" s="91" t="s">
        <v>75</v>
      </c>
      <c r="I24078" s="90">
        <v>70678157</v>
      </c>
      <c r="J24078" s="91">
        <v>2</v>
      </c>
      <c r="K24078" s="90" t="s">
        <v>83</v>
      </c>
      <c r="L24078" s="91" t="s">
        <v>87</v>
      </c>
      <c r="M24078" s="90">
        <v>2003</v>
      </c>
      <c r="N24078" s="91">
        <v>184</v>
      </c>
      <c r="O24078" s="92">
        <v>5175579.4840697031</v>
      </c>
      <c r="P24078" s="93">
        <v>6389604.3013206208</v>
      </c>
    </row>
    <row r="24079" spans="1:16" x14ac:dyDescent="0.2">
      <c r="A24079" s="87">
        <v>43460</v>
      </c>
      <c r="B24079" s="88">
        <v>43550</v>
      </c>
      <c r="C24079" s="87" t="s">
        <v>73</v>
      </c>
      <c r="D24079" s="89">
        <v>2971156</v>
      </c>
      <c r="E24079" s="90">
        <v>0</v>
      </c>
      <c r="F24079" s="91">
        <v>19</v>
      </c>
      <c r="G24079" s="90" t="s">
        <v>74</v>
      </c>
      <c r="H24079" s="91" t="s">
        <v>75</v>
      </c>
      <c r="I24079" s="90">
        <v>23971877</v>
      </c>
      <c r="J24079" s="91">
        <v>15</v>
      </c>
      <c r="K24079" s="90" t="s">
        <v>84</v>
      </c>
      <c r="L24079" s="91" t="s">
        <v>85</v>
      </c>
      <c r="M24079" s="90">
        <v>2007</v>
      </c>
      <c r="N24079" s="91">
        <v>90</v>
      </c>
      <c r="O24079" s="92">
        <v>5248960.3211444775</v>
      </c>
      <c r="P24079" s="93">
        <v>6480197.9273388591</v>
      </c>
    </row>
    <row r="24080" spans="1:16" x14ac:dyDescent="0.2">
      <c r="A24080" s="87">
        <v>45455</v>
      </c>
      <c r="B24080" s="88">
        <v>45608</v>
      </c>
      <c r="C24080" s="87" t="s">
        <v>73</v>
      </c>
      <c r="D24080" s="89">
        <v>2305327</v>
      </c>
      <c r="E24080" s="90">
        <v>0</v>
      </c>
      <c r="F24080" s="91">
        <v>20</v>
      </c>
      <c r="G24080" s="90" t="s">
        <v>78</v>
      </c>
      <c r="H24080" s="91" t="s">
        <v>75</v>
      </c>
      <c r="I24080" s="90">
        <v>61447206</v>
      </c>
      <c r="J24080" s="91">
        <v>10</v>
      </c>
      <c r="K24080" s="90" t="s">
        <v>83</v>
      </c>
      <c r="L24080" s="91" t="s">
        <v>77</v>
      </c>
      <c r="M24080" s="90">
        <v>2005</v>
      </c>
      <c r="N24080" s="91">
        <v>153</v>
      </c>
      <c r="O24080" s="92">
        <v>5162760.4645111961</v>
      </c>
      <c r="P24080" s="93">
        <v>6373778.35124839</v>
      </c>
    </row>
    <row r="24081" spans="1:16" x14ac:dyDescent="0.2">
      <c r="A24081" s="87">
        <v>45140</v>
      </c>
      <c r="B24081" s="88">
        <v>45262</v>
      </c>
      <c r="C24081" s="87" t="s">
        <v>73</v>
      </c>
      <c r="D24081" s="89">
        <v>2154845</v>
      </c>
      <c r="E24081" s="90">
        <v>0</v>
      </c>
      <c r="F24081" s="91">
        <v>39</v>
      </c>
      <c r="G24081" s="90" t="s">
        <v>74</v>
      </c>
      <c r="H24081" s="91" t="s">
        <v>75</v>
      </c>
      <c r="I24081" s="90">
        <v>54764222</v>
      </c>
      <c r="J24081" s="91">
        <v>8</v>
      </c>
      <c r="K24081" s="90" t="s">
        <v>86</v>
      </c>
      <c r="L24081" s="91" t="s">
        <v>80</v>
      </c>
      <c r="M24081" s="90">
        <v>2016</v>
      </c>
      <c r="N24081" s="91">
        <v>122</v>
      </c>
      <c r="O24081" s="92">
        <v>5192827.9281785022</v>
      </c>
      <c r="P24081" s="93">
        <v>6410898.676763583</v>
      </c>
    </row>
    <row r="24082" spans="1:16" x14ac:dyDescent="0.2">
      <c r="A24082" s="87">
        <v>43434</v>
      </c>
      <c r="B24082" s="88">
        <v>43707</v>
      </c>
      <c r="C24082" s="87" t="s">
        <v>73</v>
      </c>
      <c r="D24082" s="89">
        <v>2942769</v>
      </c>
      <c r="E24082" s="90">
        <v>0</v>
      </c>
      <c r="F24082" s="91">
        <v>58</v>
      </c>
      <c r="G24082" s="90" t="s">
        <v>74</v>
      </c>
      <c r="H24082" s="91" t="s">
        <v>75</v>
      </c>
      <c r="I24082" s="90">
        <v>34703101</v>
      </c>
      <c r="J24082" s="91">
        <v>19</v>
      </c>
      <c r="K24082" s="90" t="s">
        <v>84</v>
      </c>
      <c r="L24082" s="91" t="s">
        <v>82</v>
      </c>
      <c r="M24082" s="90">
        <v>2006</v>
      </c>
      <c r="N24082" s="91">
        <v>273</v>
      </c>
      <c r="O24082" s="92">
        <v>5195957.4188619684</v>
      </c>
      <c r="P24082" s="93">
        <v>6414762.2455086028</v>
      </c>
    </row>
    <row r="24083" spans="1:16" x14ac:dyDescent="0.2">
      <c r="A24083" s="87">
        <v>43831</v>
      </c>
      <c r="B24083" s="88">
        <v>44013</v>
      </c>
      <c r="C24083" s="87" t="s">
        <v>73</v>
      </c>
      <c r="D24083" s="89">
        <v>2288394</v>
      </c>
      <c r="E24083" s="90">
        <v>0</v>
      </c>
      <c r="F24083" s="91">
        <v>34</v>
      </c>
      <c r="G24083" s="90" t="s">
        <v>78</v>
      </c>
      <c r="H24083" s="91" t="s">
        <v>75</v>
      </c>
      <c r="I24083" s="90">
        <v>93610996</v>
      </c>
      <c r="J24083" s="91">
        <v>12</v>
      </c>
      <c r="K24083" s="90" t="s">
        <v>76</v>
      </c>
      <c r="L24083" s="91" t="s">
        <v>87</v>
      </c>
      <c r="M24083" s="90">
        <v>2009</v>
      </c>
      <c r="N24083" s="91">
        <v>182</v>
      </c>
      <c r="O24083" s="92">
        <v>5057186.1035493547</v>
      </c>
      <c r="P24083" s="93">
        <v>6243439.6340115489</v>
      </c>
    </row>
    <row r="24084" spans="1:16" x14ac:dyDescent="0.2">
      <c r="A24084" s="87">
        <v>44598</v>
      </c>
      <c r="B24084" s="88">
        <v>44657</v>
      </c>
      <c r="C24084" s="87" t="s">
        <v>73</v>
      </c>
      <c r="D24084" s="89">
        <v>2683875</v>
      </c>
      <c r="E24084" s="90">
        <v>0</v>
      </c>
      <c r="F24084" s="91">
        <v>71</v>
      </c>
      <c r="G24084" s="90" t="s">
        <v>78</v>
      </c>
      <c r="H24084" s="91" t="s">
        <v>75</v>
      </c>
      <c r="I24084" s="90">
        <v>96670219</v>
      </c>
      <c r="J24084" s="91">
        <v>18</v>
      </c>
      <c r="K24084" s="90" t="s">
        <v>83</v>
      </c>
      <c r="L24084" s="91" t="s">
        <v>85</v>
      </c>
      <c r="M24084" s="90">
        <v>2006</v>
      </c>
      <c r="N24084" s="91">
        <v>59</v>
      </c>
      <c r="O24084" s="92">
        <v>5018544.4509698944</v>
      </c>
      <c r="P24084" s="93">
        <v>6195733.8900862886</v>
      </c>
    </row>
    <row r="24085" spans="1:16" x14ac:dyDescent="0.2">
      <c r="A24085" s="87">
        <v>44518</v>
      </c>
      <c r="B24085" s="88">
        <v>45095</v>
      </c>
      <c r="C24085" s="87" t="s">
        <v>73</v>
      </c>
      <c r="D24085" s="89">
        <v>688600</v>
      </c>
      <c r="E24085" s="90">
        <v>0</v>
      </c>
      <c r="F24085" s="91">
        <v>43</v>
      </c>
      <c r="G24085" s="90" t="s">
        <v>74</v>
      </c>
      <c r="H24085" s="91" t="s">
        <v>75</v>
      </c>
      <c r="I24085" s="90">
        <v>67210974</v>
      </c>
      <c r="J24085" s="91">
        <v>8</v>
      </c>
      <c r="K24085" s="90" t="s">
        <v>84</v>
      </c>
      <c r="L24085" s="91" t="s">
        <v>87</v>
      </c>
      <c r="M24085" s="90">
        <v>2003</v>
      </c>
      <c r="N24085" s="91">
        <v>577</v>
      </c>
      <c r="O24085" s="92">
        <v>5153394.8375692759</v>
      </c>
      <c r="P24085" s="93">
        <v>6362215.8488509571</v>
      </c>
    </row>
    <row r="24086" spans="1:16" x14ac:dyDescent="0.2">
      <c r="A24086" s="87">
        <v>44844</v>
      </c>
      <c r="B24086" s="88">
        <v>44905</v>
      </c>
      <c r="C24086" s="87" t="s">
        <v>73</v>
      </c>
      <c r="D24086" s="89">
        <v>2847494</v>
      </c>
      <c r="E24086" s="90">
        <v>0</v>
      </c>
      <c r="F24086" s="91">
        <v>74</v>
      </c>
      <c r="G24086" s="90" t="s">
        <v>74</v>
      </c>
      <c r="H24086" s="91" t="s">
        <v>75</v>
      </c>
      <c r="I24086" s="90">
        <v>72582355</v>
      </c>
      <c r="J24086" s="91">
        <v>18</v>
      </c>
      <c r="K24086" s="90" t="s">
        <v>83</v>
      </c>
      <c r="L24086" s="91" t="s">
        <v>85</v>
      </c>
      <c r="M24086" s="90">
        <v>2023</v>
      </c>
      <c r="N24086" s="91">
        <v>61</v>
      </c>
      <c r="O24086" s="92">
        <v>5089923.0523566483</v>
      </c>
      <c r="P24086" s="93">
        <v>6283855.620193392</v>
      </c>
    </row>
    <row r="24087" spans="1:16" x14ac:dyDescent="0.2">
      <c r="A24087" s="87">
        <v>44701</v>
      </c>
      <c r="B24087" s="88">
        <v>44915</v>
      </c>
      <c r="C24087" s="87" t="s">
        <v>73</v>
      </c>
      <c r="D24087" s="89">
        <v>1157895</v>
      </c>
      <c r="E24087" s="90">
        <v>0</v>
      </c>
      <c r="F24087" s="91">
        <v>43</v>
      </c>
      <c r="G24087" s="90" t="s">
        <v>78</v>
      </c>
      <c r="H24087" s="91" t="s">
        <v>81</v>
      </c>
      <c r="I24087" s="90">
        <v>90652125</v>
      </c>
      <c r="J24087" s="91">
        <v>13</v>
      </c>
      <c r="K24087" s="90" t="s">
        <v>84</v>
      </c>
      <c r="L24087" s="91" t="s">
        <v>80</v>
      </c>
      <c r="M24087" s="90">
        <v>2009</v>
      </c>
      <c r="N24087" s="91">
        <v>214</v>
      </c>
      <c r="O24087" s="92">
        <v>5060732.6423192201</v>
      </c>
      <c r="P24087" s="93">
        <v>6247818.0769373085</v>
      </c>
    </row>
    <row r="24088" spans="1:16" x14ac:dyDescent="0.2">
      <c r="A24088" s="87">
        <v>44504</v>
      </c>
      <c r="B24088" s="88">
        <v>44685</v>
      </c>
      <c r="C24088" s="87" t="s">
        <v>73</v>
      </c>
      <c r="D24088" s="89">
        <v>2767160</v>
      </c>
      <c r="E24088" s="90">
        <v>0</v>
      </c>
      <c r="F24088" s="91">
        <v>64</v>
      </c>
      <c r="G24088" s="90" t="s">
        <v>74</v>
      </c>
      <c r="H24088" s="91" t="s">
        <v>81</v>
      </c>
      <c r="I24088" s="90">
        <v>106650152</v>
      </c>
      <c r="J24088" s="91">
        <v>5</v>
      </c>
      <c r="K24088" s="90" t="s">
        <v>84</v>
      </c>
      <c r="L24088" s="91" t="s">
        <v>87</v>
      </c>
      <c r="M24088" s="90">
        <v>2015</v>
      </c>
      <c r="N24088" s="91">
        <v>181</v>
      </c>
      <c r="O24088" s="92">
        <v>5053853.8016780606</v>
      </c>
      <c r="P24088" s="93">
        <v>6239325.6810840247</v>
      </c>
    </row>
    <row r="24089" spans="1:16" x14ac:dyDescent="0.2">
      <c r="A24089" s="87">
        <v>43121</v>
      </c>
      <c r="B24089" s="88">
        <v>43211</v>
      </c>
      <c r="C24089" s="87" t="s">
        <v>73</v>
      </c>
      <c r="D24089" s="89">
        <v>1878499</v>
      </c>
      <c r="E24089" s="90">
        <v>0</v>
      </c>
      <c r="F24089" s="91">
        <v>62</v>
      </c>
      <c r="G24089" s="90" t="s">
        <v>78</v>
      </c>
      <c r="H24089" s="91" t="s">
        <v>75</v>
      </c>
      <c r="I24089" s="90">
        <v>40338780</v>
      </c>
      <c r="J24089" s="91">
        <v>11</v>
      </c>
      <c r="K24089" s="90" t="s">
        <v>76</v>
      </c>
      <c r="L24089" s="91" t="s">
        <v>82</v>
      </c>
      <c r="M24089" s="90">
        <v>2022</v>
      </c>
      <c r="N24089" s="91">
        <v>90</v>
      </c>
      <c r="O24089" s="92">
        <v>5220628.516593229</v>
      </c>
      <c r="P24089" s="93">
        <v>6445220.3908558376</v>
      </c>
    </row>
    <row r="24090" spans="1:16" x14ac:dyDescent="0.2">
      <c r="A24090" s="87">
        <v>43979</v>
      </c>
      <c r="B24090" s="88">
        <v>44224</v>
      </c>
      <c r="C24090" s="87" t="s">
        <v>73</v>
      </c>
      <c r="D24090" s="89">
        <v>2944066</v>
      </c>
      <c r="E24090" s="90">
        <v>0</v>
      </c>
      <c r="F24090" s="91">
        <v>45</v>
      </c>
      <c r="G24090" s="90" t="s">
        <v>78</v>
      </c>
      <c r="H24090" s="91" t="s">
        <v>75</v>
      </c>
      <c r="I24090" s="90">
        <v>112444297</v>
      </c>
      <c r="J24090" s="91">
        <v>2</v>
      </c>
      <c r="K24090" s="90" t="s">
        <v>76</v>
      </c>
      <c r="L24090" s="91" t="s">
        <v>87</v>
      </c>
      <c r="M24090" s="90">
        <v>2017</v>
      </c>
      <c r="N24090" s="91">
        <v>245</v>
      </c>
      <c r="O24090" s="92">
        <v>5051455.0536815571</v>
      </c>
      <c r="P24090" s="93">
        <v>6236364.263804391</v>
      </c>
    </row>
    <row r="24091" spans="1:16" x14ac:dyDescent="0.2">
      <c r="A24091" s="87">
        <v>43277</v>
      </c>
      <c r="B24091" s="88">
        <v>43430</v>
      </c>
      <c r="C24091" s="87" t="s">
        <v>73</v>
      </c>
      <c r="D24091" s="89">
        <v>2917850</v>
      </c>
      <c r="E24091" s="90">
        <v>0</v>
      </c>
      <c r="F24091" s="91">
        <v>32</v>
      </c>
      <c r="G24091" s="90" t="s">
        <v>78</v>
      </c>
      <c r="H24091" s="91" t="s">
        <v>75</v>
      </c>
      <c r="I24091" s="90">
        <v>21110503</v>
      </c>
      <c r="J24091" s="91">
        <v>9</v>
      </c>
      <c r="K24091" s="90" t="s">
        <v>79</v>
      </c>
      <c r="L24091" s="91" t="s">
        <v>82</v>
      </c>
      <c r="M24091" s="90">
        <v>2001</v>
      </c>
      <c r="N24091" s="91">
        <v>153</v>
      </c>
      <c r="O24091" s="92">
        <v>5287351.1226103399</v>
      </c>
      <c r="P24091" s="93">
        <v>6527593.9785312833</v>
      </c>
    </row>
    <row r="24092" spans="1:16" x14ac:dyDescent="0.2">
      <c r="A24092" s="87">
        <v>44487</v>
      </c>
      <c r="B24092" s="88">
        <v>44638</v>
      </c>
      <c r="C24092" s="87" t="s">
        <v>73</v>
      </c>
      <c r="D24092" s="89">
        <v>1379097</v>
      </c>
      <c r="E24092" s="90">
        <v>0</v>
      </c>
      <c r="F24092" s="91">
        <v>51</v>
      </c>
      <c r="G24092" s="90" t="s">
        <v>74</v>
      </c>
      <c r="H24092" s="91" t="s">
        <v>75</v>
      </c>
      <c r="I24092" s="90">
        <v>93897040</v>
      </c>
      <c r="J24092" s="91">
        <v>16</v>
      </c>
      <c r="K24092" s="90" t="s">
        <v>79</v>
      </c>
      <c r="L24092" s="91" t="s">
        <v>80</v>
      </c>
      <c r="M24092" s="90">
        <v>2014</v>
      </c>
      <c r="N24092" s="91">
        <v>151</v>
      </c>
      <c r="O24092" s="92">
        <v>5036336.5175134549</v>
      </c>
      <c r="P24092" s="93">
        <v>6217699.404337598</v>
      </c>
    </row>
    <row r="24093" spans="1:16" x14ac:dyDescent="0.2">
      <c r="A24093" s="87">
        <v>45170</v>
      </c>
      <c r="B24093" s="88">
        <v>45200</v>
      </c>
      <c r="C24093" s="87" t="s">
        <v>73</v>
      </c>
      <c r="D24093" s="89">
        <v>760262</v>
      </c>
      <c r="E24093" s="90">
        <v>0</v>
      </c>
      <c r="F24093" s="91">
        <v>56</v>
      </c>
      <c r="G24093" s="90" t="s">
        <v>74</v>
      </c>
      <c r="H24093" s="91" t="s">
        <v>75</v>
      </c>
      <c r="I24093" s="90">
        <v>30036520</v>
      </c>
      <c r="J24093" s="91">
        <v>12</v>
      </c>
      <c r="K24093" s="90" t="s">
        <v>83</v>
      </c>
      <c r="L24093" s="91" t="s">
        <v>85</v>
      </c>
      <c r="M24093" s="90">
        <v>2015</v>
      </c>
      <c r="N24093" s="91">
        <v>30</v>
      </c>
      <c r="O24093" s="92">
        <v>5246453.2971069869</v>
      </c>
      <c r="P24093" s="93">
        <v>6477102.8359345514</v>
      </c>
    </row>
    <row r="24094" spans="1:16" x14ac:dyDescent="0.2">
      <c r="A24094" s="87">
        <v>43761</v>
      </c>
      <c r="B24094" s="88">
        <v>43792</v>
      </c>
      <c r="C24094" s="87" t="s">
        <v>73</v>
      </c>
      <c r="D24094" s="89">
        <v>2075627</v>
      </c>
      <c r="E24094" s="90">
        <v>0</v>
      </c>
      <c r="F24094" s="91">
        <v>40</v>
      </c>
      <c r="G24094" s="90" t="s">
        <v>74</v>
      </c>
      <c r="H24094" s="91" t="s">
        <v>75</v>
      </c>
      <c r="I24094" s="90">
        <v>105151312</v>
      </c>
      <c r="J24094" s="91">
        <v>19</v>
      </c>
      <c r="K24094" s="90" t="s">
        <v>83</v>
      </c>
      <c r="L24094" s="91" t="s">
        <v>85</v>
      </c>
      <c r="M24094" s="90">
        <v>2021</v>
      </c>
      <c r="N24094" s="91">
        <v>31</v>
      </c>
      <c r="O24094" s="92">
        <v>4988521.6103964904</v>
      </c>
      <c r="P24094" s="93">
        <v>6158668.6548104808</v>
      </c>
    </row>
    <row r="24095" spans="1:16" x14ac:dyDescent="0.2">
      <c r="A24095" s="87">
        <v>44300</v>
      </c>
      <c r="B24095" s="88">
        <v>44361</v>
      </c>
      <c r="C24095" s="87" t="s">
        <v>73</v>
      </c>
      <c r="D24095" s="89">
        <v>2663674</v>
      </c>
      <c r="E24095" s="90">
        <v>0</v>
      </c>
      <c r="F24095" s="91">
        <v>63</v>
      </c>
      <c r="G24095" s="90" t="s">
        <v>74</v>
      </c>
      <c r="H24095" s="91" t="s">
        <v>75</v>
      </c>
      <c r="I24095" s="90">
        <v>44678339</v>
      </c>
      <c r="J24095" s="91">
        <v>1</v>
      </c>
      <c r="K24095" s="90" t="s">
        <v>86</v>
      </c>
      <c r="L24095" s="91" t="s">
        <v>82</v>
      </c>
      <c r="M24095" s="90">
        <v>2011</v>
      </c>
      <c r="N24095" s="91">
        <v>61</v>
      </c>
      <c r="O24095" s="92">
        <v>5258367.3826589789</v>
      </c>
      <c r="P24095" s="93">
        <v>6491811.5835296027</v>
      </c>
    </row>
    <row r="24096" spans="1:16" x14ac:dyDescent="0.2">
      <c r="A24096" s="87">
        <v>43226</v>
      </c>
      <c r="B24096" s="88">
        <v>43287</v>
      </c>
      <c r="C24096" s="87" t="s">
        <v>73</v>
      </c>
      <c r="D24096" s="89">
        <v>1993331</v>
      </c>
      <c r="E24096" s="90">
        <v>0</v>
      </c>
      <c r="F24096" s="91">
        <v>32</v>
      </c>
      <c r="G24096" s="90" t="s">
        <v>74</v>
      </c>
      <c r="H24096" s="91" t="s">
        <v>75</v>
      </c>
      <c r="I24096" s="90">
        <v>76209040</v>
      </c>
      <c r="J24096" s="91">
        <v>17</v>
      </c>
      <c r="K24096" s="90" t="s">
        <v>76</v>
      </c>
      <c r="L24096" s="91" t="s">
        <v>77</v>
      </c>
      <c r="M24096" s="90">
        <v>2005</v>
      </c>
      <c r="N24096" s="91">
        <v>61</v>
      </c>
      <c r="O24096" s="92">
        <v>5084218.3537413217</v>
      </c>
      <c r="P24096" s="93">
        <v>6276812.7823966928</v>
      </c>
    </row>
    <row r="24097" spans="1:16" x14ac:dyDescent="0.2">
      <c r="A24097" s="87">
        <v>44370</v>
      </c>
      <c r="B24097" s="88">
        <v>44370</v>
      </c>
      <c r="C24097" s="87" t="s">
        <v>73</v>
      </c>
      <c r="D24097" s="89">
        <v>30293554</v>
      </c>
      <c r="E24097" s="90">
        <v>0</v>
      </c>
      <c r="F24097" s="91">
        <v>34</v>
      </c>
      <c r="G24097" s="90" t="s">
        <v>74</v>
      </c>
      <c r="H24097" s="91" t="s">
        <v>75</v>
      </c>
      <c r="I24097" s="90">
        <v>55896839</v>
      </c>
      <c r="J24097" s="91">
        <v>13</v>
      </c>
      <c r="K24097" s="90" t="s">
        <v>83</v>
      </c>
      <c r="L24097" s="91" t="s">
        <v>82</v>
      </c>
      <c r="M24097" s="90">
        <v>2020</v>
      </c>
      <c r="N24097" s="91">
        <v>0</v>
      </c>
      <c r="O24097" s="92">
        <v>5164934.4079036415</v>
      </c>
      <c r="P24097" s="93">
        <v>6376462.2319798023</v>
      </c>
    </row>
    <row r="24098" spans="1:16" x14ac:dyDescent="0.2">
      <c r="A24098" s="87">
        <v>43711</v>
      </c>
      <c r="B24098" s="88">
        <v>44107</v>
      </c>
      <c r="C24098" s="87" t="s">
        <v>73</v>
      </c>
      <c r="D24098" s="89">
        <v>915122</v>
      </c>
      <c r="E24098" s="90">
        <v>0</v>
      </c>
      <c r="F24098" s="91">
        <v>53</v>
      </c>
      <c r="G24098" s="90" t="s">
        <v>78</v>
      </c>
      <c r="H24098" s="91" t="s">
        <v>75</v>
      </c>
      <c r="I24098" s="90">
        <v>41572479</v>
      </c>
      <c r="J24098" s="91">
        <v>4</v>
      </c>
      <c r="K24098" s="90" t="s">
        <v>76</v>
      </c>
      <c r="L24098" s="91" t="s">
        <v>80</v>
      </c>
      <c r="M24098" s="90">
        <v>2011</v>
      </c>
      <c r="N24098" s="91">
        <v>396</v>
      </c>
      <c r="O24098" s="92">
        <v>5250567.595639009</v>
      </c>
      <c r="P24098" s="93">
        <v>6482182.2168382835</v>
      </c>
    </row>
    <row r="24099" spans="1:16" x14ac:dyDescent="0.2">
      <c r="A24099" s="87">
        <v>44395</v>
      </c>
      <c r="B24099" s="88">
        <v>45125</v>
      </c>
      <c r="C24099" s="87" t="s">
        <v>73</v>
      </c>
      <c r="D24099" s="89">
        <v>2479169</v>
      </c>
      <c r="E24099" s="90">
        <v>0</v>
      </c>
      <c r="F24099" s="91">
        <v>47</v>
      </c>
      <c r="G24099" s="90" t="s">
        <v>74</v>
      </c>
      <c r="H24099" s="91" t="s">
        <v>75</v>
      </c>
      <c r="I24099" s="90">
        <v>32687479</v>
      </c>
      <c r="J24099" s="91">
        <v>15</v>
      </c>
      <c r="K24099" s="90" t="s">
        <v>83</v>
      </c>
      <c r="L24099" s="91" t="s">
        <v>80</v>
      </c>
      <c r="M24099" s="90">
        <v>2014</v>
      </c>
      <c r="N24099" s="91">
        <v>730</v>
      </c>
      <c r="O24099" s="92">
        <v>5219550.8139055558</v>
      </c>
      <c r="P24099" s="93">
        <v>6443889.893710562</v>
      </c>
    </row>
    <row r="24100" spans="1:16" x14ac:dyDescent="0.2">
      <c r="A24100" s="87">
        <v>44110</v>
      </c>
      <c r="B24100" s="88">
        <v>44322</v>
      </c>
      <c r="C24100" s="87" t="s">
        <v>73</v>
      </c>
      <c r="D24100" s="89">
        <v>1627984</v>
      </c>
      <c r="E24100" s="90">
        <v>0</v>
      </c>
      <c r="F24100" s="91">
        <v>51</v>
      </c>
      <c r="G24100" s="90" t="s">
        <v>74</v>
      </c>
      <c r="H24100" s="91" t="s">
        <v>81</v>
      </c>
      <c r="I24100" s="90">
        <v>40772165</v>
      </c>
      <c r="J24100" s="91">
        <v>11</v>
      </c>
      <c r="K24100" s="90" t="s">
        <v>79</v>
      </c>
      <c r="L24100" s="91" t="s">
        <v>82</v>
      </c>
      <c r="M24100" s="90">
        <v>2017</v>
      </c>
      <c r="N24100" s="91">
        <v>212</v>
      </c>
      <c r="O24100" s="92">
        <v>5218661.8615150806</v>
      </c>
      <c r="P24100" s="93">
        <v>6442792.4216235559</v>
      </c>
    </row>
    <row r="24101" spans="1:16" x14ac:dyDescent="0.2">
      <c r="A24101" s="87">
        <v>44858</v>
      </c>
      <c r="B24101" s="88">
        <v>45101</v>
      </c>
      <c r="C24101" s="87" t="s">
        <v>73</v>
      </c>
      <c r="D24101" s="89">
        <v>2806964</v>
      </c>
      <c r="E24101" s="90">
        <v>0</v>
      </c>
      <c r="F24101" s="91">
        <v>59</v>
      </c>
      <c r="G24101" s="90" t="s">
        <v>74</v>
      </c>
      <c r="H24101" s="91" t="s">
        <v>75</v>
      </c>
      <c r="I24101" s="90">
        <v>32834752</v>
      </c>
      <c r="J24101" s="91">
        <v>14</v>
      </c>
      <c r="K24101" s="90" t="s">
        <v>79</v>
      </c>
      <c r="L24101" s="91" t="s">
        <v>82</v>
      </c>
      <c r="M24101" s="90">
        <v>2018</v>
      </c>
      <c r="N24101" s="91">
        <v>243</v>
      </c>
      <c r="O24101" s="92">
        <v>5226881.426711536</v>
      </c>
      <c r="P24101" s="93">
        <v>6452940.0329772048</v>
      </c>
    </row>
    <row r="24102" spans="1:16" x14ac:dyDescent="0.2">
      <c r="A24102" s="87">
        <v>45065</v>
      </c>
      <c r="B24102" s="88">
        <v>45310</v>
      </c>
      <c r="C24102" s="87" t="s">
        <v>73</v>
      </c>
      <c r="D24102" s="89">
        <v>2952852</v>
      </c>
      <c r="E24102" s="90">
        <v>0</v>
      </c>
      <c r="F24102" s="91">
        <v>71</v>
      </c>
      <c r="G24102" s="90" t="s">
        <v>78</v>
      </c>
      <c r="H24102" s="91" t="s">
        <v>75</v>
      </c>
      <c r="I24102" s="90">
        <v>84775525</v>
      </c>
      <c r="J24102" s="91">
        <v>13</v>
      </c>
      <c r="K24102" s="90" t="s">
        <v>76</v>
      </c>
      <c r="L24102" s="91" t="s">
        <v>82</v>
      </c>
      <c r="M24102" s="90">
        <v>2023</v>
      </c>
      <c r="N24102" s="91">
        <v>245</v>
      </c>
      <c r="O24102" s="92">
        <v>5077975.9125675997</v>
      </c>
      <c r="P24102" s="93">
        <v>6269106.0648982711</v>
      </c>
    </row>
    <row r="24103" spans="1:16" x14ac:dyDescent="0.2">
      <c r="A24103" s="87">
        <v>43648</v>
      </c>
      <c r="B24103" s="88">
        <v>44318</v>
      </c>
      <c r="C24103" s="87" t="s">
        <v>73</v>
      </c>
      <c r="D24103" s="89">
        <v>2347171</v>
      </c>
      <c r="E24103" s="90">
        <v>0</v>
      </c>
      <c r="F24103" s="91">
        <v>59</v>
      </c>
      <c r="G24103" s="90" t="s">
        <v>78</v>
      </c>
      <c r="H24103" s="91" t="s">
        <v>75</v>
      </c>
      <c r="I24103" s="90">
        <v>107999503</v>
      </c>
      <c r="J24103" s="91">
        <v>14</v>
      </c>
      <c r="K24103" s="90" t="s">
        <v>79</v>
      </c>
      <c r="L24103" s="91" t="s">
        <v>82</v>
      </c>
      <c r="M24103" s="90">
        <v>2023</v>
      </c>
      <c r="N24103" s="91">
        <v>670</v>
      </c>
      <c r="O24103" s="92">
        <v>5001726.0604161741</v>
      </c>
      <c r="P24103" s="93">
        <v>6174970.4449582389</v>
      </c>
    </row>
    <row r="24104" spans="1:16" x14ac:dyDescent="0.2">
      <c r="A24104" s="87">
        <v>44292</v>
      </c>
      <c r="B24104" s="88">
        <v>44322</v>
      </c>
      <c r="C24104" s="87" t="s">
        <v>73</v>
      </c>
      <c r="D24104" s="89">
        <v>2416787</v>
      </c>
      <c r="E24104" s="90">
        <v>0</v>
      </c>
      <c r="F24104" s="91">
        <v>43</v>
      </c>
      <c r="G24104" s="90" t="s">
        <v>78</v>
      </c>
      <c r="H24104" s="91" t="s">
        <v>75</v>
      </c>
      <c r="I24104" s="90">
        <v>35983580</v>
      </c>
      <c r="J24104" s="91">
        <v>15</v>
      </c>
      <c r="K24104" s="90" t="s">
        <v>76</v>
      </c>
      <c r="L24104" s="91" t="s">
        <v>82</v>
      </c>
      <c r="M24104" s="90">
        <v>2004</v>
      </c>
      <c r="N24104" s="91">
        <v>30</v>
      </c>
      <c r="O24104" s="92">
        <v>5213696.4650936201</v>
      </c>
      <c r="P24104" s="93">
        <v>6436662.3025847161</v>
      </c>
    </row>
    <row r="24105" spans="1:16" x14ac:dyDescent="0.2">
      <c r="A24105" s="87">
        <v>45583</v>
      </c>
      <c r="B24105" s="88">
        <v>45583</v>
      </c>
      <c r="C24105" s="87" t="s">
        <v>73</v>
      </c>
      <c r="D24105" s="89">
        <v>1217391</v>
      </c>
      <c r="E24105" s="90">
        <v>0</v>
      </c>
      <c r="F24105" s="91">
        <v>65</v>
      </c>
      <c r="G24105" s="90" t="s">
        <v>78</v>
      </c>
      <c r="H24105" s="91" t="s">
        <v>75</v>
      </c>
      <c r="I24105" s="90">
        <v>74323387</v>
      </c>
      <c r="J24105" s="91">
        <v>12</v>
      </c>
      <c r="K24105" s="90" t="s">
        <v>84</v>
      </c>
      <c r="L24105" s="91" t="s">
        <v>80</v>
      </c>
      <c r="M24105" s="90">
        <v>2005</v>
      </c>
      <c r="N24105" s="91">
        <v>0</v>
      </c>
      <c r="O24105" s="92">
        <v>5115366.9972309479</v>
      </c>
      <c r="P24105" s="93">
        <v>6315267.8978159847</v>
      </c>
    </row>
    <row r="24106" spans="1:16" x14ac:dyDescent="0.2">
      <c r="A24106" s="87">
        <v>44154</v>
      </c>
      <c r="B24106" s="88">
        <v>44154</v>
      </c>
      <c r="C24106" s="87" t="s">
        <v>73</v>
      </c>
      <c r="D24106" s="89">
        <v>2169130</v>
      </c>
      <c r="E24106" s="90">
        <v>0</v>
      </c>
      <c r="F24106" s="91">
        <v>44</v>
      </c>
      <c r="G24106" s="90" t="s">
        <v>74</v>
      </c>
      <c r="H24106" s="91" t="s">
        <v>75</v>
      </c>
      <c r="I24106" s="90">
        <v>69697684</v>
      </c>
      <c r="J24106" s="91">
        <v>9</v>
      </c>
      <c r="K24106" s="90" t="s">
        <v>76</v>
      </c>
      <c r="L24106" s="91" t="s">
        <v>85</v>
      </c>
      <c r="M24106" s="90">
        <v>2001</v>
      </c>
      <c r="N24106" s="91">
        <v>0</v>
      </c>
      <c r="O24106" s="92">
        <v>5144207.6915330412</v>
      </c>
      <c r="P24106" s="93">
        <v>6350873.6932506673</v>
      </c>
    </row>
    <row r="24107" spans="1:16" x14ac:dyDescent="0.2">
      <c r="A24107" s="87">
        <v>44721</v>
      </c>
      <c r="B24107" s="88">
        <v>44874</v>
      </c>
      <c r="C24107" s="87" t="s">
        <v>73</v>
      </c>
      <c r="D24107" s="89">
        <v>2658062</v>
      </c>
      <c r="E24107" s="90">
        <v>0</v>
      </c>
      <c r="F24107" s="91">
        <v>62</v>
      </c>
      <c r="G24107" s="90" t="s">
        <v>74</v>
      </c>
      <c r="H24107" s="91" t="s">
        <v>75</v>
      </c>
      <c r="I24107" s="90">
        <v>29238722</v>
      </c>
      <c r="J24107" s="91">
        <v>10</v>
      </c>
      <c r="K24107" s="90" t="s">
        <v>84</v>
      </c>
      <c r="L24107" s="91" t="s">
        <v>77</v>
      </c>
      <c r="M24107" s="90">
        <v>2005</v>
      </c>
      <c r="N24107" s="91">
        <v>153</v>
      </c>
      <c r="O24107" s="92">
        <v>5258217.5278297076</v>
      </c>
      <c r="P24107" s="93">
        <v>6491626.5775675401</v>
      </c>
    </row>
    <row r="24108" spans="1:16" x14ac:dyDescent="0.2">
      <c r="A24108" s="87">
        <v>44923</v>
      </c>
      <c r="B24108" s="88">
        <v>45501</v>
      </c>
      <c r="C24108" s="87" t="s">
        <v>73</v>
      </c>
      <c r="D24108" s="89">
        <v>2971994</v>
      </c>
      <c r="E24108" s="90">
        <v>0</v>
      </c>
      <c r="F24108" s="91">
        <v>62</v>
      </c>
      <c r="G24108" s="90" t="s">
        <v>78</v>
      </c>
      <c r="H24108" s="91" t="s">
        <v>75</v>
      </c>
      <c r="I24108" s="90">
        <v>52425149</v>
      </c>
      <c r="J24108" s="91">
        <v>12</v>
      </c>
      <c r="K24108" s="90" t="s">
        <v>79</v>
      </c>
      <c r="L24108" s="91" t="s">
        <v>85</v>
      </c>
      <c r="M24108" s="90">
        <v>2008</v>
      </c>
      <c r="N24108" s="91">
        <v>578</v>
      </c>
      <c r="O24108" s="92">
        <v>5177035.1710183276</v>
      </c>
      <c r="P24108" s="93">
        <v>6391401.4457016382</v>
      </c>
    </row>
    <row r="24109" spans="1:16" x14ac:dyDescent="0.2">
      <c r="A24109" s="87">
        <v>44372</v>
      </c>
      <c r="B24109" s="88">
        <v>44645</v>
      </c>
      <c r="C24109" s="87" t="s">
        <v>73</v>
      </c>
      <c r="D24109" s="89">
        <v>842580</v>
      </c>
      <c r="E24109" s="90">
        <v>0</v>
      </c>
      <c r="F24109" s="91">
        <v>22</v>
      </c>
      <c r="G24109" s="90" t="s">
        <v>78</v>
      </c>
      <c r="H24109" s="91" t="s">
        <v>81</v>
      </c>
      <c r="I24109" s="90">
        <v>92030583</v>
      </c>
      <c r="J24109" s="91">
        <v>10</v>
      </c>
      <c r="K24109" s="90" t="s">
        <v>76</v>
      </c>
      <c r="L24109" s="91" t="s">
        <v>80</v>
      </c>
      <c r="M24109" s="90">
        <v>2016</v>
      </c>
      <c r="N24109" s="91">
        <v>273</v>
      </c>
      <c r="O24109" s="92">
        <v>5071448.732618859</v>
      </c>
      <c r="P24109" s="93">
        <v>6261047.8180479733</v>
      </c>
    </row>
    <row r="24110" spans="1:16" x14ac:dyDescent="0.2">
      <c r="A24110" s="87">
        <v>44820</v>
      </c>
      <c r="B24110" s="88">
        <v>44973</v>
      </c>
      <c r="C24110" s="87" t="s">
        <v>73</v>
      </c>
      <c r="D24110" s="89">
        <v>1981080</v>
      </c>
      <c r="E24110" s="90">
        <v>0</v>
      </c>
      <c r="F24110" s="91">
        <v>28</v>
      </c>
      <c r="G24110" s="90" t="s">
        <v>78</v>
      </c>
      <c r="H24110" s="91" t="s">
        <v>75</v>
      </c>
      <c r="I24110" s="90">
        <v>67152934</v>
      </c>
      <c r="J24110" s="91">
        <v>7</v>
      </c>
      <c r="K24110" s="90" t="s">
        <v>79</v>
      </c>
      <c r="L24110" s="91" t="s">
        <v>80</v>
      </c>
      <c r="M24110" s="90">
        <v>2022</v>
      </c>
      <c r="N24110" s="91">
        <v>153</v>
      </c>
      <c r="O24110" s="92">
        <v>5160981.6467885114</v>
      </c>
      <c r="P24110" s="93">
        <v>6371582.2799858162</v>
      </c>
    </row>
    <row r="24111" spans="1:16" x14ac:dyDescent="0.2">
      <c r="A24111" s="87">
        <v>43353</v>
      </c>
      <c r="B24111" s="88">
        <v>43748</v>
      </c>
      <c r="C24111" s="87" t="s">
        <v>73</v>
      </c>
      <c r="D24111" s="89">
        <v>2131484</v>
      </c>
      <c r="E24111" s="90">
        <v>0</v>
      </c>
      <c r="F24111" s="91">
        <v>20</v>
      </c>
      <c r="G24111" s="90" t="s">
        <v>78</v>
      </c>
      <c r="H24111" s="91" t="s">
        <v>81</v>
      </c>
      <c r="I24111" s="90">
        <v>119532684</v>
      </c>
      <c r="J24111" s="91">
        <v>7</v>
      </c>
      <c r="K24111" s="90" t="s">
        <v>76</v>
      </c>
      <c r="L24111" s="91" t="s">
        <v>82</v>
      </c>
      <c r="M24111" s="90">
        <v>2004</v>
      </c>
      <c r="N24111" s="91">
        <v>395</v>
      </c>
      <c r="O24111" s="92">
        <v>5004389.2554026498</v>
      </c>
      <c r="P24111" s="93">
        <v>6178258.3400032707</v>
      </c>
    </row>
    <row r="24112" spans="1:16" x14ac:dyDescent="0.2">
      <c r="A24112" s="87">
        <v>44660</v>
      </c>
      <c r="B24112" s="88">
        <v>44721</v>
      </c>
      <c r="C24112" s="87" t="s">
        <v>73</v>
      </c>
      <c r="D24112" s="89">
        <v>34299269</v>
      </c>
      <c r="E24112" s="90">
        <v>0</v>
      </c>
      <c r="F24112" s="91">
        <v>19</v>
      </c>
      <c r="G24112" s="90" t="s">
        <v>78</v>
      </c>
      <c r="H24112" s="91" t="s">
        <v>81</v>
      </c>
      <c r="I24112" s="90">
        <v>101226325</v>
      </c>
      <c r="J24112" s="91">
        <v>10</v>
      </c>
      <c r="K24112" s="90" t="s">
        <v>79</v>
      </c>
      <c r="L24112" s="91" t="s">
        <v>77</v>
      </c>
      <c r="M24112" s="90">
        <v>2012</v>
      </c>
      <c r="N24112" s="91">
        <v>61</v>
      </c>
      <c r="O24112" s="92">
        <v>5045380.5891613718</v>
      </c>
      <c r="P24112" s="93">
        <v>6228864.9248905824</v>
      </c>
    </row>
    <row r="24113" spans="1:16" x14ac:dyDescent="0.2">
      <c r="A24113" s="87">
        <v>43837</v>
      </c>
      <c r="B24113" s="88">
        <v>44050</v>
      </c>
      <c r="C24113" s="87" t="s">
        <v>73</v>
      </c>
      <c r="D24113" s="89">
        <v>2953944</v>
      </c>
      <c r="E24113" s="90">
        <v>0</v>
      </c>
      <c r="F24113" s="91">
        <v>30</v>
      </c>
      <c r="G24113" s="90" t="s">
        <v>78</v>
      </c>
      <c r="H24113" s="91" t="s">
        <v>75</v>
      </c>
      <c r="I24113" s="90">
        <v>26352436</v>
      </c>
      <c r="J24113" s="91">
        <v>16</v>
      </c>
      <c r="K24113" s="90" t="s">
        <v>84</v>
      </c>
      <c r="L24113" s="91" t="s">
        <v>87</v>
      </c>
      <c r="M24113" s="90">
        <v>2013</v>
      </c>
      <c r="N24113" s="91">
        <v>213</v>
      </c>
      <c r="O24113" s="92">
        <v>5236173.3919239957</v>
      </c>
      <c r="P24113" s="93">
        <v>6464411.5949678952</v>
      </c>
    </row>
    <row r="24114" spans="1:16" x14ac:dyDescent="0.2">
      <c r="A24114" s="87">
        <v>45147</v>
      </c>
      <c r="B24114" s="88">
        <v>45421</v>
      </c>
      <c r="C24114" s="87" t="s">
        <v>73</v>
      </c>
      <c r="D24114" s="89">
        <v>1928920</v>
      </c>
      <c r="E24114" s="90">
        <v>0</v>
      </c>
      <c r="F24114" s="91">
        <v>39</v>
      </c>
      <c r="G24114" s="90" t="s">
        <v>78</v>
      </c>
      <c r="H24114" s="91" t="s">
        <v>81</v>
      </c>
      <c r="I24114" s="90">
        <v>54045126</v>
      </c>
      <c r="J24114" s="91">
        <v>0</v>
      </c>
      <c r="K24114" s="90" t="s">
        <v>76</v>
      </c>
      <c r="L24114" s="91" t="s">
        <v>85</v>
      </c>
      <c r="M24114" s="90">
        <v>2020</v>
      </c>
      <c r="N24114" s="91">
        <v>274</v>
      </c>
      <c r="O24114" s="92">
        <v>5234459.5132847531</v>
      </c>
      <c r="P24114" s="93">
        <v>6462295.6954132747</v>
      </c>
    </row>
    <row r="24115" spans="1:16" x14ac:dyDescent="0.2">
      <c r="A24115" s="87">
        <v>44000</v>
      </c>
      <c r="B24115" s="88">
        <v>44030</v>
      </c>
      <c r="C24115" s="87" t="s">
        <v>73</v>
      </c>
      <c r="D24115" s="89">
        <v>2459040</v>
      </c>
      <c r="E24115" s="90">
        <v>0</v>
      </c>
      <c r="F24115" s="91">
        <v>21</v>
      </c>
      <c r="G24115" s="90" t="s">
        <v>78</v>
      </c>
      <c r="H24115" s="91" t="s">
        <v>75</v>
      </c>
      <c r="I24115" s="90">
        <v>102793256</v>
      </c>
      <c r="J24115" s="91">
        <v>4</v>
      </c>
      <c r="K24115" s="90" t="s">
        <v>76</v>
      </c>
      <c r="L24115" s="91" t="s">
        <v>80</v>
      </c>
      <c r="M24115" s="90">
        <v>2017</v>
      </c>
      <c r="N24115" s="91">
        <v>30</v>
      </c>
      <c r="O24115" s="92">
        <v>5071172.7620044239</v>
      </c>
      <c r="P24115" s="93">
        <v>6260707.1135857077</v>
      </c>
    </row>
    <row r="24116" spans="1:16" x14ac:dyDescent="0.2">
      <c r="A24116" s="87">
        <v>45029</v>
      </c>
      <c r="B24116" s="88">
        <v>45639</v>
      </c>
      <c r="C24116" s="87" t="s">
        <v>73</v>
      </c>
      <c r="D24116" s="89">
        <v>2093740</v>
      </c>
      <c r="E24116" s="90">
        <v>0</v>
      </c>
      <c r="F24116" s="91">
        <v>43</v>
      </c>
      <c r="G24116" s="90" t="s">
        <v>78</v>
      </c>
      <c r="H24116" s="91" t="s">
        <v>75</v>
      </c>
      <c r="I24116" s="90">
        <v>96178401</v>
      </c>
      <c r="J24116" s="91">
        <v>14</v>
      </c>
      <c r="K24116" s="90" t="s">
        <v>84</v>
      </c>
      <c r="L24116" s="91" t="s">
        <v>85</v>
      </c>
      <c r="M24116" s="90">
        <v>2003</v>
      </c>
      <c r="N24116" s="91">
        <v>610</v>
      </c>
      <c r="O24116" s="92">
        <v>5037096.0651810812</v>
      </c>
      <c r="P24116" s="93">
        <v>6218637.1175075071</v>
      </c>
    </row>
    <row r="24117" spans="1:16" x14ac:dyDescent="0.2">
      <c r="A24117" s="87">
        <v>45271</v>
      </c>
      <c r="B24117" s="88">
        <v>45546</v>
      </c>
      <c r="C24117" s="87" t="s">
        <v>73</v>
      </c>
      <c r="D24117" s="89">
        <v>1060818</v>
      </c>
      <c r="E24117" s="90">
        <v>0</v>
      </c>
      <c r="F24117" s="91">
        <v>33</v>
      </c>
      <c r="G24117" s="90" t="s">
        <v>74</v>
      </c>
      <c r="H24117" s="91" t="s">
        <v>81</v>
      </c>
      <c r="I24117" s="90">
        <v>109074239</v>
      </c>
      <c r="J24117" s="91">
        <v>19</v>
      </c>
      <c r="K24117" s="90" t="s">
        <v>76</v>
      </c>
      <c r="L24117" s="91" t="s">
        <v>87</v>
      </c>
      <c r="M24117" s="90">
        <v>2013</v>
      </c>
      <c r="N24117" s="91">
        <v>275</v>
      </c>
      <c r="O24117" s="92">
        <v>4975530.6937952479</v>
      </c>
      <c r="P24117" s="93">
        <v>6142630.4861669727</v>
      </c>
    </row>
    <row r="24118" spans="1:16" x14ac:dyDescent="0.2">
      <c r="A24118" s="87">
        <v>44418</v>
      </c>
      <c r="B24118" s="88">
        <v>44602</v>
      </c>
      <c r="C24118" s="87" t="s">
        <v>73</v>
      </c>
      <c r="D24118" s="89">
        <v>1414353</v>
      </c>
      <c r="E24118" s="90">
        <v>0</v>
      </c>
      <c r="F24118" s="91">
        <v>27</v>
      </c>
      <c r="G24118" s="90" t="s">
        <v>78</v>
      </c>
      <c r="H24118" s="91" t="s">
        <v>75</v>
      </c>
      <c r="I24118" s="90">
        <v>31550520</v>
      </c>
      <c r="J24118" s="91">
        <v>8</v>
      </c>
      <c r="K24118" s="90" t="s">
        <v>76</v>
      </c>
      <c r="L24118" s="91" t="s">
        <v>77</v>
      </c>
      <c r="M24118" s="90">
        <v>2012</v>
      </c>
      <c r="N24118" s="91">
        <v>184</v>
      </c>
      <c r="O24118" s="92">
        <v>5261280.2357407324</v>
      </c>
      <c r="P24118" s="93">
        <v>6495407.6984453481</v>
      </c>
    </row>
    <row r="24119" spans="1:16" x14ac:dyDescent="0.2">
      <c r="A24119" s="87">
        <v>45291</v>
      </c>
      <c r="B24119" s="88">
        <v>45291</v>
      </c>
      <c r="C24119" s="87" t="s">
        <v>73</v>
      </c>
      <c r="D24119" s="89">
        <v>2824881</v>
      </c>
      <c r="E24119" s="90">
        <v>0</v>
      </c>
      <c r="F24119" s="91">
        <v>67</v>
      </c>
      <c r="G24119" s="90" t="s">
        <v>78</v>
      </c>
      <c r="H24119" s="91" t="s">
        <v>75</v>
      </c>
      <c r="I24119" s="90">
        <v>111978247</v>
      </c>
      <c r="J24119" s="91">
        <v>12</v>
      </c>
      <c r="K24119" s="90" t="s">
        <v>79</v>
      </c>
      <c r="L24119" s="91" t="s">
        <v>80</v>
      </c>
      <c r="M24119" s="90">
        <v>2012</v>
      </c>
      <c r="N24119" s="91">
        <v>0</v>
      </c>
      <c r="O24119" s="92">
        <v>5003768.3775855871</v>
      </c>
      <c r="P24119" s="93">
        <v>6177491.8241797369</v>
      </c>
    </row>
    <row r="24120" spans="1:16" x14ac:dyDescent="0.2">
      <c r="A24120" s="87">
        <v>44103</v>
      </c>
      <c r="B24120" s="88">
        <v>44345</v>
      </c>
      <c r="C24120" s="87" t="s">
        <v>73</v>
      </c>
      <c r="D24120" s="89">
        <v>1782726</v>
      </c>
      <c r="E24120" s="90">
        <v>0</v>
      </c>
      <c r="F24120" s="91">
        <v>62</v>
      </c>
      <c r="G24120" s="90" t="s">
        <v>74</v>
      </c>
      <c r="H24120" s="91" t="s">
        <v>81</v>
      </c>
      <c r="I24120" s="90">
        <v>116753982</v>
      </c>
      <c r="J24120" s="91">
        <v>7</v>
      </c>
      <c r="K24120" s="90" t="s">
        <v>84</v>
      </c>
      <c r="L24120" s="91" t="s">
        <v>77</v>
      </c>
      <c r="M24120" s="90">
        <v>2016</v>
      </c>
      <c r="N24120" s="91">
        <v>242</v>
      </c>
      <c r="O24120" s="92">
        <v>5013480.1345754787</v>
      </c>
      <c r="P24120" s="93">
        <v>6189481.6476240465</v>
      </c>
    </row>
    <row r="24121" spans="1:16" x14ac:dyDescent="0.2">
      <c r="A24121" s="87">
        <v>45023</v>
      </c>
      <c r="B24121" s="88">
        <v>45176</v>
      </c>
      <c r="C24121" s="87" t="s">
        <v>73</v>
      </c>
      <c r="D24121" s="89">
        <v>1111868</v>
      </c>
      <c r="E24121" s="90">
        <v>0</v>
      </c>
      <c r="F24121" s="91">
        <v>29</v>
      </c>
      <c r="G24121" s="90" t="s">
        <v>74</v>
      </c>
      <c r="H24121" s="91" t="s">
        <v>75</v>
      </c>
      <c r="I24121" s="90">
        <v>60188117</v>
      </c>
      <c r="J24121" s="91">
        <v>7</v>
      </c>
      <c r="K24121" s="90" t="s">
        <v>84</v>
      </c>
      <c r="L24121" s="91" t="s">
        <v>82</v>
      </c>
      <c r="M24121" s="90">
        <v>2009</v>
      </c>
      <c r="N24121" s="91">
        <v>153</v>
      </c>
      <c r="O24121" s="92">
        <v>5181623.4434459032</v>
      </c>
      <c r="P24121" s="93">
        <v>6397065.9795628432</v>
      </c>
    </row>
    <row r="24122" spans="1:16" x14ac:dyDescent="0.2">
      <c r="A24122" s="87">
        <v>45072</v>
      </c>
      <c r="B24122" s="88">
        <v>45348</v>
      </c>
      <c r="C24122" s="87" t="s">
        <v>73</v>
      </c>
      <c r="D24122" s="89">
        <v>2730774</v>
      </c>
      <c r="E24122" s="90">
        <v>0</v>
      </c>
      <c r="F24122" s="91">
        <v>67</v>
      </c>
      <c r="G24122" s="90" t="s">
        <v>74</v>
      </c>
      <c r="H24122" s="91" t="s">
        <v>75</v>
      </c>
      <c r="I24122" s="90">
        <v>54145911</v>
      </c>
      <c r="J24122" s="91">
        <v>14</v>
      </c>
      <c r="K24122" s="90" t="s">
        <v>76</v>
      </c>
      <c r="L24122" s="91" t="s">
        <v>87</v>
      </c>
      <c r="M24122" s="90">
        <v>2001</v>
      </c>
      <c r="N24122" s="91">
        <v>276</v>
      </c>
      <c r="O24122" s="92">
        <v>5163536.4938423922</v>
      </c>
      <c r="P24122" s="93">
        <v>6374736.412151101</v>
      </c>
    </row>
    <row r="24123" spans="1:16" x14ac:dyDescent="0.2">
      <c r="A24123" s="87">
        <v>45205</v>
      </c>
      <c r="B24123" s="88">
        <v>45205</v>
      </c>
      <c r="C24123" s="87" t="s">
        <v>73</v>
      </c>
      <c r="D24123" s="89">
        <v>2976831</v>
      </c>
      <c r="E24123" s="90">
        <v>0</v>
      </c>
      <c r="F24123" s="91">
        <v>18</v>
      </c>
      <c r="G24123" s="90" t="s">
        <v>74</v>
      </c>
      <c r="H24123" s="91" t="s">
        <v>81</v>
      </c>
      <c r="I24123" s="90">
        <v>37867527</v>
      </c>
      <c r="J24123" s="91">
        <v>7</v>
      </c>
      <c r="K24123" s="90" t="s">
        <v>76</v>
      </c>
      <c r="L24123" s="91" t="s">
        <v>87</v>
      </c>
      <c r="M24123" s="90">
        <v>2006</v>
      </c>
      <c r="N24123" s="91">
        <v>0</v>
      </c>
      <c r="O24123" s="92">
        <v>5248631.0889023999</v>
      </c>
      <c r="P24123" s="93">
        <v>6479791.46778074</v>
      </c>
    </row>
    <row r="24124" spans="1:16" x14ac:dyDescent="0.2">
      <c r="A24124" s="87">
        <v>43142</v>
      </c>
      <c r="B24124" s="88">
        <v>43354</v>
      </c>
      <c r="C24124" s="87" t="s">
        <v>73</v>
      </c>
      <c r="D24124" s="89">
        <v>1681384</v>
      </c>
      <c r="E24124" s="90">
        <v>0</v>
      </c>
      <c r="F24124" s="91">
        <v>57</v>
      </c>
      <c r="G24124" s="90" t="s">
        <v>74</v>
      </c>
      <c r="H24124" s="91" t="s">
        <v>75</v>
      </c>
      <c r="I24124" s="90">
        <v>95621392</v>
      </c>
      <c r="J24124" s="91">
        <v>9</v>
      </c>
      <c r="K24124" s="90" t="s">
        <v>84</v>
      </c>
      <c r="L24124" s="91" t="s">
        <v>77</v>
      </c>
      <c r="M24124" s="90">
        <v>2015</v>
      </c>
      <c r="N24124" s="91">
        <v>212</v>
      </c>
      <c r="O24124" s="92">
        <v>5066191.4713066826</v>
      </c>
      <c r="P24124" s="93">
        <v>6254557.3719835579</v>
      </c>
    </row>
    <row r="24125" spans="1:16" x14ac:dyDescent="0.2">
      <c r="A24125" s="87">
        <v>44948</v>
      </c>
      <c r="B24125" s="88">
        <v>45099</v>
      </c>
      <c r="C24125" s="87" t="s">
        <v>73</v>
      </c>
      <c r="D24125" s="89">
        <v>1203596</v>
      </c>
      <c r="E24125" s="90">
        <v>0</v>
      </c>
      <c r="F24125" s="91">
        <v>45</v>
      </c>
      <c r="G24125" s="90" t="s">
        <v>78</v>
      </c>
      <c r="H24125" s="91" t="s">
        <v>75</v>
      </c>
      <c r="I24125" s="90">
        <v>34487901</v>
      </c>
      <c r="J24125" s="91">
        <v>15</v>
      </c>
      <c r="K24125" s="90" t="s">
        <v>83</v>
      </c>
      <c r="L24125" s="91" t="s">
        <v>82</v>
      </c>
      <c r="M24125" s="90">
        <v>2005</v>
      </c>
      <c r="N24125" s="91">
        <v>151</v>
      </c>
      <c r="O24125" s="92">
        <v>5217452.6156454263</v>
      </c>
      <c r="P24125" s="93">
        <v>6441299.5254881801</v>
      </c>
    </row>
    <row r="24126" spans="1:16" x14ac:dyDescent="0.2">
      <c r="A24126" s="87">
        <v>43443</v>
      </c>
      <c r="B24126" s="88">
        <v>43594</v>
      </c>
      <c r="C24126" s="87" t="s">
        <v>73</v>
      </c>
      <c r="D24126" s="89">
        <v>1264510</v>
      </c>
      <c r="E24126" s="90">
        <v>0</v>
      </c>
      <c r="F24126" s="91">
        <v>29</v>
      </c>
      <c r="G24126" s="90" t="s">
        <v>78</v>
      </c>
      <c r="H24126" s="91" t="s">
        <v>75</v>
      </c>
      <c r="I24126" s="90">
        <v>94577896</v>
      </c>
      <c r="J24126" s="91">
        <v>19</v>
      </c>
      <c r="K24126" s="90" t="s">
        <v>76</v>
      </c>
      <c r="L24126" s="91" t="s">
        <v>82</v>
      </c>
      <c r="M24126" s="90">
        <v>2011</v>
      </c>
      <c r="N24126" s="91">
        <v>151</v>
      </c>
      <c r="O24126" s="92">
        <v>5019187.2617112584</v>
      </c>
      <c r="P24126" s="93">
        <v>6196527.4835941447</v>
      </c>
    </row>
    <row r="24127" spans="1:16" x14ac:dyDescent="0.2">
      <c r="A24127" s="87">
        <v>43432</v>
      </c>
      <c r="B24127" s="88">
        <v>43613</v>
      </c>
      <c r="C24127" s="87" t="s">
        <v>73</v>
      </c>
      <c r="D24127" s="89">
        <v>2219089</v>
      </c>
      <c r="E24127" s="90">
        <v>0</v>
      </c>
      <c r="F24127" s="91">
        <v>67</v>
      </c>
      <c r="G24127" s="90" t="s">
        <v>74</v>
      </c>
      <c r="H24127" s="91" t="s">
        <v>75</v>
      </c>
      <c r="I24127" s="90">
        <v>111906486</v>
      </c>
      <c r="J24127" s="91">
        <v>11</v>
      </c>
      <c r="K24127" s="90" t="s">
        <v>79</v>
      </c>
      <c r="L24127" s="91" t="s">
        <v>77</v>
      </c>
      <c r="M24127" s="90">
        <v>2008</v>
      </c>
      <c r="N24127" s="91">
        <v>181</v>
      </c>
      <c r="O24127" s="92">
        <v>5008012.7046214687</v>
      </c>
      <c r="P24127" s="93">
        <v>6182731.7341005784</v>
      </c>
    </row>
    <row r="24128" spans="1:16" x14ac:dyDescent="0.2">
      <c r="A24128" s="87">
        <v>44561</v>
      </c>
      <c r="B24128" s="88">
        <v>44592</v>
      </c>
      <c r="C24128" s="87" t="s">
        <v>73</v>
      </c>
      <c r="D24128" s="89">
        <v>2032346</v>
      </c>
      <c r="E24128" s="90">
        <v>0</v>
      </c>
      <c r="F24128" s="91">
        <v>42</v>
      </c>
      <c r="G24128" s="90" t="s">
        <v>78</v>
      </c>
      <c r="H24128" s="91" t="s">
        <v>81</v>
      </c>
      <c r="I24128" s="90">
        <v>61146387</v>
      </c>
      <c r="J24128" s="91">
        <v>19</v>
      </c>
      <c r="K24128" s="90" t="s">
        <v>76</v>
      </c>
      <c r="L24128" s="91" t="s">
        <v>80</v>
      </c>
      <c r="M24128" s="90">
        <v>2019</v>
      </c>
      <c r="N24128" s="91">
        <v>31</v>
      </c>
      <c r="O24128" s="92">
        <v>5118940.0713228518</v>
      </c>
      <c r="P24128" s="93">
        <v>6319679.1003985824</v>
      </c>
    </row>
    <row r="24129" spans="1:16" x14ac:dyDescent="0.2">
      <c r="A24129" s="87">
        <v>43441</v>
      </c>
      <c r="B24129" s="88">
        <v>44293</v>
      </c>
      <c r="C24129" s="87" t="s">
        <v>73</v>
      </c>
      <c r="D24129" s="89">
        <v>37046667</v>
      </c>
      <c r="E24129" s="90">
        <v>0</v>
      </c>
      <c r="F24129" s="91">
        <v>47</v>
      </c>
      <c r="G24129" s="90" t="s">
        <v>74</v>
      </c>
      <c r="H24129" s="91" t="s">
        <v>81</v>
      </c>
      <c r="I24129" s="90">
        <v>78795135</v>
      </c>
      <c r="J24129" s="91">
        <v>13</v>
      </c>
      <c r="K24129" s="90" t="s">
        <v>76</v>
      </c>
      <c r="L24129" s="91" t="s">
        <v>87</v>
      </c>
      <c r="M24129" s="90">
        <v>2002</v>
      </c>
      <c r="N24129" s="91">
        <v>852</v>
      </c>
      <c r="O24129" s="92">
        <v>5092305.8077052496</v>
      </c>
      <c r="P24129" s="93">
        <v>6286797.2934632711</v>
      </c>
    </row>
    <row r="24130" spans="1:16" x14ac:dyDescent="0.2">
      <c r="A24130" s="87">
        <v>45330</v>
      </c>
      <c r="B24130" s="88">
        <v>45359</v>
      </c>
      <c r="C24130" s="87" t="s">
        <v>73</v>
      </c>
      <c r="D24130" s="89">
        <v>2230804</v>
      </c>
      <c r="E24130" s="90">
        <v>0</v>
      </c>
      <c r="F24130" s="91">
        <v>36</v>
      </c>
      <c r="G24130" s="90" t="s">
        <v>78</v>
      </c>
      <c r="H24130" s="91" t="s">
        <v>75</v>
      </c>
      <c r="I24130" s="90">
        <v>71990347</v>
      </c>
      <c r="J24130" s="91">
        <v>18</v>
      </c>
      <c r="K24130" s="90" t="s">
        <v>79</v>
      </c>
      <c r="L24130" s="91" t="s">
        <v>87</v>
      </c>
      <c r="M24130" s="90">
        <v>2017</v>
      </c>
      <c r="N24130" s="91">
        <v>29</v>
      </c>
      <c r="O24130" s="92">
        <v>5091856.5441257749</v>
      </c>
      <c r="P24130" s="93">
        <v>6286242.6470688572</v>
      </c>
    </row>
    <row r="24131" spans="1:16" x14ac:dyDescent="0.2">
      <c r="A24131" s="87">
        <v>44801</v>
      </c>
      <c r="B24131" s="88">
        <v>44801</v>
      </c>
      <c r="C24131" s="87" t="s">
        <v>73</v>
      </c>
      <c r="D24131" s="89">
        <v>1836952</v>
      </c>
      <c r="E24131" s="90">
        <v>0</v>
      </c>
      <c r="F24131" s="91">
        <v>59</v>
      </c>
      <c r="G24131" s="90" t="s">
        <v>78</v>
      </c>
      <c r="H24131" s="91" t="s">
        <v>75</v>
      </c>
      <c r="I24131" s="90">
        <v>85824308</v>
      </c>
      <c r="J24131" s="91">
        <v>0</v>
      </c>
      <c r="K24131" s="90" t="s">
        <v>83</v>
      </c>
      <c r="L24131" s="91" t="s">
        <v>85</v>
      </c>
      <c r="M24131" s="90">
        <v>2000</v>
      </c>
      <c r="N24131" s="91">
        <v>0</v>
      </c>
      <c r="O24131" s="92">
        <v>5141806.985003693</v>
      </c>
      <c r="P24131" s="93">
        <v>6347909.8580292501</v>
      </c>
    </row>
    <row r="24132" spans="1:16" x14ac:dyDescent="0.2">
      <c r="A24132" s="87">
        <v>44388</v>
      </c>
      <c r="B24132" s="88">
        <v>44450</v>
      </c>
      <c r="C24132" s="87" t="s">
        <v>73</v>
      </c>
      <c r="D24132" s="89">
        <v>2008556</v>
      </c>
      <c r="E24132" s="90">
        <v>0</v>
      </c>
      <c r="F24132" s="91">
        <v>44</v>
      </c>
      <c r="G24132" s="90" t="s">
        <v>74</v>
      </c>
      <c r="H24132" s="91" t="s">
        <v>75</v>
      </c>
      <c r="I24132" s="90">
        <v>118906984</v>
      </c>
      <c r="J24132" s="91">
        <v>6</v>
      </c>
      <c r="K24132" s="90" t="s">
        <v>76</v>
      </c>
      <c r="L24132" s="91" t="s">
        <v>82</v>
      </c>
      <c r="M24132" s="90">
        <v>2004</v>
      </c>
      <c r="N24132" s="91">
        <v>62</v>
      </c>
      <c r="O24132" s="92">
        <v>5013149.582187213</v>
      </c>
      <c r="P24132" s="93">
        <v>6189073.5582558177</v>
      </c>
    </row>
    <row r="24133" spans="1:16" x14ac:dyDescent="0.2">
      <c r="A24133" s="87">
        <v>44334</v>
      </c>
      <c r="B24133" s="88">
        <v>44395</v>
      </c>
      <c r="C24133" s="87" t="s">
        <v>73</v>
      </c>
      <c r="D24133" s="89">
        <v>2681834</v>
      </c>
      <c r="E24133" s="90">
        <v>0</v>
      </c>
      <c r="F24133" s="91">
        <v>44</v>
      </c>
      <c r="G24133" s="90" t="s">
        <v>78</v>
      </c>
      <c r="H24133" s="91" t="s">
        <v>75</v>
      </c>
      <c r="I24133" s="90">
        <v>90958202</v>
      </c>
      <c r="J24133" s="91">
        <v>17</v>
      </c>
      <c r="K24133" s="90" t="s">
        <v>79</v>
      </c>
      <c r="L24133" s="91" t="s">
        <v>87</v>
      </c>
      <c r="M24133" s="90">
        <v>2019</v>
      </c>
      <c r="N24133" s="91">
        <v>61</v>
      </c>
      <c r="O24133" s="92">
        <v>5040505.9054643717</v>
      </c>
      <c r="P24133" s="93">
        <v>6222846.7968695946</v>
      </c>
    </row>
    <row r="24134" spans="1:16" x14ac:dyDescent="0.2">
      <c r="A24134" s="87">
        <v>45330</v>
      </c>
      <c r="B24134" s="88">
        <v>45512</v>
      </c>
      <c r="C24134" s="87" t="s">
        <v>73</v>
      </c>
      <c r="D24134" s="89">
        <v>2501617</v>
      </c>
      <c r="E24134" s="90">
        <v>0</v>
      </c>
      <c r="F24134" s="91">
        <v>58</v>
      </c>
      <c r="G24134" s="90" t="s">
        <v>78</v>
      </c>
      <c r="H24134" s="91" t="s">
        <v>75</v>
      </c>
      <c r="I24134" s="90">
        <v>81234836</v>
      </c>
      <c r="J24134" s="91">
        <v>12</v>
      </c>
      <c r="K24134" s="90" t="s">
        <v>84</v>
      </c>
      <c r="L24134" s="91" t="s">
        <v>85</v>
      </c>
      <c r="M24134" s="90">
        <v>2020</v>
      </c>
      <c r="N24134" s="91">
        <v>182</v>
      </c>
      <c r="O24134" s="92">
        <v>5093865.6283838684</v>
      </c>
      <c r="P24134" s="93">
        <v>6288722.9980047746</v>
      </c>
    </row>
    <row r="24135" spans="1:16" x14ac:dyDescent="0.2">
      <c r="A24135" s="87">
        <v>44568</v>
      </c>
      <c r="B24135" s="88">
        <v>44749</v>
      </c>
      <c r="C24135" s="87" t="s">
        <v>73</v>
      </c>
      <c r="D24135" s="89">
        <v>622000</v>
      </c>
      <c r="E24135" s="90">
        <v>0</v>
      </c>
      <c r="F24135" s="91">
        <v>57</v>
      </c>
      <c r="G24135" s="90" t="s">
        <v>78</v>
      </c>
      <c r="H24135" s="91" t="s">
        <v>75</v>
      </c>
      <c r="I24135" s="90">
        <v>65764072</v>
      </c>
      <c r="J24135" s="91">
        <v>1</v>
      </c>
      <c r="K24135" s="90" t="s">
        <v>79</v>
      </c>
      <c r="L24135" s="91" t="s">
        <v>77</v>
      </c>
      <c r="M24135" s="90">
        <v>2010</v>
      </c>
      <c r="N24135" s="91">
        <v>181</v>
      </c>
      <c r="O24135" s="92">
        <v>5195204.048085954</v>
      </c>
      <c r="P24135" s="93">
        <v>6413832.1581308069</v>
      </c>
    </row>
    <row r="24136" spans="1:16" x14ac:dyDescent="0.2">
      <c r="A24136" s="87">
        <v>45399</v>
      </c>
      <c r="B24136" s="88">
        <v>45429</v>
      </c>
      <c r="C24136" s="87" t="s">
        <v>73</v>
      </c>
      <c r="D24136" s="89">
        <v>618047</v>
      </c>
      <c r="E24136" s="90">
        <v>0</v>
      </c>
      <c r="F24136" s="91">
        <v>44</v>
      </c>
      <c r="G24136" s="90" t="s">
        <v>78</v>
      </c>
      <c r="H24136" s="91" t="s">
        <v>81</v>
      </c>
      <c r="I24136" s="90">
        <v>44918461</v>
      </c>
      <c r="J24136" s="91">
        <v>5</v>
      </c>
      <c r="K24136" s="90" t="s">
        <v>79</v>
      </c>
      <c r="L24136" s="91" t="s">
        <v>77</v>
      </c>
      <c r="M24136" s="90">
        <v>2021</v>
      </c>
      <c r="N24136" s="91">
        <v>30</v>
      </c>
      <c r="O24136" s="92">
        <v>5237653.8967655674</v>
      </c>
      <c r="P24136" s="93">
        <v>6466239.3787229219</v>
      </c>
    </row>
    <row r="24137" spans="1:16" x14ac:dyDescent="0.2">
      <c r="A24137" s="87">
        <v>43238</v>
      </c>
      <c r="B24137" s="88">
        <v>44245</v>
      </c>
      <c r="C24137" s="87" t="s">
        <v>73</v>
      </c>
      <c r="D24137" s="89">
        <v>2100448</v>
      </c>
      <c r="E24137" s="90">
        <v>0</v>
      </c>
      <c r="F24137" s="91">
        <v>31</v>
      </c>
      <c r="G24137" s="90" t="s">
        <v>78</v>
      </c>
      <c r="H24137" s="91" t="s">
        <v>75</v>
      </c>
      <c r="I24137" s="90">
        <v>94437319</v>
      </c>
      <c r="J24137" s="91">
        <v>15</v>
      </c>
      <c r="K24137" s="90" t="s">
        <v>79</v>
      </c>
      <c r="L24137" s="91" t="s">
        <v>85</v>
      </c>
      <c r="M24137" s="90">
        <v>2005</v>
      </c>
      <c r="N24137" s="91">
        <v>1007</v>
      </c>
      <c r="O24137" s="92">
        <v>5034992.3408028008</v>
      </c>
      <c r="P24137" s="93">
        <v>6216039.9269170379</v>
      </c>
    </row>
    <row r="24138" spans="1:16" x14ac:dyDescent="0.2">
      <c r="A24138" s="87">
        <v>43187</v>
      </c>
      <c r="B24138" s="88">
        <v>43401</v>
      </c>
      <c r="C24138" s="87" t="s">
        <v>73</v>
      </c>
      <c r="D24138" s="89">
        <v>1783616</v>
      </c>
      <c r="E24138" s="90">
        <v>0</v>
      </c>
      <c r="F24138" s="91">
        <v>50</v>
      </c>
      <c r="G24138" s="90" t="s">
        <v>78</v>
      </c>
      <c r="H24138" s="91" t="s">
        <v>81</v>
      </c>
      <c r="I24138" s="90">
        <v>103318456</v>
      </c>
      <c r="J24138" s="91">
        <v>14</v>
      </c>
      <c r="K24138" s="90" t="s">
        <v>86</v>
      </c>
      <c r="L24138" s="91" t="s">
        <v>82</v>
      </c>
      <c r="M24138" s="90">
        <v>2013</v>
      </c>
      <c r="N24138" s="91">
        <v>214</v>
      </c>
      <c r="O24138" s="92">
        <v>5018149.3352040825</v>
      </c>
      <c r="P24138" s="93">
        <v>6195246.0928445458</v>
      </c>
    </row>
    <row r="24139" spans="1:16" x14ac:dyDescent="0.2">
      <c r="A24139" s="87">
        <v>44934</v>
      </c>
      <c r="B24139" s="88">
        <v>45024</v>
      </c>
      <c r="C24139" s="87" t="s">
        <v>73</v>
      </c>
      <c r="D24139" s="89">
        <v>2932356</v>
      </c>
      <c r="E24139" s="90">
        <v>0</v>
      </c>
      <c r="F24139" s="91">
        <v>18</v>
      </c>
      <c r="G24139" s="90" t="s">
        <v>74</v>
      </c>
      <c r="H24139" s="91" t="s">
        <v>75</v>
      </c>
      <c r="I24139" s="90">
        <v>107511294</v>
      </c>
      <c r="J24139" s="91">
        <v>3</v>
      </c>
      <c r="K24139" s="90" t="s">
        <v>86</v>
      </c>
      <c r="L24139" s="91" t="s">
        <v>82</v>
      </c>
      <c r="M24139" s="90">
        <v>2000</v>
      </c>
      <c r="N24139" s="91">
        <v>90</v>
      </c>
      <c r="O24139" s="92">
        <v>5061898.0753429141</v>
      </c>
      <c r="P24139" s="93">
        <v>6249256.8831393998</v>
      </c>
    </row>
    <row r="24140" spans="1:16" x14ac:dyDescent="0.2">
      <c r="A24140" s="87">
        <v>45240</v>
      </c>
      <c r="B24140" s="88">
        <v>45332</v>
      </c>
      <c r="C24140" s="87" t="s">
        <v>73</v>
      </c>
      <c r="D24140" s="89">
        <v>2203658</v>
      </c>
      <c r="E24140" s="90">
        <v>0</v>
      </c>
      <c r="F24140" s="91">
        <v>72</v>
      </c>
      <c r="G24140" s="90" t="s">
        <v>74</v>
      </c>
      <c r="H24140" s="91" t="s">
        <v>75</v>
      </c>
      <c r="I24140" s="90">
        <v>108214595</v>
      </c>
      <c r="J24140" s="91">
        <v>16</v>
      </c>
      <c r="K24140" s="90" t="s">
        <v>86</v>
      </c>
      <c r="L24140" s="91" t="s">
        <v>87</v>
      </c>
      <c r="M24140" s="90">
        <v>2004</v>
      </c>
      <c r="N24140" s="91">
        <v>92</v>
      </c>
      <c r="O24140" s="92">
        <v>4994233.1601206195</v>
      </c>
      <c r="P24140" s="93">
        <v>6165719.9507661955</v>
      </c>
    </row>
    <row r="24141" spans="1:16" x14ac:dyDescent="0.2">
      <c r="A24141" s="87">
        <v>43308</v>
      </c>
      <c r="B24141" s="88">
        <v>43400</v>
      </c>
      <c r="C24141" s="87" t="s">
        <v>73</v>
      </c>
      <c r="D24141" s="89">
        <v>2078868</v>
      </c>
      <c r="E24141" s="90">
        <v>0</v>
      </c>
      <c r="F24141" s="91">
        <v>28</v>
      </c>
      <c r="G24141" s="90" t="s">
        <v>74</v>
      </c>
      <c r="H24141" s="91" t="s">
        <v>75</v>
      </c>
      <c r="I24141" s="90">
        <v>88211961</v>
      </c>
      <c r="J24141" s="91">
        <v>2</v>
      </c>
      <c r="K24141" s="90" t="s">
        <v>84</v>
      </c>
      <c r="L24141" s="91" t="s">
        <v>85</v>
      </c>
      <c r="M24141" s="90">
        <v>2015</v>
      </c>
      <c r="N24141" s="91">
        <v>92</v>
      </c>
      <c r="O24141" s="92">
        <v>5124128.5870131534</v>
      </c>
      <c r="P24141" s="93">
        <v>6326084.6753248814</v>
      </c>
    </row>
    <row r="24142" spans="1:16" x14ac:dyDescent="0.2">
      <c r="A24142" s="87">
        <v>45334</v>
      </c>
      <c r="B24142" s="88">
        <v>45455</v>
      </c>
      <c r="C24142" s="87" t="s">
        <v>73</v>
      </c>
      <c r="D24142" s="89">
        <v>1387601</v>
      </c>
      <c r="E24142" s="90">
        <v>0</v>
      </c>
      <c r="F24142" s="91">
        <v>26</v>
      </c>
      <c r="G24142" s="90" t="s">
        <v>78</v>
      </c>
      <c r="H24142" s="91" t="s">
        <v>81</v>
      </c>
      <c r="I24142" s="90">
        <v>86394979</v>
      </c>
      <c r="J24142" s="91">
        <v>1</v>
      </c>
      <c r="K24142" s="90" t="s">
        <v>79</v>
      </c>
      <c r="L24142" s="91" t="s">
        <v>85</v>
      </c>
      <c r="M24142" s="90">
        <v>2023</v>
      </c>
      <c r="N24142" s="91">
        <v>121</v>
      </c>
      <c r="O24142" s="92">
        <v>5134395.2485977355</v>
      </c>
      <c r="P24142" s="93">
        <v>6338759.5661700433</v>
      </c>
    </row>
    <row r="24143" spans="1:16" x14ac:dyDescent="0.2">
      <c r="A24143" s="87">
        <v>44951</v>
      </c>
      <c r="B24143" s="88">
        <v>44951</v>
      </c>
      <c r="C24143" s="87" t="s">
        <v>73</v>
      </c>
      <c r="D24143" s="89">
        <v>1512267</v>
      </c>
      <c r="E24143" s="90">
        <v>0</v>
      </c>
      <c r="F24143" s="91">
        <v>72</v>
      </c>
      <c r="G24143" s="90" t="s">
        <v>78</v>
      </c>
      <c r="H24143" s="91" t="s">
        <v>75</v>
      </c>
      <c r="I24143" s="90">
        <v>56215072</v>
      </c>
      <c r="J24143" s="91">
        <v>3</v>
      </c>
      <c r="K24143" s="90" t="s">
        <v>76</v>
      </c>
      <c r="L24143" s="91" t="s">
        <v>80</v>
      </c>
      <c r="M24143" s="90">
        <v>2001</v>
      </c>
      <c r="N24143" s="91">
        <v>0</v>
      </c>
      <c r="O24143" s="92">
        <v>5214429.2077339077</v>
      </c>
      <c r="P24143" s="93">
        <v>6437566.9231282808</v>
      </c>
    </row>
    <row r="24144" spans="1:16" x14ac:dyDescent="0.2">
      <c r="A24144" s="87">
        <v>44788</v>
      </c>
      <c r="B24144" s="88">
        <v>44788</v>
      </c>
      <c r="C24144" s="87" t="s">
        <v>73</v>
      </c>
      <c r="D24144" s="89">
        <v>1767243</v>
      </c>
      <c r="E24144" s="90">
        <v>0</v>
      </c>
      <c r="F24144" s="91">
        <v>67</v>
      </c>
      <c r="G24144" s="90" t="s">
        <v>74</v>
      </c>
      <c r="H24144" s="91" t="s">
        <v>75</v>
      </c>
      <c r="I24144" s="90">
        <v>79130982</v>
      </c>
      <c r="J24144" s="91">
        <v>18</v>
      </c>
      <c r="K24144" s="90" t="s">
        <v>86</v>
      </c>
      <c r="L24144" s="91" t="s">
        <v>85</v>
      </c>
      <c r="M24144" s="90">
        <v>2023</v>
      </c>
      <c r="N24144" s="91">
        <v>0</v>
      </c>
      <c r="O24144" s="92">
        <v>5070855.8388059447</v>
      </c>
      <c r="P24144" s="93">
        <v>6260315.8503777087</v>
      </c>
    </row>
    <row r="24145" spans="1:16" x14ac:dyDescent="0.2">
      <c r="A24145" s="87">
        <v>45304</v>
      </c>
      <c r="B24145" s="88">
        <v>45456</v>
      </c>
      <c r="C24145" s="87" t="s">
        <v>73</v>
      </c>
      <c r="D24145" s="89">
        <v>35795742</v>
      </c>
      <c r="E24145" s="90">
        <v>0</v>
      </c>
      <c r="F24145" s="91">
        <v>42</v>
      </c>
      <c r="G24145" s="90" t="s">
        <v>78</v>
      </c>
      <c r="H24145" s="91" t="s">
        <v>75</v>
      </c>
      <c r="I24145" s="90">
        <v>62392123</v>
      </c>
      <c r="J24145" s="91">
        <v>19</v>
      </c>
      <c r="K24145" s="90" t="s">
        <v>83</v>
      </c>
      <c r="L24145" s="91" t="s">
        <v>77</v>
      </c>
      <c r="M24145" s="90">
        <v>2004</v>
      </c>
      <c r="N24145" s="91">
        <v>152</v>
      </c>
      <c r="O24145" s="92">
        <v>5114571.4239103291</v>
      </c>
      <c r="P24145" s="93">
        <v>6314285.7085312698</v>
      </c>
    </row>
    <row r="24146" spans="1:16" x14ac:dyDescent="0.2">
      <c r="A24146" s="87">
        <v>44609</v>
      </c>
      <c r="B24146" s="88">
        <v>44882</v>
      </c>
      <c r="C24146" s="87" t="s">
        <v>73</v>
      </c>
      <c r="D24146" s="89">
        <v>2593036</v>
      </c>
      <c r="E24146" s="90">
        <v>0</v>
      </c>
      <c r="F24146" s="91">
        <v>60</v>
      </c>
      <c r="G24146" s="90" t="s">
        <v>78</v>
      </c>
      <c r="H24146" s="91" t="s">
        <v>75</v>
      </c>
      <c r="I24146" s="90">
        <v>81605227</v>
      </c>
      <c r="J24146" s="91">
        <v>18</v>
      </c>
      <c r="K24146" s="90" t="s">
        <v>79</v>
      </c>
      <c r="L24146" s="91" t="s">
        <v>87</v>
      </c>
      <c r="M24146" s="90">
        <v>2017</v>
      </c>
      <c r="N24146" s="91">
        <v>273</v>
      </c>
      <c r="O24146" s="92">
        <v>5061996.2487010229</v>
      </c>
      <c r="P24146" s="93">
        <v>6249378.0848160777</v>
      </c>
    </row>
    <row r="24147" spans="1:16" x14ac:dyDescent="0.2">
      <c r="A24147" s="87">
        <v>44627</v>
      </c>
      <c r="B24147" s="88">
        <v>44780</v>
      </c>
      <c r="C24147" s="87" t="s">
        <v>73</v>
      </c>
      <c r="D24147" s="89">
        <v>1514194</v>
      </c>
      <c r="E24147" s="90">
        <v>0</v>
      </c>
      <c r="F24147" s="91">
        <v>25</v>
      </c>
      <c r="G24147" s="90" t="s">
        <v>78</v>
      </c>
      <c r="H24147" s="91" t="s">
        <v>75</v>
      </c>
      <c r="I24147" s="90">
        <v>67153435</v>
      </c>
      <c r="J24147" s="91">
        <v>7</v>
      </c>
      <c r="K24147" s="90" t="s">
        <v>86</v>
      </c>
      <c r="L24147" s="91" t="s">
        <v>82</v>
      </c>
      <c r="M24147" s="90">
        <v>2015</v>
      </c>
      <c r="N24147" s="91">
        <v>153</v>
      </c>
      <c r="O24147" s="92">
        <v>5160980.1619626898</v>
      </c>
      <c r="P24147" s="93">
        <v>6371580.4468675181</v>
      </c>
    </row>
    <row r="24148" spans="1:16" x14ac:dyDescent="0.2">
      <c r="A24148" s="87">
        <v>43951</v>
      </c>
      <c r="B24148" s="88">
        <v>44042</v>
      </c>
      <c r="C24148" s="87" t="s">
        <v>73</v>
      </c>
      <c r="D24148" s="89">
        <v>2872339</v>
      </c>
      <c r="E24148" s="90">
        <v>0</v>
      </c>
      <c r="F24148" s="91">
        <v>53</v>
      </c>
      <c r="G24148" s="90" t="s">
        <v>74</v>
      </c>
      <c r="H24148" s="91" t="s">
        <v>81</v>
      </c>
      <c r="I24148" s="90">
        <v>111949852</v>
      </c>
      <c r="J24148" s="91">
        <v>0</v>
      </c>
      <c r="K24148" s="90" t="s">
        <v>86</v>
      </c>
      <c r="L24148" s="91" t="s">
        <v>77</v>
      </c>
      <c r="M24148" s="90">
        <v>2006</v>
      </c>
      <c r="N24148" s="91">
        <v>91</v>
      </c>
      <c r="O24148" s="92">
        <v>5063869.2080292981</v>
      </c>
      <c r="P24148" s="93">
        <v>6251690.3802830838</v>
      </c>
    </row>
    <row r="24149" spans="1:16" x14ac:dyDescent="0.2">
      <c r="A24149" s="87">
        <v>45304</v>
      </c>
      <c r="B24149" s="88">
        <v>45364</v>
      </c>
      <c r="C24149" s="87" t="s">
        <v>73</v>
      </c>
      <c r="D24149" s="89">
        <v>1877195</v>
      </c>
      <c r="E24149" s="90">
        <v>0</v>
      </c>
      <c r="F24149" s="91">
        <v>70</v>
      </c>
      <c r="G24149" s="90" t="s">
        <v>78</v>
      </c>
      <c r="H24149" s="91" t="s">
        <v>75</v>
      </c>
      <c r="I24149" s="90">
        <v>34955991</v>
      </c>
      <c r="J24149" s="91">
        <v>13</v>
      </c>
      <c r="K24149" s="90" t="s">
        <v>86</v>
      </c>
      <c r="L24149" s="91" t="s">
        <v>80</v>
      </c>
      <c r="M24149" s="90">
        <v>2016</v>
      </c>
      <c r="N24149" s="91">
        <v>60</v>
      </c>
      <c r="O24149" s="92">
        <v>5226661.7870326145</v>
      </c>
      <c r="P24149" s="93">
        <v>6452668.8728797706</v>
      </c>
    </row>
    <row r="24150" spans="1:16" x14ac:dyDescent="0.2">
      <c r="A24150" s="87">
        <v>45291</v>
      </c>
      <c r="B24150" s="88">
        <v>45473</v>
      </c>
      <c r="C24150" s="87" t="s">
        <v>73</v>
      </c>
      <c r="D24150" s="89">
        <v>2353003</v>
      </c>
      <c r="E24150" s="90">
        <v>0</v>
      </c>
      <c r="F24150" s="91">
        <v>44</v>
      </c>
      <c r="G24150" s="90" t="s">
        <v>78</v>
      </c>
      <c r="H24150" s="91" t="s">
        <v>75</v>
      </c>
      <c r="I24150" s="90">
        <v>72347731</v>
      </c>
      <c r="J24150" s="91">
        <v>14</v>
      </c>
      <c r="K24150" s="90" t="s">
        <v>86</v>
      </c>
      <c r="L24150" s="91" t="s">
        <v>77</v>
      </c>
      <c r="M24150" s="90">
        <v>2019</v>
      </c>
      <c r="N24150" s="91">
        <v>182</v>
      </c>
      <c r="O24150" s="92">
        <v>5110116.9655624134</v>
      </c>
      <c r="P24150" s="93">
        <v>6308786.3772375472</v>
      </c>
    </row>
    <row r="24151" spans="1:16" x14ac:dyDescent="0.2">
      <c r="A24151" s="87">
        <v>45183</v>
      </c>
      <c r="B24151" s="88">
        <v>45365</v>
      </c>
      <c r="C24151" s="87" t="s">
        <v>73</v>
      </c>
      <c r="D24151" s="89">
        <v>2941732</v>
      </c>
      <c r="E24151" s="90">
        <v>0</v>
      </c>
      <c r="F24151" s="91">
        <v>19</v>
      </c>
      <c r="G24151" s="90" t="s">
        <v>74</v>
      </c>
      <c r="H24151" s="91" t="s">
        <v>75</v>
      </c>
      <c r="I24151" s="90">
        <v>28093805</v>
      </c>
      <c r="J24151" s="91">
        <v>15</v>
      </c>
      <c r="K24151" s="90" t="s">
        <v>76</v>
      </c>
      <c r="L24151" s="91" t="s">
        <v>87</v>
      </c>
      <c r="M24151" s="90">
        <v>2005</v>
      </c>
      <c r="N24151" s="91">
        <v>182</v>
      </c>
      <c r="O24151" s="92">
        <v>5236229.6013098769</v>
      </c>
      <c r="P24151" s="93">
        <v>6464480.9892714527</v>
      </c>
    </row>
    <row r="24152" spans="1:16" x14ac:dyDescent="0.2">
      <c r="A24152" s="87">
        <v>43324</v>
      </c>
      <c r="B24152" s="88">
        <v>43477</v>
      </c>
      <c r="C24152" s="87" t="s">
        <v>73</v>
      </c>
      <c r="D24152" s="89">
        <v>2601676</v>
      </c>
      <c r="E24152" s="90">
        <v>0</v>
      </c>
      <c r="F24152" s="91">
        <v>62</v>
      </c>
      <c r="G24152" s="90" t="s">
        <v>74</v>
      </c>
      <c r="H24152" s="91" t="s">
        <v>75</v>
      </c>
      <c r="I24152" s="90">
        <v>95256271</v>
      </c>
      <c r="J24152" s="91">
        <v>0</v>
      </c>
      <c r="K24152" s="90" t="s">
        <v>76</v>
      </c>
      <c r="L24152" s="91" t="s">
        <v>80</v>
      </c>
      <c r="M24152" s="90">
        <v>2006</v>
      </c>
      <c r="N24152" s="91">
        <v>153</v>
      </c>
      <c r="O24152" s="92">
        <v>5112997.6752288034</v>
      </c>
      <c r="P24152" s="93">
        <v>6312342.8089244487</v>
      </c>
    </row>
    <row r="24153" spans="1:16" x14ac:dyDescent="0.2">
      <c r="A24153" s="87">
        <v>45541</v>
      </c>
      <c r="B24153" s="88">
        <v>45632</v>
      </c>
      <c r="C24153" s="87" t="s">
        <v>73</v>
      </c>
      <c r="D24153" s="89">
        <v>1160076</v>
      </c>
      <c r="E24153" s="90">
        <v>0</v>
      </c>
      <c r="F24153" s="91">
        <v>54</v>
      </c>
      <c r="G24153" s="90" t="s">
        <v>74</v>
      </c>
      <c r="H24153" s="91" t="s">
        <v>75</v>
      </c>
      <c r="I24153" s="90">
        <v>103747593</v>
      </c>
      <c r="J24153" s="91">
        <v>16</v>
      </c>
      <c r="K24153" s="90" t="s">
        <v>86</v>
      </c>
      <c r="L24153" s="91" t="s">
        <v>77</v>
      </c>
      <c r="M24153" s="90">
        <v>2004</v>
      </c>
      <c r="N24153" s="91">
        <v>91</v>
      </c>
      <c r="O24153" s="92">
        <v>5007477.7140068542</v>
      </c>
      <c r="P24153" s="93">
        <v>6182071.2518603131</v>
      </c>
    </row>
    <row r="24154" spans="1:16" x14ac:dyDescent="0.2">
      <c r="A24154" s="87">
        <v>44512</v>
      </c>
      <c r="B24154" s="88">
        <v>44724</v>
      </c>
      <c r="C24154" s="87" t="s">
        <v>73</v>
      </c>
      <c r="D24154" s="89">
        <v>1102606</v>
      </c>
      <c r="E24154" s="90">
        <v>0</v>
      </c>
      <c r="F24154" s="91">
        <v>44</v>
      </c>
      <c r="G24154" s="90" t="s">
        <v>74</v>
      </c>
      <c r="H24154" s="91" t="s">
        <v>75</v>
      </c>
      <c r="I24154" s="90">
        <v>43117728</v>
      </c>
      <c r="J24154" s="91">
        <v>3</v>
      </c>
      <c r="K24154" s="90" t="s">
        <v>84</v>
      </c>
      <c r="L24154" s="91" t="s">
        <v>77</v>
      </c>
      <c r="M24154" s="90">
        <v>2001</v>
      </c>
      <c r="N24154" s="91">
        <v>212</v>
      </c>
      <c r="O24154" s="92">
        <v>5252060.6234384719</v>
      </c>
      <c r="P24154" s="93">
        <v>6484025.4610351501</v>
      </c>
    </row>
    <row r="24155" spans="1:16" x14ac:dyDescent="0.2">
      <c r="A24155" s="87">
        <v>44820</v>
      </c>
      <c r="B24155" s="88">
        <v>45428</v>
      </c>
      <c r="C24155" s="87" t="s">
        <v>73</v>
      </c>
      <c r="D24155" s="89">
        <v>2316655</v>
      </c>
      <c r="E24155" s="90">
        <v>0</v>
      </c>
      <c r="F24155" s="91">
        <v>65</v>
      </c>
      <c r="G24155" s="90" t="s">
        <v>74</v>
      </c>
      <c r="H24155" s="91" t="s">
        <v>75</v>
      </c>
      <c r="I24155" s="90">
        <v>80939758</v>
      </c>
      <c r="J24155" s="91">
        <v>17</v>
      </c>
      <c r="K24155" s="90" t="s">
        <v>86</v>
      </c>
      <c r="L24155" s="91" t="s">
        <v>85</v>
      </c>
      <c r="M24155" s="90">
        <v>2019</v>
      </c>
      <c r="N24155" s="91">
        <v>608</v>
      </c>
      <c r="O24155" s="92">
        <v>5067138.9976976514</v>
      </c>
      <c r="P24155" s="93">
        <v>6255727.1576514207</v>
      </c>
    </row>
    <row r="24156" spans="1:16" x14ac:dyDescent="0.2">
      <c r="A24156" s="87">
        <v>43397</v>
      </c>
      <c r="B24156" s="88">
        <v>43670</v>
      </c>
      <c r="C24156" s="87" t="s">
        <v>73</v>
      </c>
      <c r="D24156" s="89">
        <v>2404978</v>
      </c>
      <c r="E24156" s="90">
        <v>0</v>
      </c>
      <c r="F24156" s="91">
        <v>49</v>
      </c>
      <c r="G24156" s="90" t="s">
        <v>78</v>
      </c>
      <c r="H24156" s="91" t="s">
        <v>75</v>
      </c>
      <c r="I24156" s="90">
        <v>66796808</v>
      </c>
      <c r="J24156" s="91">
        <v>2</v>
      </c>
      <c r="K24156" s="90" t="s">
        <v>84</v>
      </c>
      <c r="L24156" s="91" t="s">
        <v>80</v>
      </c>
      <c r="M24156" s="90">
        <v>2020</v>
      </c>
      <c r="N24156" s="91">
        <v>273</v>
      </c>
      <c r="O24156" s="92">
        <v>5186585.0458578803</v>
      </c>
      <c r="P24156" s="93">
        <v>6403191.4146393565</v>
      </c>
    </row>
    <row r="24157" spans="1:16" x14ac:dyDescent="0.2">
      <c r="A24157" s="87">
        <v>43423</v>
      </c>
      <c r="B24157" s="88">
        <v>43543</v>
      </c>
      <c r="C24157" s="87" t="s">
        <v>73</v>
      </c>
      <c r="D24157" s="89">
        <v>1323899</v>
      </c>
      <c r="E24157" s="90">
        <v>0</v>
      </c>
      <c r="F24157" s="91">
        <v>48</v>
      </c>
      <c r="G24157" s="90" t="s">
        <v>78</v>
      </c>
      <c r="H24157" s="91" t="s">
        <v>75</v>
      </c>
      <c r="I24157" s="90">
        <v>39870797</v>
      </c>
      <c r="J24157" s="91">
        <v>15</v>
      </c>
      <c r="K24157" s="90" t="s">
        <v>86</v>
      </c>
      <c r="L24157" s="91" t="s">
        <v>80</v>
      </c>
      <c r="M24157" s="90">
        <v>2018</v>
      </c>
      <c r="N24157" s="91">
        <v>120</v>
      </c>
      <c r="O24157" s="92">
        <v>5201672.5478870673</v>
      </c>
      <c r="P24157" s="93">
        <v>6421817.9603544036</v>
      </c>
    </row>
    <row r="24158" spans="1:16" x14ac:dyDescent="0.2">
      <c r="A24158" s="87">
        <v>44978</v>
      </c>
      <c r="B24158" s="88">
        <v>45098</v>
      </c>
      <c r="C24158" s="87" t="s">
        <v>73</v>
      </c>
      <c r="D24158" s="89">
        <v>899401</v>
      </c>
      <c r="E24158" s="90">
        <v>0</v>
      </c>
      <c r="F24158" s="91">
        <v>43</v>
      </c>
      <c r="G24158" s="90" t="s">
        <v>74</v>
      </c>
      <c r="H24158" s="91" t="s">
        <v>75</v>
      </c>
      <c r="I24158" s="90">
        <v>116956469</v>
      </c>
      <c r="J24158" s="91">
        <v>2</v>
      </c>
      <c r="K24158" s="90" t="s">
        <v>86</v>
      </c>
      <c r="L24158" s="91" t="s">
        <v>85</v>
      </c>
      <c r="M24158" s="90">
        <v>2001</v>
      </c>
      <c r="N24158" s="91">
        <v>120</v>
      </c>
      <c r="O24158" s="92">
        <v>5038781.2177582597</v>
      </c>
      <c r="P24158" s="93">
        <v>6220717.5527879735</v>
      </c>
    </row>
    <row r="24159" spans="1:16" x14ac:dyDescent="0.2">
      <c r="A24159" s="87">
        <v>44612</v>
      </c>
      <c r="B24159" s="88">
        <v>44671</v>
      </c>
      <c r="C24159" s="87" t="s">
        <v>73</v>
      </c>
      <c r="D24159" s="89">
        <v>854742</v>
      </c>
      <c r="E24159" s="90">
        <v>0</v>
      </c>
      <c r="F24159" s="91">
        <v>41</v>
      </c>
      <c r="G24159" s="90" t="s">
        <v>78</v>
      </c>
      <c r="H24159" s="91" t="s">
        <v>75</v>
      </c>
      <c r="I24159" s="90">
        <v>76520484</v>
      </c>
      <c r="J24159" s="91">
        <v>11</v>
      </c>
      <c r="K24159" s="90" t="s">
        <v>76</v>
      </c>
      <c r="L24159" s="91" t="s">
        <v>87</v>
      </c>
      <c r="M24159" s="90">
        <v>2005</v>
      </c>
      <c r="N24159" s="91">
        <v>59</v>
      </c>
      <c r="O24159" s="92">
        <v>5113569.2763848193</v>
      </c>
      <c r="P24159" s="93">
        <v>6313048.489363974</v>
      </c>
    </row>
    <row r="24160" spans="1:16" x14ac:dyDescent="0.2">
      <c r="A24160" s="87">
        <v>45187</v>
      </c>
      <c r="B24160" s="88">
        <v>45248</v>
      </c>
      <c r="C24160" s="87" t="s">
        <v>73</v>
      </c>
      <c r="D24160" s="89">
        <v>1932355</v>
      </c>
      <c r="E24160" s="90">
        <v>0</v>
      </c>
      <c r="F24160" s="91">
        <v>27</v>
      </c>
      <c r="G24160" s="90" t="s">
        <v>78</v>
      </c>
      <c r="H24160" s="91" t="s">
        <v>75</v>
      </c>
      <c r="I24160" s="90">
        <v>56076327</v>
      </c>
      <c r="J24160" s="91">
        <v>15</v>
      </c>
      <c r="K24160" s="90" t="s">
        <v>83</v>
      </c>
      <c r="L24160" s="91" t="s">
        <v>80</v>
      </c>
      <c r="M24160" s="90">
        <v>2002</v>
      </c>
      <c r="N24160" s="91">
        <v>61</v>
      </c>
      <c r="O24160" s="92">
        <v>5153973.7533069737</v>
      </c>
      <c r="P24160" s="93">
        <v>6362930.5596382394</v>
      </c>
    </row>
    <row r="24161" spans="1:16" x14ac:dyDescent="0.2">
      <c r="A24161" s="87">
        <v>43605</v>
      </c>
      <c r="B24161" s="88">
        <v>43636</v>
      </c>
      <c r="C24161" s="87" t="s">
        <v>73</v>
      </c>
      <c r="D24161" s="89">
        <v>1138812</v>
      </c>
      <c r="E24161" s="90">
        <v>0</v>
      </c>
      <c r="F24161" s="91">
        <v>73</v>
      </c>
      <c r="G24161" s="90" t="s">
        <v>78</v>
      </c>
      <c r="H24161" s="91" t="s">
        <v>75</v>
      </c>
      <c r="I24161" s="90">
        <v>98081673</v>
      </c>
      <c r="J24161" s="91">
        <v>9</v>
      </c>
      <c r="K24161" s="90" t="s">
        <v>84</v>
      </c>
      <c r="L24161" s="91" t="s">
        <v>87</v>
      </c>
      <c r="M24161" s="90">
        <v>2022</v>
      </c>
      <c r="N24161" s="91">
        <v>31</v>
      </c>
      <c r="O24161" s="92">
        <v>5059912.0252235075</v>
      </c>
      <c r="P24161" s="93">
        <v>6246804.9694117382</v>
      </c>
    </row>
    <row r="24162" spans="1:16" x14ac:dyDescent="0.2">
      <c r="A24162" s="87">
        <v>44661</v>
      </c>
      <c r="B24162" s="88">
        <v>44661</v>
      </c>
      <c r="C24162" s="87" t="s">
        <v>73</v>
      </c>
      <c r="D24162" s="89">
        <v>799726</v>
      </c>
      <c r="E24162" s="90">
        <v>0</v>
      </c>
      <c r="F24162" s="91">
        <v>40</v>
      </c>
      <c r="G24162" s="90" t="s">
        <v>78</v>
      </c>
      <c r="H24162" s="91" t="s">
        <v>81</v>
      </c>
      <c r="I24162" s="90">
        <v>104216832</v>
      </c>
      <c r="J24162" s="91">
        <v>19</v>
      </c>
      <c r="K24162" s="90" t="s">
        <v>76</v>
      </c>
      <c r="L24162" s="91" t="s">
        <v>80</v>
      </c>
      <c r="M24162" s="90">
        <v>2015</v>
      </c>
      <c r="N24162" s="91">
        <v>0</v>
      </c>
      <c r="O24162" s="92">
        <v>4991464.5027389182</v>
      </c>
      <c r="P24162" s="93">
        <v>6162301.8552332316</v>
      </c>
    </row>
    <row r="24163" spans="1:16" x14ac:dyDescent="0.2">
      <c r="A24163" s="87">
        <v>44466</v>
      </c>
      <c r="B24163" s="88">
        <v>44619</v>
      </c>
      <c r="C24163" s="87" t="s">
        <v>73</v>
      </c>
      <c r="D24163" s="89">
        <v>1488444</v>
      </c>
      <c r="E24163" s="90">
        <v>0</v>
      </c>
      <c r="F24163" s="91">
        <v>65</v>
      </c>
      <c r="G24163" s="90" t="s">
        <v>74</v>
      </c>
      <c r="H24163" s="91" t="s">
        <v>75</v>
      </c>
      <c r="I24163" s="90">
        <v>75611697</v>
      </c>
      <c r="J24163" s="91">
        <v>5</v>
      </c>
      <c r="K24163" s="90" t="s">
        <v>79</v>
      </c>
      <c r="L24163" s="91" t="s">
        <v>82</v>
      </c>
      <c r="M24163" s="90">
        <v>2006</v>
      </c>
      <c r="N24163" s="91">
        <v>153</v>
      </c>
      <c r="O24163" s="92">
        <v>5145999.7971591474</v>
      </c>
      <c r="P24163" s="93">
        <v>6353086.1693322789</v>
      </c>
    </row>
    <row r="24164" spans="1:16" x14ac:dyDescent="0.2">
      <c r="A24164" s="87">
        <v>43787</v>
      </c>
      <c r="B24164" s="88">
        <v>43969</v>
      </c>
      <c r="C24164" s="87" t="s">
        <v>73</v>
      </c>
      <c r="D24164" s="89">
        <v>1427974</v>
      </c>
      <c r="E24164" s="90">
        <v>0</v>
      </c>
      <c r="F24164" s="91">
        <v>74</v>
      </c>
      <c r="G24164" s="90" t="s">
        <v>78</v>
      </c>
      <c r="H24164" s="91" t="s">
        <v>75</v>
      </c>
      <c r="I24164" s="90">
        <v>42146959</v>
      </c>
      <c r="J24164" s="91">
        <v>15</v>
      </c>
      <c r="K24164" s="90" t="s">
        <v>86</v>
      </c>
      <c r="L24164" s="91" t="s">
        <v>85</v>
      </c>
      <c r="M24164" s="90">
        <v>2006</v>
      </c>
      <c r="N24164" s="91">
        <v>182</v>
      </c>
      <c r="O24164" s="92">
        <v>5194579.9287825143</v>
      </c>
      <c r="P24164" s="93">
        <v>6413061.6404722398</v>
      </c>
    </row>
    <row r="24165" spans="1:16" x14ac:dyDescent="0.2">
      <c r="A24165" s="87">
        <v>45118</v>
      </c>
      <c r="B24165" s="88">
        <v>45393</v>
      </c>
      <c r="C24165" s="87" t="s">
        <v>73</v>
      </c>
      <c r="D24165" s="89">
        <v>954864</v>
      </c>
      <c r="E24165" s="90">
        <v>0</v>
      </c>
      <c r="F24165" s="91">
        <v>26</v>
      </c>
      <c r="G24165" s="90" t="s">
        <v>74</v>
      </c>
      <c r="H24165" s="91" t="s">
        <v>75</v>
      </c>
      <c r="I24165" s="90">
        <v>85588624</v>
      </c>
      <c r="J24165" s="91">
        <v>1</v>
      </c>
      <c r="K24165" s="90" t="s">
        <v>79</v>
      </c>
      <c r="L24165" s="91" t="s">
        <v>82</v>
      </c>
      <c r="M24165" s="90">
        <v>2017</v>
      </c>
      <c r="N24165" s="91">
        <v>275</v>
      </c>
      <c r="O24165" s="92">
        <v>5135923.8976173997</v>
      </c>
      <c r="P24165" s="93">
        <v>6340646.7871819744</v>
      </c>
    </row>
    <row r="24166" spans="1:16" x14ac:dyDescent="0.2">
      <c r="A24166" s="87">
        <v>44569</v>
      </c>
      <c r="B24166" s="88">
        <v>44689</v>
      </c>
      <c r="C24166" s="87" t="s">
        <v>73</v>
      </c>
      <c r="D24166" s="89">
        <v>2558204</v>
      </c>
      <c r="E24166" s="90">
        <v>0</v>
      </c>
      <c r="F24166" s="91">
        <v>47</v>
      </c>
      <c r="G24166" s="90" t="s">
        <v>78</v>
      </c>
      <c r="H24166" s="91" t="s">
        <v>75</v>
      </c>
      <c r="I24166" s="90">
        <v>96906468</v>
      </c>
      <c r="J24166" s="91">
        <v>12</v>
      </c>
      <c r="K24166" s="90" t="s">
        <v>83</v>
      </c>
      <c r="L24166" s="91" t="s">
        <v>82</v>
      </c>
      <c r="M24166" s="90">
        <v>2001</v>
      </c>
      <c r="N24166" s="91">
        <v>120</v>
      </c>
      <c r="O24166" s="92">
        <v>5047765.9361618282</v>
      </c>
      <c r="P24166" s="93">
        <v>6231809.7977306517</v>
      </c>
    </row>
    <row r="24167" spans="1:16" x14ac:dyDescent="0.2">
      <c r="A24167" s="87">
        <v>43840</v>
      </c>
      <c r="B24167" s="88">
        <v>43961</v>
      </c>
      <c r="C24167" s="87" t="s">
        <v>73</v>
      </c>
      <c r="D24167" s="89">
        <v>2820374</v>
      </c>
      <c r="E24167" s="90">
        <v>0</v>
      </c>
      <c r="F24167" s="91">
        <v>37</v>
      </c>
      <c r="G24167" s="90" t="s">
        <v>78</v>
      </c>
      <c r="H24167" s="91" t="s">
        <v>75</v>
      </c>
      <c r="I24167" s="90">
        <v>74545286</v>
      </c>
      <c r="J24167" s="91">
        <v>13</v>
      </c>
      <c r="K24167" s="90" t="s">
        <v>79</v>
      </c>
      <c r="L24167" s="91" t="s">
        <v>87</v>
      </c>
      <c r="M24167" s="90">
        <v>2022</v>
      </c>
      <c r="N24167" s="91">
        <v>121</v>
      </c>
      <c r="O24167" s="92">
        <v>5108988.924839966</v>
      </c>
      <c r="P24167" s="93">
        <v>6307393.7343703276</v>
      </c>
    </row>
    <row r="24168" spans="1:16" x14ac:dyDescent="0.2">
      <c r="A24168" s="87">
        <v>44097</v>
      </c>
      <c r="B24168" s="88">
        <v>44127</v>
      </c>
      <c r="C24168" s="87" t="s">
        <v>73</v>
      </c>
      <c r="D24168" s="89">
        <v>38028073</v>
      </c>
      <c r="E24168" s="90">
        <v>0</v>
      </c>
      <c r="F24168" s="91">
        <v>65</v>
      </c>
      <c r="G24168" s="90" t="s">
        <v>78</v>
      </c>
      <c r="H24168" s="91" t="s">
        <v>75</v>
      </c>
      <c r="I24168" s="90">
        <v>60139219</v>
      </c>
      <c r="J24168" s="91">
        <v>3</v>
      </c>
      <c r="K24168" s="90" t="s">
        <v>83</v>
      </c>
      <c r="L24168" s="91" t="s">
        <v>80</v>
      </c>
      <c r="M24168" s="90">
        <v>2020</v>
      </c>
      <c r="N24168" s="91">
        <v>30</v>
      </c>
      <c r="O24168" s="92">
        <v>5202631.3589475108</v>
      </c>
      <c r="P24168" s="93">
        <v>6423001.677712976</v>
      </c>
    </row>
    <row r="24169" spans="1:16" x14ac:dyDescent="0.2">
      <c r="A24169" s="87">
        <v>44535</v>
      </c>
      <c r="B24169" s="88">
        <v>45356</v>
      </c>
      <c r="C24169" s="87" t="s">
        <v>73</v>
      </c>
      <c r="D24169" s="89">
        <v>1398095</v>
      </c>
      <c r="E24169" s="90">
        <v>0</v>
      </c>
      <c r="F24169" s="91">
        <v>56</v>
      </c>
      <c r="G24169" s="90" t="s">
        <v>74</v>
      </c>
      <c r="H24169" s="91" t="s">
        <v>75</v>
      </c>
      <c r="I24169" s="90">
        <v>27687016</v>
      </c>
      <c r="J24169" s="91">
        <v>14</v>
      </c>
      <c r="K24169" s="90" t="s">
        <v>84</v>
      </c>
      <c r="L24169" s="91" t="s">
        <v>82</v>
      </c>
      <c r="M24169" s="90">
        <v>2009</v>
      </c>
      <c r="N24169" s="91">
        <v>821</v>
      </c>
      <c r="O24169" s="92">
        <v>5238905.7324413303</v>
      </c>
      <c r="P24169" s="93">
        <v>6467784.8548658397</v>
      </c>
    </row>
    <row r="24170" spans="1:16" x14ac:dyDescent="0.2">
      <c r="A24170" s="87">
        <v>45016</v>
      </c>
      <c r="B24170" s="88">
        <v>45199</v>
      </c>
      <c r="C24170" s="87" t="s">
        <v>73</v>
      </c>
      <c r="D24170" s="89">
        <v>2472219</v>
      </c>
      <c r="E24170" s="90">
        <v>0</v>
      </c>
      <c r="F24170" s="91">
        <v>53</v>
      </c>
      <c r="G24170" s="90" t="s">
        <v>74</v>
      </c>
      <c r="H24170" s="91" t="s">
        <v>75</v>
      </c>
      <c r="I24170" s="90">
        <v>31218238</v>
      </c>
      <c r="J24170" s="91">
        <v>3</v>
      </c>
      <c r="K24170" s="90" t="s">
        <v>86</v>
      </c>
      <c r="L24170" s="91" t="s">
        <v>77</v>
      </c>
      <c r="M24170" s="90">
        <v>2022</v>
      </c>
      <c r="N24170" s="91">
        <v>183</v>
      </c>
      <c r="O24170" s="92">
        <v>5287489.5972589999</v>
      </c>
      <c r="P24170" s="93">
        <v>6527764.9348876541</v>
      </c>
    </row>
    <row r="24171" spans="1:16" x14ac:dyDescent="0.2">
      <c r="A24171" s="87">
        <v>43723</v>
      </c>
      <c r="B24171" s="88">
        <v>43784</v>
      </c>
      <c r="C24171" s="87" t="s">
        <v>73</v>
      </c>
      <c r="D24171" s="89">
        <v>1791357</v>
      </c>
      <c r="E24171" s="90">
        <v>0</v>
      </c>
      <c r="F24171" s="91">
        <v>57</v>
      </c>
      <c r="G24171" s="90" t="s">
        <v>78</v>
      </c>
      <c r="H24171" s="91" t="s">
        <v>75</v>
      </c>
      <c r="I24171" s="90">
        <v>27049652</v>
      </c>
      <c r="J24171" s="91">
        <v>14</v>
      </c>
      <c r="K24171" s="90" t="s">
        <v>83</v>
      </c>
      <c r="L24171" s="91" t="s">
        <v>85</v>
      </c>
      <c r="M24171" s="90">
        <v>2006</v>
      </c>
      <c r="N24171" s="91">
        <v>61</v>
      </c>
      <c r="O24171" s="92">
        <v>5245044.6077751825</v>
      </c>
      <c r="P24171" s="93">
        <v>6475363.7133026924</v>
      </c>
    </row>
    <row r="24172" spans="1:16" x14ac:dyDescent="0.2">
      <c r="A24172" s="87">
        <v>43398</v>
      </c>
      <c r="B24172" s="88">
        <v>43641</v>
      </c>
      <c r="C24172" s="87" t="s">
        <v>73</v>
      </c>
      <c r="D24172" s="89">
        <v>2419487</v>
      </c>
      <c r="E24172" s="90">
        <v>0</v>
      </c>
      <c r="F24172" s="91">
        <v>69</v>
      </c>
      <c r="G24172" s="90" t="s">
        <v>78</v>
      </c>
      <c r="H24172" s="91" t="s">
        <v>75</v>
      </c>
      <c r="I24172" s="90">
        <v>101178875</v>
      </c>
      <c r="J24172" s="91">
        <v>17</v>
      </c>
      <c r="K24172" s="90" t="s">
        <v>83</v>
      </c>
      <c r="L24172" s="91" t="s">
        <v>87</v>
      </c>
      <c r="M24172" s="90">
        <v>2018</v>
      </c>
      <c r="N24172" s="91">
        <v>243</v>
      </c>
      <c r="O24172" s="92">
        <v>5009196.9093814632</v>
      </c>
      <c r="P24172" s="93">
        <v>6184193.7152857566</v>
      </c>
    </row>
    <row r="24173" spans="1:16" x14ac:dyDescent="0.2">
      <c r="A24173" s="87">
        <v>44176</v>
      </c>
      <c r="B24173" s="88">
        <v>44327</v>
      </c>
      <c r="C24173" s="87" t="s">
        <v>73</v>
      </c>
      <c r="D24173" s="89">
        <v>2166687</v>
      </c>
      <c r="E24173" s="90">
        <v>0</v>
      </c>
      <c r="F24173" s="91">
        <v>20</v>
      </c>
      <c r="G24173" s="90" t="s">
        <v>74</v>
      </c>
      <c r="H24173" s="91" t="s">
        <v>75</v>
      </c>
      <c r="I24173" s="90">
        <v>71471828</v>
      </c>
      <c r="J24173" s="91">
        <v>8</v>
      </c>
      <c r="K24173" s="90" t="s">
        <v>84</v>
      </c>
      <c r="L24173" s="91" t="s">
        <v>82</v>
      </c>
      <c r="M24173" s="90">
        <v>2023</v>
      </c>
      <c r="N24173" s="91">
        <v>151</v>
      </c>
      <c r="O24173" s="92">
        <v>5143149.0246358942</v>
      </c>
      <c r="P24173" s="93">
        <v>6349566.6970813507</v>
      </c>
    </row>
    <row r="24174" spans="1:16" x14ac:dyDescent="0.2">
      <c r="A24174" s="87">
        <v>43404</v>
      </c>
      <c r="B24174" s="88">
        <v>43799</v>
      </c>
      <c r="C24174" s="87" t="s">
        <v>73</v>
      </c>
      <c r="D24174" s="89">
        <v>2518718</v>
      </c>
      <c r="E24174" s="90">
        <v>0</v>
      </c>
      <c r="F24174" s="91">
        <v>53</v>
      </c>
      <c r="G24174" s="90" t="s">
        <v>74</v>
      </c>
      <c r="H24174" s="91" t="s">
        <v>75</v>
      </c>
      <c r="I24174" s="90">
        <v>40463178</v>
      </c>
      <c r="J24174" s="91">
        <v>2</v>
      </c>
      <c r="K24174" s="90" t="s">
        <v>79</v>
      </c>
      <c r="L24174" s="91" t="s">
        <v>77</v>
      </c>
      <c r="M24174" s="90">
        <v>2022</v>
      </c>
      <c r="N24174" s="91">
        <v>395</v>
      </c>
      <c r="O24174" s="92">
        <v>5263948.4407660197</v>
      </c>
      <c r="P24174" s="93">
        <v>6498701.7787234811</v>
      </c>
    </row>
    <row r="24175" spans="1:16" x14ac:dyDescent="0.2">
      <c r="A24175" s="87">
        <v>44412</v>
      </c>
      <c r="B24175" s="88">
        <v>44443</v>
      </c>
      <c r="C24175" s="87" t="s">
        <v>73</v>
      </c>
      <c r="D24175" s="89">
        <v>1034430</v>
      </c>
      <c r="E24175" s="90">
        <v>0</v>
      </c>
      <c r="F24175" s="91">
        <v>22</v>
      </c>
      <c r="G24175" s="90" t="s">
        <v>78</v>
      </c>
      <c r="H24175" s="91" t="s">
        <v>75</v>
      </c>
      <c r="I24175" s="90">
        <v>98596443</v>
      </c>
      <c r="J24175" s="91">
        <v>4</v>
      </c>
      <c r="K24175" s="90" t="s">
        <v>79</v>
      </c>
      <c r="L24175" s="91" t="s">
        <v>82</v>
      </c>
      <c r="M24175" s="90">
        <v>2022</v>
      </c>
      <c r="N24175" s="91">
        <v>31</v>
      </c>
      <c r="O24175" s="92">
        <v>5083605.3662556177</v>
      </c>
      <c r="P24175" s="93">
        <v>6276056.0077229841</v>
      </c>
    </row>
    <row r="24176" spans="1:16" x14ac:dyDescent="0.2">
      <c r="A24176" s="87">
        <v>43764</v>
      </c>
      <c r="B24176" s="88">
        <v>43947</v>
      </c>
      <c r="C24176" s="87" t="s">
        <v>73</v>
      </c>
      <c r="D24176" s="89">
        <v>1130524</v>
      </c>
      <c r="E24176" s="90">
        <v>0</v>
      </c>
      <c r="F24176" s="91">
        <v>39</v>
      </c>
      <c r="G24176" s="90" t="s">
        <v>74</v>
      </c>
      <c r="H24176" s="91" t="s">
        <v>75</v>
      </c>
      <c r="I24176" s="90">
        <v>60510984</v>
      </c>
      <c r="J24176" s="91">
        <v>6</v>
      </c>
      <c r="K24176" s="90" t="s">
        <v>79</v>
      </c>
      <c r="L24176" s="91" t="s">
        <v>82</v>
      </c>
      <c r="M24176" s="90">
        <v>2004</v>
      </c>
      <c r="N24176" s="91">
        <v>183</v>
      </c>
      <c r="O24176" s="92">
        <v>5185542.5907960664</v>
      </c>
      <c r="P24176" s="93">
        <v>6401904.4330815617</v>
      </c>
    </row>
    <row r="24177" spans="1:16" x14ac:dyDescent="0.2">
      <c r="A24177" s="87">
        <v>44242</v>
      </c>
      <c r="B24177" s="88">
        <v>44545</v>
      </c>
      <c r="C24177" s="87" t="s">
        <v>73</v>
      </c>
      <c r="D24177" s="89">
        <v>1602079</v>
      </c>
      <c r="E24177" s="90">
        <v>0</v>
      </c>
      <c r="F24177" s="91">
        <v>37</v>
      </c>
      <c r="G24177" s="90" t="s">
        <v>74</v>
      </c>
      <c r="H24177" s="91" t="s">
        <v>75</v>
      </c>
      <c r="I24177" s="90">
        <v>92535501</v>
      </c>
      <c r="J24177" s="91">
        <v>10</v>
      </c>
      <c r="K24177" s="90" t="s">
        <v>76</v>
      </c>
      <c r="L24177" s="91" t="s">
        <v>82</v>
      </c>
      <c r="M24177" s="90">
        <v>2018</v>
      </c>
      <c r="N24177" s="91">
        <v>303</v>
      </c>
      <c r="O24177" s="92">
        <v>5069784.5355483731</v>
      </c>
      <c r="P24177" s="93">
        <v>6258993.2537634233</v>
      </c>
    </row>
    <row r="24178" spans="1:16" x14ac:dyDescent="0.2">
      <c r="A24178" s="87">
        <v>45093</v>
      </c>
      <c r="B24178" s="88">
        <v>45612</v>
      </c>
      <c r="C24178" s="87" t="s">
        <v>73</v>
      </c>
      <c r="D24178" s="89">
        <v>2368132</v>
      </c>
      <c r="E24178" s="90">
        <v>0</v>
      </c>
      <c r="F24178" s="91">
        <v>25</v>
      </c>
      <c r="G24178" s="90" t="s">
        <v>74</v>
      </c>
      <c r="H24178" s="91" t="s">
        <v>75</v>
      </c>
      <c r="I24178" s="90">
        <v>70917928</v>
      </c>
      <c r="J24178" s="91">
        <v>10</v>
      </c>
      <c r="K24178" s="90" t="s">
        <v>83</v>
      </c>
      <c r="L24178" s="91" t="s">
        <v>85</v>
      </c>
      <c r="M24178" s="90">
        <v>2017</v>
      </c>
      <c r="N24178" s="91">
        <v>519</v>
      </c>
      <c r="O24178" s="92">
        <v>5132645.1921711098</v>
      </c>
      <c r="P24178" s="93">
        <v>6336599.0026803818</v>
      </c>
    </row>
    <row r="24179" spans="1:16" x14ac:dyDescent="0.2">
      <c r="A24179" s="87">
        <v>43309</v>
      </c>
      <c r="B24179" s="88">
        <v>43432</v>
      </c>
      <c r="C24179" s="87" t="s">
        <v>73</v>
      </c>
      <c r="D24179" s="89">
        <v>1061590</v>
      </c>
      <c r="E24179" s="90">
        <v>0</v>
      </c>
      <c r="F24179" s="91">
        <v>71</v>
      </c>
      <c r="G24179" s="90" t="s">
        <v>78</v>
      </c>
      <c r="H24179" s="91" t="s">
        <v>75</v>
      </c>
      <c r="I24179" s="90">
        <v>76470343</v>
      </c>
      <c r="J24179" s="91">
        <v>1</v>
      </c>
      <c r="K24179" s="90" t="s">
        <v>83</v>
      </c>
      <c r="L24179" s="91" t="s">
        <v>77</v>
      </c>
      <c r="M24179" s="90">
        <v>2015</v>
      </c>
      <c r="N24179" s="91">
        <v>123</v>
      </c>
      <c r="O24179" s="92">
        <v>5163797.9484800752</v>
      </c>
      <c r="P24179" s="93">
        <v>6375059.1956544137</v>
      </c>
    </row>
    <row r="24180" spans="1:16" x14ac:dyDescent="0.2">
      <c r="A24180" s="87">
        <v>44417</v>
      </c>
      <c r="B24180" s="88">
        <v>44690</v>
      </c>
      <c r="C24180" s="87" t="s">
        <v>73</v>
      </c>
      <c r="D24180" s="89">
        <v>1323821</v>
      </c>
      <c r="E24180" s="90">
        <v>0</v>
      </c>
      <c r="F24180" s="91">
        <v>49</v>
      </c>
      <c r="G24180" s="90" t="s">
        <v>74</v>
      </c>
      <c r="H24180" s="91" t="s">
        <v>75</v>
      </c>
      <c r="I24180" s="90">
        <v>116353308</v>
      </c>
      <c r="J24180" s="91">
        <v>14</v>
      </c>
      <c r="K24180" s="90" t="s">
        <v>79</v>
      </c>
      <c r="L24180" s="91" t="s">
        <v>87</v>
      </c>
      <c r="M24180" s="90">
        <v>2014</v>
      </c>
      <c r="N24180" s="91">
        <v>273</v>
      </c>
      <c r="O24180" s="92">
        <v>4979187.7021766091</v>
      </c>
      <c r="P24180" s="93">
        <v>6147145.3113291468</v>
      </c>
    </row>
    <row r="24181" spans="1:16" x14ac:dyDescent="0.2">
      <c r="A24181" s="87">
        <v>43619</v>
      </c>
      <c r="B24181" s="88">
        <v>44595</v>
      </c>
      <c r="C24181" s="87" t="s">
        <v>73</v>
      </c>
      <c r="D24181" s="89">
        <v>39879866</v>
      </c>
      <c r="E24181" s="90">
        <v>0</v>
      </c>
      <c r="F24181" s="91">
        <v>41</v>
      </c>
      <c r="G24181" s="90" t="s">
        <v>78</v>
      </c>
      <c r="H24181" s="91" t="s">
        <v>75</v>
      </c>
      <c r="I24181" s="90">
        <v>116539386</v>
      </c>
      <c r="J24181" s="91">
        <v>11</v>
      </c>
      <c r="K24181" s="90" t="s">
        <v>84</v>
      </c>
      <c r="L24181" s="91" t="s">
        <v>85</v>
      </c>
      <c r="M24181" s="90">
        <v>2008</v>
      </c>
      <c r="N24181" s="91">
        <v>976</v>
      </c>
      <c r="O24181" s="92">
        <v>4989836.443298432</v>
      </c>
      <c r="P24181" s="93">
        <v>6160291.9053067062</v>
      </c>
    </row>
    <row r="24182" spans="1:16" x14ac:dyDescent="0.2">
      <c r="A24182" s="87">
        <v>45225</v>
      </c>
      <c r="B24182" s="88">
        <v>45438</v>
      </c>
      <c r="C24182" s="87" t="s">
        <v>73</v>
      </c>
      <c r="D24182" s="89">
        <v>1102547</v>
      </c>
      <c r="E24182" s="90">
        <v>0</v>
      </c>
      <c r="F24182" s="91">
        <v>43</v>
      </c>
      <c r="G24182" s="90" t="s">
        <v>78</v>
      </c>
      <c r="H24182" s="91" t="s">
        <v>81</v>
      </c>
      <c r="I24182" s="90">
        <v>106980824</v>
      </c>
      <c r="J24182" s="91">
        <v>15</v>
      </c>
      <c r="K24182" s="90" t="s">
        <v>79</v>
      </c>
      <c r="L24182" s="91" t="s">
        <v>82</v>
      </c>
      <c r="M24182" s="90">
        <v>2016</v>
      </c>
      <c r="N24182" s="91">
        <v>213</v>
      </c>
      <c r="O24182" s="92">
        <v>5002256.8830631385</v>
      </c>
      <c r="P24182" s="93">
        <v>6175625.7815594282</v>
      </c>
    </row>
    <row r="24183" spans="1:16" x14ac:dyDescent="0.2">
      <c r="A24183" s="87">
        <v>43438</v>
      </c>
      <c r="B24183" s="88">
        <v>43773</v>
      </c>
      <c r="C24183" s="87" t="s">
        <v>73</v>
      </c>
      <c r="D24183" s="89">
        <v>1466360</v>
      </c>
      <c r="E24183" s="90">
        <v>0</v>
      </c>
      <c r="F24183" s="91">
        <v>67</v>
      </c>
      <c r="G24183" s="90" t="s">
        <v>74</v>
      </c>
      <c r="H24183" s="91" t="s">
        <v>75</v>
      </c>
      <c r="I24183" s="90">
        <v>23048502</v>
      </c>
      <c r="J24183" s="91">
        <v>8</v>
      </c>
      <c r="K24183" s="90" t="s">
        <v>86</v>
      </c>
      <c r="L24183" s="91" t="s">
        <v>82</v>
      </c>
      <c r="M24183" s="90">
        <v>2018</v>
      </c>
      <c r="N24183" s="91">
        <v>335</v>
      </c>
      <c r="O24183" s="92">
        <v>5285633.483328619</v>
      </c>
      <c r="P24183" s="93">
        <v>6525473.4362081708</v>
      </c>
    </row>
    <row r="24184" spans="1:16" x14ac:dyDescent="0.2">
      <c r="A24184" s="87">
        <v>44914</v>
      </c>
      <c r="B24184" s="88">
        <v>45126</v>
      </c>
      <c r="C24184" s="87" t="s">
        <v>73</v>
      </c>
      <c r="D24184" s="89">
        <v>652910</v>
      </c>
      <c r="E24184" s="90">
        <v>0</v>
      </c>
      <c r="F24184" s="91">
        <v>54</v>
      </c>
      <c r="G24184" s="90" t="s">
        <v>78</v>
      </c>
      <c r="H24184" s="91" t="s">
        <v>81</v>
      </c>
      <c r="I24184" s="90">
        <v>72181149</v>
      </c>
      <c r="J24184" s="91">
        <v>16</v>
      </c>
      <c r="K24184" s="90" t="s">
        <v>76</v>
      </c>
      <c r="L24184" s="91" t="s">
        <v>82</v>
      </c>
      <c r="M24184" s="90">
        <v>2004</v>
      </c>
      <c r="N24184" s="91">
        <v>212</v>
      </c>
      <c r="O24184" s="92">
        <v>5100355.3183545321</v>
      </c>
      <c r="P24184" s="93">
        <v>6296734.9609315209</v>
      </c>
    </row>
    <row r="24185" spans="1:16" x14ac:dyDescent="0.2">
      <c r="A24185" s="87">
        <v>44970</v>
      </c>
      <c r="B24185" s="88">
        <v>45243</v>
      </c>
      <c r="C24185" s="87" t="s">
        <v>73</v>
      </c>
      <c r="D24185" s="89">
        <v>2279564</v>
      </c>
      <c r="E24185" s="90">
        <v>0</v>
      </c>
      <c r="F24185" s="91">
        <v>67</v>
      </c>
      <c r="G24185" s="90" t="s">
        <v>74</v>
      </c>
      <c r="H24185" s="91" t="s">
        <v>75</v>
      </c>
      <c r="I24185" s="90">
        <v>115397881</v>
      </c>
      <c r="J24185" s="91">
        <v>6</v>
      </c>
      <c r="K24185" s="90" t="s">
        <v>76</v>
      </c>
      <c r="L24185" s="91" t="s">
        <v>77</v>
      </c>
      <c r="M24185" s="90">
        <v>2021</v>
      </c>
      <c r="N24185" s="91">
        <v>273</v>
      </c>
      <c r="O24185" s="92">
        <v>5022369.6880308064</v>
      </c>
      <c r="P24185" s="93">
        <v>6200456.4049763037</v>
      </c>
    </row>
    <row r="24186" spans="1:16" x14ac:dyDescent="0.2">
      <c r="A24186" s="87">
        <v>44013</v>
      </c>
      <c r="B24186" s="88">
        <v>44866</v>
      </c>
      <c r="C24186" s="87" t="s">
        <v>73</v>
      </c>
      <c r="D24186" s="89">
        <v>2879302</v>
      </c>
      <c r="E24186" s="90">
        <v>0</v>
      </c>
      <c r="F24186" s="91">
        <v>41</v>
      </c>
      <c r="G24186" s="90" t="s">
        <v>74</v>
      </c>
      <c r="H24186" s="91" t="s">
        <v>75</v>
      </c>
      <c r="I24186" s="90">
        <v>60880890</v>
      </c>
      <c r="J24186" s="91">
        <v>14</v>
      </c>
      <c r="K24186" s="90" t="s">
        <v>84</v>
      </c>
      <c r="L24186" s="91" t="s">
        <v>80</v>
      </c>
      <c r="M24186" s="90">
        <v>2008</v>
      </c>
      <c r="N24186" s="91">
        <v>853</v>
      </c>
      <c r="O24186" s="92">
        <v>5140349.301602372</v>
      </c>
      <c r="P24186" s="93">
        <v>6346110.2488918155</v>
      </c>
    </row>
    <row r="24187" spans="1:16" x14ac:dyDescent="0.2">
      <c r="A24187" s="87">
        <v>43907</v>
      </c>
      <c r="B24187" s="88">
        <v>44152</v>
      </c>
      <c r="C24187" s="87" t="s">
        <v>73</v>
      </c>
      <c r="D24187" s="89">
        <v>1499745</v>
      </c>
      <c r="E24187" s="90">
        <v>0</v>
      </c>
      <c r="F24187" s="91">
        <v>36</v>
      </c>
      <c r="G24187" s="90" t="s">
        <v>78</v>
      </c>
      <c r="H24187" s="91" t="s">
        <v>75</v>
      </c>
      <c r="I24187" s="90">
        <v>71709413</v>
      </c>
      <c r="J24187" s="91">
        <v>17</v>
      </c>
      <c r="K24187" s="90" t="s">
        <v>86</v>
      </c>
      <c r="L24187" s="91" t="s">
        <v>77</v>
      </c>
      <c r="M24187" s="90">
        <v>2006</v>
      </c>
      <c r="N24187" s="91">
        <v>245</v>
      </c>
      <c r="O24187" s="92">
        <v>5096525.0829691561</v>
      </c>
      <c r="P24187" s="93">
        <v>6292006.2752705626</v>
      </c>
    </row>
    <row r="24188" spans="1:16" x14ac:dyDescent="0.2">
      <c r="A24188" s="87">
        <v>44416</v>
      </c>
      <c r="B24188" s="88">
        <v>44447</v>
      </c>
      <c r="C24188" s="87" t="s">
        <v>73</v>
      </c>
      <c r="D24188" s="89">
        <v>769911</v>
      </c>
      <c r="E24188" s="90">
        <v>0</v>
      </c>
      <c r="F24188" s="91">
        <v>43</v>
      </c>
      <c r="G24188" s="90" t="s">
        <v>74</v>
      </c>
      <c r="H24188" s="91" t="s">
        <v>81</v>
      </c>
      <c r="I24188" s="90">
        <v>61716384</v>
      </c>
      <c r="J24188" s="91">
        <v>18</v>
      </c>
      <c r="K24188" s="90" t="s">
        <v>84</v>
      </c>
      <c r="L24188" s="91" t="s">
        <v>82</v>
      </c>
      <c r="M24188" s="90">
        <v>2002</v>
      </c>
      <c r="N24188" s="91">
        <v>31</v>
      </c>
      <c r="O24188" s="92">
        <v>5122294.5528900186</v>
      </c>
      <c r="P24188" s="93">
        <v>6323820.4356666887</v>
      </c>
    </row>
    <row r="24189" spans="1:16" x14ac:dyDescent="0.2">
      <c r="A24189" s="87">
        <v>44395</v>
      </c>
      <c r="B24189" s="88">
        <v>44426</v>
      </c>
      <c r="C24189" s="87" t="s">
        <v>73</v>
      </c>
      <c r="D24189" s="89">
        <v>1111156</v>
      </c>
      <c r="E24189" s="90">
        <v>0</v>
      </c>
      <c r="F24189" s="91">
        <v>37</v>
      </c>
      <c r="G24189" s="90" t="s">
        <v>74</v>
      </c>
      <c r="H24189" s="91" t="s">
        <v>75</v>
      </c>
      <c r="I24189" s="90">
        <v>43081259</v>
      </c>
      <c r="J24189" s="91">
        <v>14</v>
      </c>
      <c r="K24189" s="90" t="s">
        <v>76</v>
      </c>
      <c r="L24189" s="91" t="s">
        <v>77</v>
      </c>
      <c r="M24189" s="90">
        <v>2022</v>
      </c>
      <c r="N24189" s="91">
        <v>31</v>
      </c>
      <c r="O24189" s="92">
        <v>5197699.1056001782</v>
      </c>
      <c r="P24189" s="93">
        <v>6416912.476049602</v>
      </c>
    </row>
    <row r="24190" spans="1:16" x14ac:dyDescent="0.2">
      <c r="A24190" s="87">
        <v>43672</v>
      </c>
      <c r="B24190" s="88">
        <v>44008</v>
      </c>
      <c r="C24190" s="87" t="s">
        <v>73</v>
      </c>
      <c r="D24190" s="89">
        <v>1358334</v>
      </c>
      <c r="E24190" s="90">
        <v>0</v>
      </c>
      <c r="F24190" s="91">
        <v>42</v>
      </c>
      <c r="G24190" s="90" t="s">
        <v>74</v>
      </c>
      <c r="H24190" s="91" t="s">
        <v>75</v>
      </c>
      <c r="I24190" s="90">
        <v>40510279</v>
      </c>
      <c r="J24190" s="91">
        <v>11</v>
      </c>
      <c r="K24190" s="90" t="s">
        <v>76</v>
      </c>
      <c r="L24190" s="91" t="s">
        <v>85</v>
      </c>
      <c r="M24190" s="90">
        <v>2018</v>
      </c>
      <c r="N24190" s="91">
        <v>336</v>
      </c>
      <c r="O24190" s="92">
        <v>5218744.6139632994</v>
      </c>
      <c r="P24190" s="93">
        <v>6442894.5851398753</v>
      </c>
    </row>
    <row r="24191" spans="1:16" x14ac:dyDescent="0.2">
      <c r="A24191" s="87">
        <v>44780</v>
      </c>
      <c r="B24191" s="88">
        <v>45389</v>
      </c>
      <c r="C24191" s="87" t="s">
        <v>73</v>
      </c>
      <c r="D24191" s="89">
        <v>33715084</v>
      </c>
      <c r="E24191" s="90">
        <v>0</v>
      </c>
      <c r="F24191" s="91">
        <v>46</v>
      </c>
      <c r="G24191" s="90" t="s">
        <v>74</v>
      </c>
      <c r="H24191" s="91" t="s">
        <v>81</v>
      </c>
      <c r="I24191" s="90">
        <v>36381066</v>
      </c>
      <c r="J24191" s="91">
        <v>0</v>
      </c>
      <c r="K24191" s="90" t="s">
        <v>86</v>
      </c>
      <c r="L24191" s="91" t="s">
        <v>77</v>
      </c>
      <c r="M24191" s="90">
        <v>2015</v>
      </c>
      <c r="N24191" s="91">
        <v>609</v>
      </c>
      <c r="O24191" s="92">
        <v>5284937.6022436023</v>
      </c>
      <c r="P24191" s="93">
        <v>6524614.323757533</v>
      </c>
    </row>
    <row r="24192" spans="1:16" x14ac:dyDescent="0.2">
      <c r="A24192" s="87">
        <v>44140</v>
      </c>
      <c r="B24192" s="88">
        <v>44201</v>
      </c>
      <c r="C24192" s="87" t="s">
        <v>73</v>
      </c>
      <c r="D24192" s="89">
        <v>2086339</v>
      </c>
      <c r="E24192" s="90">
        <v>0</v>
      </c>
      <c r="F24192" s="91">
        <v>18</v>
      </c>
      <c r="G24192" s="90" t="s">
        <v>74</v>
      </c>
      <c r="H24192" s="91" t="s">
        <v>75</v>
      </c>
      <c r="I24192" s="90">
        <v>51688648</v>
      </c>
      <c r="J24192" s="91">
        <v>7</v>
      </c>
      <c r="K24192" s="90" t="s">
        <v>79</v>
      </c>
      <c r="L24192" s="91" t="s">
        <v>77</v>
      </c>
      <c r="M24192" s="90">
        <v>2013</v>
      </c>
      <c r="N24192" s="91">
        <v>61</v>
      </c>
      <c r="O24192" s="92">
        <v>5207327.9874572745</v>
      </c>
      <c r="P24192" s="93">
        <v>6428799.9845151529</v>
      </c>
    </row>
    <row r="24193" spans="1:16" x14ac:dyDescent="0.2">
      <c r="A24193" s="87">
        <v>44026</v>
      </c>
      <c r="B24193" s="88">
        <v>44756</v>
      </c>
      <c r="C24193" s="87" t="s">
        <v>73</v>
      </c>
      <c r="D24193" s="89">
        <v>692324</v>
      </c>
      <c r="E24193" s="90">
        <v>0</v>
      </c>
      <c r="F24193" s="91">
        <v>45</v>
      </c>
      <c r="G24193" s="90" t="s">
        <v>78</v>
      </c>
      <c r="H24193" s="91" t="s">
        <v>75</v>
      </c>
      <c r="I24193" s="90">
        <v>63596510</v>
      </c>
      <c r="J24193" s="91">
        <v>18</v>
      </c>
      <c r="K24193" s="90" t="s">
        <v>79</v>
      </c>
      <c r="L24193" s="91" t="s">
        <v>87</v>
      </c>
      <c r="M24193" s="90">
        <v>2005</v>
      </c>
      <c r="N24193" s="91">
        <v>730</v>
      </c>
      <c r="O24193" s="92">
        <v>5112813.5844819332</v>
      </c>
      <c r="P24193" s="93">
        <v>6312115.5363974478</v>
      </c>
    </row>
    <row r="24194" spans="1:16" x14ac:dyDescent="0.2">
      <c r="A24194" s="87">
        <v>44885</v>
      </c>
      <c r="B24194" s="88">
        <v>45189</v>
      </c>
      <c r="C24194" s="87" t="s">
        <v>73</v>
      </c>
      <c r="D24194" s="89">
        <v>2630118</v>
      </c>
      <c r="E24194" s="90">
        <v>0</v>
      </c>
      <c r="F24194" s="91">
        <v>62</v>
      </c>
      <c r="G24194" s="90" t="s">
        <v>74</v>
      </c>
      <c r="H24194" s="91" t="s">
        <v>75</v>
      </c>
      <c r="I24194" s="90">
        <v>20092768</v>
      </c>
      <c r="J24194" s="91">
        <v>14</v>
      </c>
      <c r="K24194" s="90" t="s">
        <v>79</v>
      </c>
      <c r="L24194" s="91" t="s">
        <v>82</v>
      </c>
      <c r="M24194" s="90">
        <v>2005</v>
      </c>
      <c r="N24194" s="91">
        <v>304</v>
      </c>
      <c r="O24194" s="92">
        <v>5264304.0422520749</v>
      </c>
      <c r="P24194" s="93">
        <v>6499140.7929037958</v>
      </c>
    </row>
    <row r="24195" spans="1:16" x14ac:dyDescent="0.2">
      <c r="A24195" s="87">
        <v>43198</v>
      </c>
      <c r="B24195" s="88">
        <v>43807</v>
      </c>
      <c r="C24195" s="87" t="s">
        <v>73</v>
      </c>
      <c r="D24195" s="89">
        <v>2589262</v>
      </c>
      <c r="E24195" s="90">
        <v>0</v>
      </c>
      <c r="F24195" s="91">
        <v>63</v>
      </c>
      <c r="G24195" s="90" t="s">
        <v>74</v>
      </c>
      <c r="H24195" s="91" t="s">
        <v>75</v>
      </c>
      <c r="I24195" s="90">
        <v>67025945</v>
      </c>
      <c r="J24195" s="91">
        <v>11</v>
      </c>
      <c r="K24195" s="90" t="s">
        <v>83</v>
      </c>
      <c r="L24195" s="91" t="s">
        <v>87</v>
      </c>
      <c r="M24195" s="90">
        <v>2001</v>
      </c>
      <c r="N24195" s="91">
        <v>609</v>
      </c>
      <c r="O24195" s="92">
        <v>5138632.8827559277</v>
      </c>
      <c r="P24195" s="93">
        <v>6343991.2132789232</v>
      </c>
    </row>
    <row r="24196" spans="1:16" x14ac:dyDescent="0.2">
      <c r="A24196" s="87">
        <v>44740</v>
      </c>
      <c r="B24196" s="88">
        <v>44801</v>
      </c>
      <c r="C24196" s="87" t="s">
        <v>73</v>
      </c>
      <c r="D24196" s="89">
        <v>2999701</v>
      </c>
      <c r="E24196" s="90">
        <v>0</v>
      </c>
      <c r="F24196" s="91">
        <v>68</v>
      </c>
      <c r="G24196" s="90" t="s">
        <v>74</v>
      </c>
      <c r="H24196" s="91" t="s">
        <v>81</v>
      </c>
      <c r="I24196" s="90">
        <v>103679098</v>
      </c>
      <c r="J24196" s="91">
        <v>19</v>
      </c>
      <c r="K24196" s="90" t="s">
        <v>83</v>
      </c>
      <c r="L24196" s="91" t="s">
        <v>82</v>
      </c>
      <c r="M24196" s="90">
        <v>2016</v>
      </c>
      <c r="N24196" s="91">
        <v>61</v>
      </c>
      <c r="O24196" s="92">
        <v>4992717.0872713244</v>
      </c>
      <c r="P24196" s="93">
        <v>6163848.2558905231</v>
      </c>
    </row>
    <row r="24197" spans="1:16" x14ac:dyDescent="0.2">
      <c r="A24197" s="87">
        <v>43847</v>
      </c>
      <c r="B24197" s="88">
        <v>44060</v>
      </c>
      <c r="C24197" s="87" t="s">
        <v>73</v>
      </c>
      <c r="D24197" s="89">
        <v>1061663</v>
      </c>
      <c r="E24197" s="90">
        <v>0</v>
      </c>
      <c r="F24197" s="91">
        <v>32</v>
      </c>
      <c r="G24197" s="90" t="s">
        <v>78</v>
      </c>
      <c r="H24197" s="91" t="s">
        <v>81</v>
      </c>
      <c r="I24197" s="90">
        <v>40581303</v>
      </c>
      <c r="J24197" s="91">
        <v>4</v>
      </c>
      <c r="K24197" s="90" t="s">
        <v>84</v>
      </c>
      <c r="L24197" s="91" t="s">
        <v>80</v>
      </c>
      <c r="M24197" s="90">
        <v>2015</v>
      </c>
      <c r="N24197" s="91">
        <v>213</v>
      </c>
      <c r="O24197" s="92">
        <v>5254528.5001335964</v>
      </c>
      <c r="P24197" s="93">
        <v>6487072.2223871564</v>
      </c>
    </row>
    <row r="24198" spans="1:16" x14ac:dyDescent="0.2">
      <c r="A24198" s="87">
        <v>44546</v>
      </c>
      <c r="B24198" s="88">
        <v>44577</v>
      </c>
      <c r="C24198" s="87" t="s">
        <v>73</v>
      </c>
      <c r="D24198" s="89">
        <v>2425807</v>
      </c>
      <c r="E24198" s="90">
        <v>0</v>
      </c>
      <c r="F24198" s="91">
        <v>49</v>
      </c>
      <c r="G24198" s="90" t="s">
        <v>78</v>
      </c>
      <c r="H24198" s="91" t="s">
        <v>75</v>
      </c>
      <c r="I24198" s="90">
        <v>73726647</v>
      </c>
      <c r="J24198" s="91">
        <v>12</v>
      </c>
      <c r="K24198" s="90" t="s">
        <v>76</v>
      </c>
      <c r="L24198" s="91" t="s">
        <v>85</v>
      </c>
      <c r="M24198" s="90">
        <v>2009</v>
      </c>
      <c r="N24198" s="91">
        <v>31</v>
      </c>
      <c r="O24198" s="92">
        <v>5116962.2186505506</v>
      </c>
      <c r="P24198" s="93">
        <v>6317237.3069759877</v>
      </c>
    </row>
    <row r="24199" spans="1:16" x14ac:dyDescent="0.2">
      <c r="A24199" s="87">
        <v>44431</v>
      </c>
      <c r="B24199" s="88">
        <v>45253</v>
      </c>
      <c r="C24199" s="87" t="s">
        <v>73</v>
      </c>
      <c r="D24199" s="89">
        <v>931593</v>
      </c>
      <c r="E24199" s="90">
        <v>0</v>
      </c>
      <c r="F24199" s="91">
        <v>18</v>
      </c>
      <c r="G24199" s="90" t="s">
        <v>78</v>
      </c>
      <c r="H24199" s="91" t="s">
        <v>75</v>
      </c>
      <c r="I24199" s="90">
        <v>28653351</v>
      </c>
      <c r="J24199" s="91">
        <v>15</v>
      </c>
      <c r="K24199" s="90" t="s">
        <v>79</v>
      </c>
      <c r="L24199" s="91" t="s">
        <v>85</v>
      </c>
      <c r="M24199" s="90">
        <v>2018</v>
      </c>
      <c r="N24199" s="91">
        <v>822</v>
      </c>
      <c r="O24199" s="92">
        <v>5230992.3945748024</v>
      </c>
      <c r="P24199" s="93">
        <v>6458015.3019441999</v>
      </c>
    </row>
    <row r="24200" spans="1:16" x14ac:dyDescent="0.2">
      <c r="A24200" s="87">
        <v>45422</v>
      </c>
      <c r="B24200" s="88">
        <v>45483</v>
      </c>
      <c r="C24200" s="87" t="s">
        <v>73</v>
      </c>
      <c r="D24200" s="89">
        <v>1270442</v>
      </c>
      <c r="E24200" s="90">
        <v>0</v>
      </c>
      <c r="F24200" s="91">
        <v>46</v>
      </c>
      <c r="G24200" s="90" t="s">
        <v>78</v>
      </c>
      <c r="H24200" s="91" t="s">
        <v>75</v>
      </c>
      <c r="I24200" s="90">
        <v>86353754</v>
      </c>
      <c r="J24200" s="91">
        <v>6</v>
      </c>
      <c r="K24200" s="90" t="s">
        <v>76</v>
      </c>
      <c r="L24200" s="91" t="s">
        <v>87</v>
      </c>
      <c r="M24200" s="90">
        <v>2021</v>
      </c>
      <c r="N24200" s="91">
        <v>61</v>
      </c>
      <c r="O24200" s="92">
        <v>5109633.9695463357</v>
      </c>
      <c r="P24200" s="93">
        <v>6308190.0858596731</v>
      </c>
    </row>
    <row r="24201" spans="1:16" x14ac:dyDescent="0.2">
      <c r="A24201" s="87">
        <v>43361</v>
      </c>
      <c r="B24201" s="88">
        <v>43422</v>
      </c>
      <c r="C24201" s="87" t="s">
        <v>73</v>
      </c>
      <c r="D24201" s="89">
        <v>632720</v>
      </c>
      <c r="E24201" s="90">
        <v>0</v>
      </c>
      <c r="F24201" s="91">
        <v>60</v>
      </c>
      <c r="G24201" s="90" t="s">
        <v>74</v>
      </c>
      <c r="H24201" s="91" t="s">
        <v>75</v>
      </c>
      <c r="I24201" s="90">
        <v>32709750</v>
      </c>
      <c r="J24201" s="91">
        <v>6</v>
      </c>
      <c r="K24201" s="90" t="s">
        <v>79</v>
      </c>
      <c r="L24201" s="91" t="s">
        <v>85</v>
      </c>
      <c r="M24201" s="90">
        <v>2015</v>
      </c>
      <c r="N24201" s="91">
        <v>61</v>
      </c>
      <c r="O24201" s="92">
        <v>5268620.0021235449</v>
      </c>
      <c r="P24201" s="93">
        <v>6504469.1384241292</v>
      </c>
    </row>
    <row r="24202" spans="1:16" x14ac:dyDescent="0.2">
      <c r="A24202" s="87">
        <v>44363</v>
      </c>
      <c r="B24202" s="88">
        <v>44608</v>
      </c>
      <c r="C24202" s="87" t="s">
        <v>73</v>
      </c>
      <c r="D24202" s="89">
        <v>39730233</v>
      </c>
      <c r="E24202" s="90">
        <v>0</v>
      </c>
      <c r="F24202" s="91">
        <v>51</v>
      </c>
      <c r="G24202" s="90" t="s">
        <v>78</v>
      </c>
      <c r="H24202" s="91" t="s">
        <v>81</v>
      </c>
      <c r="I24202" s="90">
        <v>81624601</v>
      </c>
      <c r="J24202" s="91">
        <v>17</v>
      </c>
      <c r="K24202" s="90" t="s">
        <v>83</v>
      </c>
      <c r="L24202" s="91" t="s">
        <v>82</v>
      </c>
      <c r="M24202" s="90">
        <v>2006</v>
      </c>
      <c r="N24202" s="91">
        <v>245</v>
      </c>
      <c r="O24202" s="92">
        <v>5067139.2003945224</v>
      </c>
      <c r="P24202" s="93">
        <v>6255727.4078944717</v>
      </c>
    </row>
    <row r="24203" spans="1:16" x14ac:dyDescent="0.2">
      <c r="A24203" s="87">
        <v>44036</v>
      </c>
      <c r="B24203" s="88">
        <v>44251</v>
      </c>
      <c r="C24203" s="87" t="s">
        <v>73</v>
      </c>
      <c r="D24203" s="89">
        <v>810942</v>
      </c>
      <c r="E24203" s="90">
        <v>0</v>
      </c>
      <c r="F24203" s="91">
        <v>22</v>
      </c>
      <c r="G24203" s="90" t="s">
        <v>74</v>
      </c>
      <c r="H24203" s="91" t="s">
        <v>75</v>
      </c>
      <c r="I24203" s="90">
        <v>85562333</v>
      </c>
      <c r="J24203" s="91">
        <v>19</v>
      </c>
      <c r="K24203" s="90" t="s">
        <v>79</v>
      </c>
      <c r="L24203" s="91" t="s">
        <v>80</v>
      </c>
      <c r="M24203" s="90">
        <v>2002</v>
      </c>
      <c r="N24203" s="91">
        <v>215</v>
      </c>
      <c r="O24203" s="92">
        <v>5045549.0172352074</v>
      </c>
      <c r="P24203" s="93">
        <v>6229072.8607842065</v>
      </c>
    </row>
    <row r="24204" spans="1:16" x14ac:dyDescent="0.2">
      <c r="A24204" s="87">
        <v>44898</v>
      </c>
      <c r="B24204" s="88">
        <v>45599</v>
      </c>
      <c r="C24204" s="87" t="s">
        <v>73</v>
      </c>
      <c r="D24204" s="89">
        <v>2658154</v>
      </c>
      <c r="E24204" s="90">
        <v>0</v>
      </c>
      <c r="F24204" s="91">
        <v>73</v>
      </c>
      <c r="G24204" s="90" t="s">
        <v>78</v>
      </c>
      <c r="H24204" s="91" t="s">
        <v>81</v>
      </c>
      <c r="I24204" s="90">
        <v>97968166</v>
      </c>
      <c r="J24204" s="91">
        <v>12</v>
      </c>
      <c r="K24204" s="90" t="s">
        <v>83</v>
      </c>
      <c r="L24204" s="91" t="s">
        <v>85</v>
      </c>
      <c r="M24204" s="90">
        <v>2014</v>
      </c>
      <c r="N24204" s="91">
        <v>701</v>
      </c>
      <c r="O24204" s="92">
        <v>5041370.4161701687</v>
      </c>
      <c r="P24204" s="93">
        <v>6223914.094037245</v>
      </c>
    </row>
    <row r="24205" spans="1:16" x14ac:dyDescent="0.2">
      <c r="A24205" s="87">
        <v>43432</v>
      </c>
      <c r="B24205" s="88">
        <v>43524</v>
      </c>
      <c r="C24205" s="87" t="s">
        <v>73</v>
      </c>
      <c r="D24205" s="89">
        <v>1266871</v>
      </c>
      <c r="E24205" s="90">
        <v>0</v>
      </c>
      <c r="F24205" s="91">
        <v>31</v>
      </c>
      <c r="G24205" s="90" t="s">
        <v>78</v>
      </c>
      <c r="H24205" s="91" t="s">
        <v>75</v>
      </c>
      <c r="I24205" s="90">
        <v>88667616</v>
      </c>
      <c r="J24205" s="91">
        <v>4</v>
      </c>
      <c r="K24205" s="90" t="s">
        <v>86</v>
      </c>
      <c r="L24205" s="91" t="s">
        <v>82</v>
      </c>
      <c r="M24205" s="90">
        <v>2000</v>
      </c>
      <c r="N24205" s="91">
        <v>92</v>
      </c>
      <c r="O24205" s="92">
        <v>5112690.5603306219</v>
      </c>
      <c r="P24205" s="93">
        <v>6311963.6547291623</v>
      </c>
    </row>
    <row r="24206" spans="1:16" x14ac:dyDescent="0.2">
      <c r="A24206" s="87">
        <v>43215</v>
      </c>
      <c r="B24206" s="88">
        <v>43215</v>
      </c>
      <c r="C24206" s="87" t="s">
        <v>73</v>
      </c>
      <c r="D24206" s="89">
        <v>1725370</v>
      </c>
      <c r="E24206" s="90">
        <v>0</v>
      </c>
      <c r="F24206" s="91">
        <v>72</v>
      </c>
      <c r="G24206" s="90" t="s">
        <v>78</v>
      </c>
      <c r="H24206" s="91" t="s">
        <v>75</v>
      </c>
      <c r="I24206" s="90">
        <v>79946151</v>
      </c>
      <c r="J24206" s="91">
        <v>19</v>
      </c>
      <c r="K24206" s="90" t="s">
        <v>84</v>
      </c>
      <c r="L24206" s="91" t="s">
        <v>82</v>
      </c>
      <c r="M24206" s="90">
        <v>2001</v>
      </c>
      <c r="N24206" s="91">
        <v>0</v>
      </c>
      <c r="O24206" s="92">
        <v>5063396.1072503384</v>
      </c>
      <c r="P24206" s="93">
        <v>6251106.305247331</v>
      </c>
    </row>
    <row r="24207" spans="1:16" x14ac:dyDescent="0.2">
      <c r="A24207" s="87">
        <v>43368</v>
      </c>
      <c r="B24207" s="88">
        <v>44464</v>
      </c>
      <c r="C24207" s="87" t="s">
        <v>73</v>
      </c>
      <c r="D24207" s="89">
        <v>1225029</v>
      </c>
      <c r="E24207" s="90">
        <v>0</v>
      </c>
      <c r="F24207" s="91">
        <v>55</v>
      </c>
      <c r="G24207" s="90" t="s">
        <v>78</v>
      </c>
      <c r="H24207" s="91" t="s">
        <v>75</v>
      </c>
      <c r="I24207" s="90">
        <v>76252455</v>
      </c>
      <c r="J24207" s="91">
        <v>1</v>
      </c>
      <c r="K24207" s="90" t="s">
        <v>83</v>
      </c>
      <c r="L24207" s="91" t="s">
        <v>87</v>
      </c>
      <c r="M24207" s="90">
        <v>2010</v>
      </c>
      <c r="N24207" s="91">
        <v>1096</v>
      </c>
      <c r="O24207" s="92">
        <v>5159002.7126124185</v>
      </c>
      <c r="P24207" s="93">
        <v>6369139.1513733556</v>
      </c>
    </row>
    <row r="24208" spans="1:16" x14ac:dyDescent="0.2">
      <c r="A24208" s="87">
        <v>45160</v>
      </c>
      <c r="B24208" s="88">
        <v>45252</v>
      </c>
      <c r="C24208" s="87" t="s">
        <v>73</v>
      </c>
      <c r="D24208" s="89">
        <v>1641647</v>
      </c>
      <c r="E24208" s="90">
        <v>0</v>
      </c>
      <c r="F24208" s="91">
        <v>70</v>
      </c>
      <c r="G24208" s="90" t="s">
        <v>74</v>
      </c>
      <c r="H24208" s="91" t="s">
        <v>75</v>
      </c>
      <c r="I24208" s="90">
        <v>30500882</v>
      </c>
      <c r="J24208" s="91">
        <v>14</v>
      </c>
      <c r="K24208" s="90" t="s">
        <v>79</v>
      </c>
      <c r="L24208" s="91" t="s">
        <v>77</v>
      </c>
      <c r="M24208" s="90">
        <v>2002</v>
      </c>
      <c r="N24208" s="91">
        <v>92</v>
      </c>
      <c r="O24208" s="92">
        <v>5234642.7625647178</v>
      </c>
      <c r="P24208" s="93">
        <v>6462521.9290922433</v>
      </c>
    </row>
    <row r="24209" spans="1:16" x14ac:dyDescent="0.2">
      <c r="A24209" s="87">
        <v>43173</v>
      </c>
      <c r="B24209" s="88">
        <v>43234</v>
      </c>
      <c r="C24209" s="87" t="s">
        <v>73</v>
      </c>
      <c r="D24209" s="89">
        <v>946732</v>
      </c>
      <c r="E24209" s="90">
        <v>0</v>
      </c>
      <c r="F24209" s="91">
        <v>38</v>
      </c>
      <c r="G24209" s="90" t="s">
        <v>74</v>
      </c>
      <c r="H24209" s="91" t="s">
        <v>81</v>
      </c>
      <c r="I24209" s="90">
        <v>99613801</v>
      </c>
      <c r="J24209" s="91">
        <v>5</v>
      </c>
      <c r="K24209" s="90" t="s">
        <v>76</v>
      </c>
      <c r="L24209" s="91" t="s">
        <v>85</v>
      </c>
      <c r="M24209" s="90">
        <v>2021</v>
      </c>
      <c r="N24209" s="91">
        <v>61</v>
      </c>
      <c r="O24209" s="92">
        <v>5075378.6428913875</v>
      </c>
      <c r="P24209" s="93">
        <v>6265899.5591251682</v>
      </c>
    </row>
    <row r="24210" spans="1:16" x14ac:dyDescent="0.2">
      <c r="A24210" s="87">
        <v>44116</v>
      </c>
      <c r="B24210" s="88">
        <v>45150</v>
      </c>
      <c r="C24210" s="87" t="s">
        <v>73</v>
      </c>
      <c r="D24210" s="89">
        <v>30669958</v>
      </c>
      <c r="E24210" s="90">
        <v>0</v>
      </c>
      <c r="F24210" s="91">
        <v>68</v>
      </c>
      <c r="G24210" s="90" t="s">
        <v>78</v>
      </c>
      <c r="H24210" s="91" t="s">
        <v>81</v>
      </c>
      <c r="I24210" s="90">
        <v>63462724</v>
      </c>
      <c r="J24210" s="91">
        <v>10</v>
      </c>
      <c r="K24210" s="90" t="s">
        <v>79</v>
      </c>
      <c r="L24210" s="91" t="s">
        <v>82</v>
      </c>
      <c r="M24210" s="90">
        <v>2011</v>
      </c>
      <c r="N24210" s="91">
        <v>1034</v>
      </c>
      <c r="O24210" s="92">
        <v>5151860.4913343536</v>
      </c>
      <c r="P24210" s="93">
        <v>6360321.5942399427</v>
      </c>
    </row>
    <row r="24211" spans="1:16" x14ac:dyDescent="0.2">
      <c r="A24211" s="87">
        <v>43278</v>
      </c>
      <c r="B24211" s="88">
        <v>43308</v>
      </c>
      <c r="C24211" s="87" t="s">
        <v>73</v>
      </c>
      <c r="D24211" s="89">
        <v>1662669</v>
      </c>
      <c r="E24211" s="90">
        <v>0</v>
      </c>
      <c r="F24211" s="91">
        <v>63</v>
      </c>
      <c r="G24211" s="90" t="s">
        <v>78</v>
      </c>
      <c r="H24211" s="91" t="s">
        <v>75</v>
      </c>
      <c r="I24211" s="90">
        <v>29210389</v>
      </c>
      <c r="J24211" s="91">
        <v>7</v>
      </c>
      <c r="K24211" s="90" t="s">
        <v>86</v>
      </c>
      <c r="L24211" s="91" t="s">
        <v>77</v>
      </c>
      <c r="M24211" s="90">
        <v>2000</v>
      </c>
      <c r="N24211" s="91">
        <v>30</v>
      </c>
      <c r="O24211" s="92">
        <v>5274120.6988760382</v>
      </c>
      <c r="P24211" s="93">
        <v>6511260.1220691828</v>
      </c>
    </row>
    <row r="24212" spans="1:16" x14ac:dyDescent="0.2">
      <c r="A24212" s="87">
        <v>45100</v>
      </c>
      <c r="B24212" s="88">
        <v>45527</v>
      </c>
      <c r="C24212" s="87" t="s">
        <v>73</v>
      </c>
      <c r="D24212" s="89">
        <v>614579</v>
      </c>
      <c r="E24212" s="90">
        <v>0</v>
      </c>
      <c r="F24212" s="91">
        <v>72</v>
      </c>
      <c r="G24212" s="90" t="s">
        <v>78</v>
      </c>
      <c r="H24212" s="91" t="s">
        <v>81</v>
      </c>
      <c r="I24212" s="90">
        <v>113813587</v>
      </c>
      <c r="J24212" s="91">
        <v>17</v>
      </c>
      <c r="K24212" s="90" t="s">
        <v>79</v>
      </c>
      <c r="L24212" s="91" t="s">
        <v>82</v>
      </c>
      <c r="M24212" s="90">
        <v>2017</v>
      </c>
      <c r="N24212" s="91">
        <v>427</v>
      </c>
      <c r="O24212" s="92">
        <v>4970722.1835478339</v>
      </c>
      <c r="P24212" s="93">
        <v>6136694.0537627572</v>
      </c>
    </row>
    <row r="24213" spans="1:16" x14ac:dyDescent="0.2">
      <c r="A24213" s="87">
        <v>43872</v>
      </c>
      <c r="B24213" s="88">
        <v>44753</v>
      </c>
      <c r="C24213" s="87" t="s">
        <v>73</v>
      </c>
      <c r="D24213" s="89">
        <v>35163641</v>
      </c>
      <c r="E24213" s="90">
        <v>0</v>
      </c>
      <c r="F24213" s="91">
        <v>47</v>
      </c>
      <c r="G24213" s="90" t="s">
        <v>74</v>
      </c>
      <c r="H24213" s="91" t="s">
        <v>75</v>
      </c>
      <c r="I24213" s="90">
        <v>21793952</v>
      </c>
      <c r="J24213" s="91">
        <v>0</v>
      </c>
      <c r="K24213" s="90" t="s">
        <v>76</v>
      </c>
      <c r="L24213" s="91" t="s">
        <v>85</v>
      </c>
      <c r="M24213" s="90">
        <v>2020</v>
      </c>
      <c r="N24213" s="91">
        <v>881</v>
      </c>
      <c r="O24213" s="92">
        <v>5326648.7665876299</v>
      </c>
      <c r="P24213" s="93">
        <v>6576109.5883797891</v>
      </c>
    </row>
    <row r="24214" spans="1:16" x14ac:dyDescent="0.2">
      <c r="A24214" s="87">
        <v>44046</v>
      </c>
      <c r="B24214" s="88">
        <v>44654</v>
      </c>
      <c r="C24214" s="87" t="s">
        <v>73</v>
      </c>
      <c r="D24214" s="89">
        <v>1779892</v>
      </c>
      <c r="E24214" s="90">
        <v>0</v>
      </c>
      <c r="F24214" s="91">
        <v>73</v>
      </c>
      <c r="G24214" s="90" t="s">
        <v>78</v>
      </c>
      <c r="H24214" s="91" t="s">
        <v>75</v>
      </c>
      <c r="I24214" s="90">
        <v>83814837</v>
      </c>
      <c r="J24214" s="91">
        <v>13</v>
      </c>
      <c r="K24214" s="90" t="s">
        <v>83</v>
      </c>
      <c r="L24214" s="91" t="s">
        <v>82</v>
      </c>
      <c r="M24214" s="90">
        <v>2001</v>
      </c>
      <c r="N24214" s="91">
        <v>608</v>
      </c>
      <c r="O24214" s="92">
        <v>5078793.2383713266</v>
      </c>
      <c r="P24214" s="93">
        <v>6270115.1091004023</v>
      </c>
    </row>
    <row r="24215" spans="1:16" x14ac:dyDescent="0.2">
      <c r="A24215" s="87">
        <v>43500</v>
      </c>
      <c r="B24215" s="88">
        <v>43559</v>
      </c>
      <c r="C24215" s="87" t="s">
        <v>73</v>
      </c>
      <c r="D24215" s="89">
        <v>2659525</v>
      </c>
      <c r="E24215" s="90">
        <v>0</v>
      </c>
      <c r="F24215" s="91">
        <v>44</v>
      </c>
      <c r="G24215" s="90" t="s">
        <v>78</v>
      </c>
      <c r="H24215" s="91" t="s">
        <v>81</v>
      </c>
      <c r="I24215" s="90">
        <v>97617285</v>
      </c>
      <c r="J24215" s="91">
        <v>13</v>
      </c>
      <c r="K24215" s="90" t="s">
        <v>86</v>
      </c>
      <c r="L24215" s="91" t="s">
        <v>77</v>
      </c>
      <c r="M24215" s="90">
        <v>2008</v>
      </c>
      <c r="N24215" s="91">
        <v>59</v>
      </c>
      <c r="O24215" s="92">
        <v>5040956.5858873557</v>
      </c>
      <c r="P24215" s="93">
        <v>6223403.192453525</v>
      </c>
    </row>
    <row r="24216" spans="1:16" x14ac:dyDescent="0.2">
      <c r="A24216" s="87">
        <v>43370</v>
      </c>
      <c r="B24216" s="88">
        <v>43370</v>
      </c>
      <c r="C24216" s="87" t="s">
        <v>73</v>
      </c>
      <c r="D24216" s="89">
        <v>1481898</v>
      </c>
      <c r="E24216" s="90">
        <v>0</v>
      </c>
      <c r="F24216" s="91">
        <v>46</v>
      </c>
      <c r="G24216" s="90" t="s">
        <v>74</v>
      </c>
      <c r="H24216" s="91" t="s">
        <v>75</v>
      </c>
      <c r="I24216" s="90">
        <v>21094554</v>
      </c>
      <c r="J24216" s="91">
        <v>2</v>
      </c>
      <c r="K24216" s="90" t="s">
        <v>83</v>
      </c>
      <c r="L24216" s="91" t="s">
        <v>85</v>
      </c>
      <c r="M24216" s="90">
        <v>2013</v>
      </c>
      <c r="N24216" s="91">
        <v>0</v>
      </c>
      <c r="O24216" s="92">
        <v>5323560.5321423979</v>
      </c>
      <c r="P24216" s="93">
        <v>6572296.9532622192</v>
      </c>
    </row>
    <row r="24217" spans="1:16" x14ac:dyDescent="0.2">
      <c r="A24217" s="87">
        <v>44956</v>
      </c>
      <c r="B24217" s="88">
        <v>45076</v>
      </c>
      <c r="C24217" s="87" t="s">
        <v>73</v>
      </c>
      <c r="D24217" s="89">
        <v>2986113</v>
      </c>
      <c r="E24217" s="90">
        <v>0</v>
      </c>
      <c r="F24217" s="91">
        <v>36</v>
      </c>
      <c r="G24217" s="90" t="s">
        <v>74</v>
      </c>
      <c r="H24217" s="91" t="s">
        <v>81</v>
      </c>
      <c r="I24217" s="90">
        <v>82510760</v>
      </c>
      <c r="J24217" s="91">
        <v>9</v>
      </c>
      <c r="K24217" s="90" t="s">
        <v>83</v>
      </c>
      <c r="L24217" s="91" t="s">
        <v>85</v>
      </c>
      <c r="M24217" s="90">
        <v>2021</v>
      </c>
      <c r="N24217" s="91">
        <v>120</v>
      </c>
      <c r="O24217" s="92">
        <v>5105562.2306687357</v>
      </c>
      <c r="P24217" s="93">
        <v>6303163.2477391791</v>
      </c>
    </row>
    <row r="24218" spans="1:16" x14ac:dyDescent="0.2">
      <c r="A24218" s="87">
        <v>44756</v>
      </c>
      <c r="B24218" s="88">
        <v>44879</v>
      </c>
      <c r="C24218" s="87" t="s">
        <v>73</v>
      </c>
      <c r="D24218" s="89">
        <v>769101</v>
      </c>
      <c r="E24218" s="90">
        <v>0</v>
      </c>
      <c r="F24218" s="91">
        <v>58</v>
      </c>
      <c r="G24218" s="90" t="s">
        <v>78</v>
      </c>
      <c r="H24218" s="91" t="s">
        <v>81</v>
      </c>
      <c r="I24218" s="90">
        <v>46445213</v>
      </c>
      <c r="J24218" s="91">
        <v>14</v>
      </c>
      <c r="K24218" s="90" t="s">
        <v>83</v>
      </c>
      <c r="L24218" s="91" t="s">
        <v>82</v>
      </c>
      <c r="M24218" s="90">
        <v>2008</v>
      </c>
      <c r="N24218" s="91">
        <v>123</v>
      </c>
      <c r="O24218" s="92">
        <v>5187214.8116486408</v>
      </c>
      <c r="P24218" s="93">
        <v>6403968.9032699261</v>
      </c>
    </row>
    <row r="24219" spans="1:16" x14ac:dyDescent="0.2">
      <c r="A24219" s="87">
        <v>43159</v>
      </c>
      <c r="B24219" s="88">
        <v>43432</v>
      </c>
      <c r="C24219" s="87" t="s">
        <v>73</v>
      </c>
      <c r="D24219" s="89">
        <v>601191</v>
      </c>
      <c r="E24219" s="90">
        <v>0</v>
      </c>
      <c r="F24219" s="91">
        <v>50</v>
      </c>
      <c r="G24219" s="90" t="s">
        <v>78</v>
      </c>
      <c r="H24219" s="91" t="s">
        <v>75</v>
      </c>
      <c r="I24219" s="90">
        <v>53854963</v>
      </c>
      <c r="J24219" s="91">
        <v>13</v>
      </c>
      <c r="K24219" s="90" t="s">
        <v>86</v>
      </c>
      <c r="L24219" s="91" t="s">
        <v>87</v>
      </c>
      <c r="M24219" s="90">
        <v>2021</v>
      </c>
      <c r="N24219" s="91">
        <v>273</v>
      </c>
      <c r="O24219" s="92">
        <v>5169459.3548744498</v>
      </c>
      <c r="P24219" s="93">
        <v>6382048.5862647528</v>
      </c>
    </row>
    <row r="24220" spans="1:16" x14ac:dyDescent="0.2">
      <c r="A24220" s="87">
        <v>43987</v>
      </c>
      <c r="B24220" s="88">
        <v>43987</v>
      </c>
      <c r="C24220" s="87" t="s">
        <v>73</v>
      </c>
      <c r="D24220" s="89">
        <v>2401943</v>
      </c>
      <c r="E24220" s="90">
        <v>0</v>
      </c>
      <c r="F24220" s="91">
        <v>72</v>
      </c>
      <c r="G24220" s="90" t="s">
        <v>74</v>
      </c>
      <c r="H24220" s="91" t="s">
        <v>75</v>
      </c>
      <c r="I24220" s="90">
        <v>83386121</v>
      </c>
      <c r="J24220" s="91">
        <v>12</v>
      </c>
      <c r="K24220" s="90" t="s">
        <v>86</v>
      </c>
      <c r="L24220" s="91" t="s">
        <v>85</v>
      </c>
      <c r="M24220" s="90">
        <v>2018</v>
      </c>
      <c r="N24220" s="91">
        <v>0</v>
      </c>
      <c r="O24220" s="92">
        <v>5088507.5532013308</v>
      </c>
      <c r="P24220" s="93">
        <v>6282108.0903720129</v>
      </c>
    </row>
    <row r="24221" spans="1:16" x14ac:dyDescent="0.2">
      <c r="A24221" s="87">
        <v>43366</v>
      </c>
      <c r="B24221" s="88">
        <v>43608</v>
      </c>
      <c r="C24221" s="87" t="s">
        <v>73</v>
      </c>
      <c r="D24221" s="89">
        <v>2776405</v>
      </c>
      <c r="E24221" s="90">
        <v>0</v>
      </c>
      <c r="F24221" s="91">
        <v>21</v>
      </c>
      <c r="G24221" s="90" t="s">
        <v>78</v>
      </c>
      <c r="H24221" s="91" t="s">
        <v>75</v>
      </c>
      <c r="I24221" s="90">
        <v>88884091</v>
      </c>
      <c r="J24221" s="91">
        <v>0</v>
      </c>
      <c r="K24221" s="90" t="s">
        <v>79</v>
      </c>
      <c r="L24221" s="91" t="s">
        <v>87</v>
      </c>
      <c r="M24221" s="90">
        <v>2015</v>
      </c>
      <c r="N24221" s="91">
        <v>242</v>
      </c>
      <c r="O24221" s="92">
        <v>5131385.3731176024</v>
      </c>
      <c r="P24221" s="93">
        <v>6335043.6705155578</v>
      </c>
    </row>
    <row r="24222" spans="1:16" x14ac:dyDescent="0.2">
      <c r="A24222" s="87">
        <v>45123</v>
      </c>
      <c r="B24222" s="88">
        <v>45246</v>
      </c>
      <c r="C24222" s="87" t="s">
        <v>73</v>
      </c>
      <c r="D24222" s="89">
        <v>2841031</v>
      </c>
      <c r="E24222" s="90">
        <v>0</v>
      </c>
      <c r="F24222" s="91">
        <v>62</v>
      </c>
      <c r="G24222" s="90" t="s">
        <v>74</v>
      </c>
      <c r="H24222" s="91" t="s">
        <v>75</v>
      </c>
      <c r="I24222" s="90">
        <v>110382064</v>
      </c>
      <c r="J24222" s="91">
        <v>4</v>
      </c>
      <c r="K24222" s="90" t="s">
        <v>84</v>
      </c>
      <c r="L24222" s="91" t="s">
        <v>77</v>
      </c>
      <c r="M24222" s="90">
        <v>2023</v>
      </c>
      <c r="N24222" s="91">
        <v>123</v>
      </c>
      <c r="O24222" s="92">
        <v>5048161.5740530472</v>
      </c>
      <c r="P24222" s="93">
        <v>6232298.2395716626</v>
      </c>
    </row>
    <row r="24223" spans="1:16" x14ac:dyDescent="0.2">
      <c r="A24223" s="87">
        <v>43605</v>
      </c>
      <c r="B24223" s="88">
        <v>43789</v>
      </c>
      <c r="C24223" s="87" t="s">
        <v>73</v>
      </c>
      <c r="D24223" s="89">
        <v>697414</v>
      </c>
      <c r="E24223" s="90">
        <v>0</v>
      </c>
      <c r="F24223" s="91">
        <v>44</v>
      </c>
      <c r="G24223" s="90" t="s">
        <v>74</v>
      </c>
      <c r="H24223" s="91" t="s">
        <v>81</v>
      </c>
      <c r="I24223" s="90">
        <v>87246376</v>
      </c>
      <c r="J24223" s="91">
        <v>8</v>
      </c>
      <c r="K24223" s="90" t="s">
        <v>86</v>
      </c>
      <c r="L24223" s="91" t="s">
        <v>85</v>
      </c>
      <c r="M24223" s="90">
        <v>2015</v>
      </c>
      <c r="N24223" s="91">
        <v>184</v>
      </c>
      <c r="O24223" s="92">
        <v>5096213.0797463451</v>
      </c>
      <c r="P24223" s="93">
        <v>6291621.0861065984</v>
      </c>
    </row>
    <row r="24224" spans="1:16" x14ac:dyDescent="0.2">
      <c r="A24224" s="87">
        <v>45302</v>
      </c>
      <c r="B24224" s="88">
        <v>45393</v>
      </c>
      <c r="C24224" s="87" t="s">
        <v>73</v>
      </c>
      <c r="D24224" s="89">
        <v>1512447</v>
      </c>
      <c r="E24224" s="90">
        <v>0</v>
      </c>
      <c r="F24224" s="91">
        <v>49</v>
      </c>
      <c r="G24224" s="90" t="s">
        <v>78</v>
      </c>
      <c r="H24224" s="91" t="s">
        <v>75</v>
      </c>
      <c r="I24224" s="90">
        <v>43195721</v>
      </c>
      <c r="J24224" s="91">
        <v>9</v>
      </c>
      <c r="K24224" s="90" t="s">
        <v>84</v>
      </c>
      <c r="L24224" s="91" t="s">
        <v>87</v>
      </c>
      <c r="M24224" s="90">
        <v>2021</v>
      </c>
      <c r="N24224" s="91">
        <v>91</v>
      </c>
      <c r="O24224" s="92">
        <v>5222243.330382701</v>
      </c>
      <c r="P24224" s="93">
        <v>6447213.9881267911</v>
      </c>
    </row>
    <row r="24225" spans="1:16" x14ac:dyDescent="0.2">
      <c r="A24225" s="87">
        <v>45024</v>
      </c>
      <c r="B24225" s="88">
        <v>45268</v>
      </c>
      <c r="C24225" s="87" t="s">
        <v>73</v>
      </c>
      <c r="D24225" s="89">
        <v>1955440</v>
      </c>
      <c r="E24225" s="90">
        <v>0</v>
      </c>
      <c r="F24225" s="91">
        <v>52</v>
      </c>
      <c r="G24225" s="90" t="s">
        <v>74</v>
      </c>
      <c r="H24225" s="91" t="s">
        <v>75</v>
      </c>
      <c r="I24225" s="90">
        <v>86739226</v>
      </c>
      <c r="J24225" s="91">
        <v>2</v>
      </c>
      <c r="K24225" s="90" t="s">
        <v>79</v>
      </c>
      <c r="L24225" s="91" t="s">
        <v>77</v>
      </c>
      <c r="M24225" s="90">
        <v>2007</v>
      </c>
      <c r="N24225" s="91">
        <v>244</v>
      </c>
      <c r="O24225" s="92">
        <v>5127643.3865204416</v>
      </c>
      <c r="P24225" s="93">
        <v>6330423.933975853</v>
      </c>
    </row>
    <row r="24226" spans="1:16" x14ac:dyDescent="0.2">
      <c r="A24226" s="87">
        <v>43586</v>
      </c>
      <c r="B24226" s="88">
        <v>43647</v>
      </c>
      <c r="C24226" s="87" t="s">
        <v>73</v>
      </c>
      <c r="D24226" s="89">
        <v>1555918</v>
      </c>
      <c r="E24226" s="90">
        <v>0</v>
      </c>
      <c r="F24226" s="91">
        <v>39</v>
      </c>
      <c r="G24226" s="90" t="s">
        <v>74</v>
      </c>
      <c r="H24226" s="91" t="s">
        <v>81</v>
      </c>
      <c r="I24226" s="90">
        <v>95963028</v>
      </c>
      <c r="J24226" s="91">
        <v>9</v>
      </c>
      <c r="K24226" s="90" t="s">
        <v>86</v>
      </c>
      <c r="L24226" s="91" t="s">
        <v>77</v>
      </c>
      <c r="M24226" s="90">
        <v>2004</v>
      </c>
      <c r="N24226" s="91">
        <v>61</v>
      </c>
      <c r="O24226" s="92">
        <v>5066023.3452935107</v>
      </c>
      <c r="P24226" s="93">
        <v>6254349.8090043338</v>
      </c>
    </row>
    <row r="24227" spans="1:16" x14ac:dyDescent="0.2">
      <c r="A24227" s="87">
        <v>44664</v>
      </c>
      <c r="B24227" s="88">
        <v>44664</v>
      </c>
      <c r="C24227" s="87" t="s">
        <v>73</v>
      </c>
      <c r="D24227" s="89">
        <v>2148377</v>
      </c>
      <c r="E24227" s="90">
        <v>0</v>
      </c>
      <c r="F24227" s="91">
        <v>52</v>
      </c>
      <c r="G24227" s="90" t="s">
        <v>78</v>
      </c>
      <c r="H24227" s="91" t="s">
        <v>75</v>
      </c>
      <c r="I24227" s="90">
        <v>68202741</v>
      </c>
      <c r="J24227" s="91">
        <v>15</v>
      </c>
      <c r="K24227" s="90" t="s">
        <v>84</v>
      </c>
      <c r="L24227" s="91" t="s">
        <v>77</v>
      </c>
      <c r="M24227" s="90">
        <v>2016</v>
      </c>
      <c r="N24227" s="91">
        <v>0</v>
      </c>
      <c r="O24227" s="92">
        <v>5118375.5174692171</v>
      </c>
      <c r="P24227" s="93">
        <v>6318982.1203323668</v>
      </c>
    </row>
    <row r="24228" spans="1:16" x14ac:dyDescent="0.2">
      <c r="A24228" s="87">
        <v>44254</v>
      </c>
      <c r="B24228" s="88">
        <v>44557</v>
      </c>
      <c r="C24228" s="87" t="s">
        <v>73</v>
      </c>
      <c r="D24228" s="89">
        <v>1472308</v>
      </c>
      <c r="E24228" s="90">
        <v>0</v>
      </c>
      <c r="F24228" s="91">
        <v>69</v>
      </c>
      <c r="G24228" s="90" t="s">
        <v>78</v>
      </c>
      <c r="H24228" s="91" t="s">
        <v>75</v>
      </c>
      <c r="I24228" s="90">
        <v>86672304</v>
      </c>
      <c r="J24228" s="91">
        <v>14</v>
      </c>
      <c r="K24228" s="90" t="s">
        <v>83</v>
      </c>
      <c r="L24228" s="91" t="s">
        <v>82</v>
      </c>
      <c r="M24228" s="90">
        <v>2003</v>
      </c>
      <c r="N24228" s="91">
        <v>303</v>
      </c>
      <c r="O24228" s="92">
        <v>5066986.2524891319</v>
      </c>
      <c r="P24228" s="93">
        <v>6255538.5833199155</v>
      </c>
    </row>
    <row r="24229" spans="1:16" x14ac:dyDescent="0.2">
      <c r="A24229" s="87">
        <v>43166</v>
      </c>
      <c r="B24229" s="88">
        <v>43227</v>
      </c>
      <c r="C24229" s="87" t="s">
        <v>73</v>
      </c>
      <c r="D24229" s="89">
        <v>2828844</v>
      </c>
      <c r="E24229" s="90">
        <v>0</v>
      </c>
      <c r="F24229" s="91">
        <v>38</v>
      </c>
      <c r="G24229" s="90" t="s">
        <v>74</v>
      </c>
      <c r="H24229" s="91" t="s">
        <v>75</v>
      </c>
      <c r="I24229" s="90">
        <v>106969892</v>
      </c>
      <c r="J24229" s="91">
        <v>4</v>
      </c>
      <c r="K24229" s="90" t="s">
        <v>83</v>
      </c>
      <c r="L24229" s="91" t="s">
        <v>80</v>
      </c>
      <c r="M24229" s="90">
        <v>2022</v>
      </c>
      <c r="N24229" s="91">
        <v>61</v>
      </c>
      <c r="O24229" s="92">
        <v>5058621.0134804836</v>
      </c>
      <c r="P24229" s="93">
        <v>6245211.1277536834</v>
      </c>
    </row>
    <row r="24230" spans="1:16" x14ac:dyDescent="0.2">
      <c r="A24230" s="87">
        <v>44437</v>
      </c>
      <c r="B24230" s="88">
        <v>45014</v>
      </c>
      <c r="C24230" s="87" t="s">
        <v>73</v>
      </c>
      <c r="D24230" s="89">
        <v>1830344</v>
      </c>
      <c r="E24230" s="90">
        <v>0</v>
      </c>
      <c r="F24230" s="91">
        <v>47</v>
      </c>
      <c r="G24230" s="90" t="s">
        <v>74</v>
      </c>
      <c r="H24230" s="91" t="s">
        <v>75</v>
      </c>
      <c r="I24230" s="90">
        <v>60354251</v>
      </c>
      <c r="J24230" s="91">
        <v>19</v>
      </c>
      <c r="K24230" s="90" t="s">
        <v>76</v>
      </c>
      <c r="L24230" s="91" t="s">
        <v>87</v>
      </c>
      <c r="M24230" s="90">
        <v>2000</v>
      </c>
      <c r="N24230" s="91">
        <v>577</v>
      </c>
      <c r="O24230" s="92">
        <v>5118234.5232842686</v>
      </c>
      <c r="P24230" s="93">
        <v>6318808.053437368</v>
      </c>
    </row>
    <row r="24231" spans="1:16" x14ac:dyDescent="0.2">
      <c r="A24231" s="87">
        <v>43507</v>
      </c>
      <c r="B24231" s="88">
        <v>43507</v>
      </c>
      <c r="C24231" s="87" t="s">
        <v>73</v>
      </c>
      <c r="D24231" s="89">
        <v>1215848</v>
      </c>
      <c r="E24231" s="90">
        <v>0</v>
      </c>
      <c r="F24231" s="91">
        <v>72</v>
      </c>
      <c r="G24231" s="90" t="s">
        <v>78</v>
      </c>
      <c r="H24231" s="91" t="s">
        <v>75</v>
      </c>
      <c r="I24231" s="90">
        <v>52734376</v>
      </c>
      <c r="J24231" s="91">
        <v>5</v>
      </c>
      <c r="K24231" s="90" t="s">
        <v>83</v>
      </c>
      <c r="L24231" s="91" t="s">
        <v>82</v>
      </c>
      <c r="M24231" s="90">
        <v>2021</v>
      </c>
      <c r="N24231" s="91">
        <v>0</v>
      </c>
      <c r="O24231" s="92">
        <v>5214657.4397505093</v>
      </c>
      <c r="P24231" s="93">
        <v>6437848.6910500107</v>
      </c>
    </row>
    <row r="24232" spans="1:16" x14ac:dyDescent="0.2">
      <c r="A24232" s="87">
        <v>43377</v>
      </c>
      <c r="B24232" s="88">
        <v>43620</v>
      </c>
      <c r="C24232" s="87" t="s">
        <v>73</v>
      </c>
      <c r="D24232" s="89">
        <v>1318537</v>
      </c>
      <c r="E24232" s="90">
        <v>0</v>
      </c>
      <c r="F24232" s="91">
        <v>70</v>
      </c>
      <c r="G24232" s="90" t="s">
        <v>78</v>
      </c>
      <c r="H24232" s="91" t="s">
        <v>75</v>
      </c>
      <c r="I24232" s="90">
        <v>45104022</v>
      </c>
      <c r="J24232" s="91">
        <v>19</v>
      </c>
      <c r="K24232" s="90" t="s">
        <v>84</v>
      </c>
      <c r="L24232" s="91" t="s">
        <v>82</v>
      </c>
      <c r="M24232" s="90">
        <v>2011</v>
      </c>
      <c r="N24232" s="91">
        <v>243</v>
      </c>
      <c r="O24232" s="92">
        <v>5165299.7170202136</v>
      </c>
      <c r="P24232" s="93">
        <v>6376913.2308891518</v>
      </c>
    </row>
    <row r="24233" spans="1:16" x14ac:dyDescent="0.2">
      <c r="A24233" s="87">
        <v>44373</v>
      </c>
      <c r="B24233" s="88">
        <v>44587</v>
      </c>
      <c r="C24233" s="87" t="s">
        <v>73</v>
      </c>
      <c r="D24233" s="89">
        <v>1274900</v>
      </c>
      <c r="E24233" s="90">
        <v>0</v>
      </c>
      <c r="F24233" s="91">
        <v>69</v>
      </c>
      <c r="G24233" s="90" t="s">
        <v>78</v>
      </c>
      <c r="H24233" s="91" t="s">
        <v>75</v>
      </c>
      <c r="I24233" s="90">
        <v>58459472</v>
      </c>
      <c r="J24233" s="91">
        <v>9</v>
      </c>
      <c r="K24233" s="90" t="s">
        <v>76</v>
      </c>
      <c r="L24233" s="91" t="s">
        <v>85</v>
      </c>
      <c r="M24233" s="90">
        <v>2014</v>
      </c>
      <c r="N24233" s="91">
        <v>214</v>
      </c>
      <c r="O24233" s="92">
        <v>5176317.9687888185</v>
      </c>
      <c r="P24233" s="93">
        <v>6390516.0108503923</v>
      </c>
    </row>
    <row r="24234" spans="1:16" x14ac:dyDescent="0.2">
      <c r="A24234" s="87">
        <v>45069</v>
      </c>
      <c r="B24234" s="88">
        <v>45161</v>
      </c>
      <c r="C24234" s="87" t="s">
        <v>73</v>
      </c>
      <c r="D24234" s="89">
        <v>1383073</v>
      </c>
      <c r="E24234" s="90">
        <v>0</v>
      </c>
      <c r="F24234" s="91">
        <v>57</v>
      </c>
      <c r="G24234" s="90" t="s">
        <v>74</v>
      </c>
      <c r="H24234" s="91" t="s">
        <v>81</v>
      </c>
      <c r="I24234" s="90">
        <v>74851240</v>
      </c>
      <c r="J24234" s="91">
        <v>4</v>
      </c>
      <c r="K24234" s="90" t="s">
        <v>84</v>
      </c>
      <c r="L24234" s="91" t="s">
        <v>82</v>
      </c>
      <c r="M24234" s="90">
        <v>2004</v>
      </c>
      <c r="N24234" s="91">
        <v>92</v>
      </c>
      <c r="O24234" s="92">
        <v>5153638.4881705157</v>
      </c>
      <c r="P24234" s="93">
        <v>6362516.6520623649</v>
      </c>
    </row>
    <row r="24235" spans="1:16" x14ac:dyDescent="0.2">
      <c r="A24235" s="87">
        <v>43561</v>
      </c>
      <c r="B24235" s="88">
        <v>43561</v>
      </c>
      <c r="C24235" s="87" t="s">
        <v>73</v>
      </c>
      <c r="D24235" s="89">
        <v>1288833</v>
      </c>
      <c r="E24235" s="90">
        <v>0</v>
      </c>
      <c r="F24235" s="91">
        <v>68</v>
      </c>
      <c r="G24235" s="90" t="s">
        <v>78</v>
      </c>
      <c r="H24235" s="91" t="s">
        <v>75</v>
      </c>
      <c r="I24235" s="90">
        <v>21743841</v>
      </c>
      <c r="J24235" s="91">
        <v>17</v>
      </c>
      <c r="K24235" s="90" t="s">
        <v>86</v>
      </c>
      <c r="L24235" s="91" t="s">
        <v>87</v>
      </c>
      <c r="M24235" s="90">
        <v>2003</v>
      </c>
      <c r="N24235" s="91">
        <v>0</v>
      </c>
      <c r="O24235" s="92">
        <v>5245979.2925428571</v>
      </c>
      <c r="P24235" s="93">
        <v>6476517.6451146379</v>
      </c>
    </row>
    <row r="24236" spans="1:16" x14ac:dyDescent="0.2">
      <c r="A24236" s="87">
        <v>45547</v>
      </c>
      <c r="B24236" s="88">
        <v>45577</v>
      </c>
      <c r="C24236" s="87" t="s">
        <v>73</v>
      </c>
      <c r="D24236" s="89">
        <v>2075177</v>
      </c>
      <c r="E24236" s="90">
        <v>0</v>
      </c>
      <c r="F24236" s="91">
        <v>43</v>
      </c>
      <c r="G24236" s="90" t="s">
        <v>78</v>
      </c>
      <c r="H24236" s="91" t="s">
        <v>75</v>
      </c>
      <c r="I24236" s="90">
        <v>64976946</v>
      </c>
      <c r="J24236" s="91">
        <v>16</v>
      </c>
      <c r="K24236" s="90" t="s">
        <v>83</v>
      </c>
      <c r="L24236" s="91" t="s">
        <v>80</v>
      </c>
      <c r="M24236" s="90">
        <v>2019</v>
      </c>
      <c r="N24236" s="91">
        <v>30</v>
      </c>
      <c r="O24236" s="92">
        <v>5122724.3293146268</v>
      </c>
      <c r="P24236" s="93">
        <v>6324351.0238452181</v>
      </c>
    </row>
    <row r="24237" spans="1:16" x14ac:dyDescent="0.2">
      <c r="A24237" s="87">
        <v>44768</v>
      </c>
      <c r="B24237" s="88">
        <v>45530</v>
      </c>
      <c r="C24237" s="87" t="s">
        <v>73</v>
      </c>
      <c r="D24237" s="89">
        <v>1362530</v>
      </c>
      <c r="E24237" s="90">
        <v>0</v>
      </c>
      <c r="F24237" s="91">
        <v>54</v>
      </c>
      <c r="G24237" s="90" t="s">
        <v>74</v>
      </c>
      <c r="H24237" s="91" t="s">
        <v>75</v>
      </c>
      <c r="I24237" s="90">
        <v>25220399</v>
      </c>
      <c r="J24237" s="91">
        <v>8</v>
      </c>
      <c r="K24237" s="90" t="s">
        <v>83</v>
      </c>
      <c r="L24237" s="91" t="s">
        <v>85</v>
      </c>
      <c r="M24237" s="90">
        <v>2011</v>
      </c>
      <c r="N24237" s="91">
        <v>762</v>
      </c>
      <c r="O24237" s="92">
        <v>5276808.8045029584</v>
      </c>
      <c r="P24237" s="93">
        <v>6514578.7709913049</v>
      </c>
    </row>
    <row r="24238" spans="1:16" x14ac:dyDescent="0.2">
      <c r="A24238" s="87">
        <v>44683</v>
      </c>
      <c r="B24238" s="88">
        <v>44928</v>
      </c>
      <c r="C24238" s="87" t="s">
        <v>73</v>
      </c>
      <c r="D24238" s="89">
        <v>2465374</v>
      </c>
      <c r="E24238" s="90">
        <v>0</v>
      </c>
      <c r="F24238" s="91">
        <v>72</v>
      </c>
      <c r="G24238" s="90" t="s">
        <v>74</v>
      </c>
      <c r="H24238" s="91" t="s">
        <v>75</v>
      </c>
      <c r="I24238" s="90">
        <v>29351131</v>
      </c>
      <c r="J24238" s="91">
        <v>6</v>
      </c>
      <c r="K24238" s="90" t="s">
        <v>86</v>
      </c>
      <c r="L24238" s="91" t="s">
        <v>87</v>
      </c>
      <c r="M24238" s="90">
        <v>2007</v>
      </c>
      <c r="N24238" s="91">
        <v>245</v>
      </c>
      <c r="O24238" s="92">
        <v>5277545.0983349681</v>
      </c>
      <c r="P24238" s="93">
        <v>6515487.7757221824</v>
      </c>
    </row>
    <row r="24239" spans="1:16" x14ac:dyDescent="0.2">
      <c r="A24239" s="87">
        <v>44056</v>
      </c>
      <c r="B24239" s="88">
        <v>44056</v>
      </c>
      <c r="C24239" s="87" t="s">
        <v>73</v>
      </c>
      <c r="D24239" s="89">
        <v>2337238</v>
      </c>
      <c r="E24239" s="90">
        <v>0</v>
      </c>
      <c r="F24239" s="91">
        <v>52</v>
      </c>
      <c r="G24239" s="90" t="s">
        <v>78</v>
      </c>
      <c r="H24239" s="91" t="s">
        <v>75</v>
      </c>
      <c r="I24239" s="90">
        <v>114050012</v>
      </c>
      <c r="J24239" s="91">
        <v>12</v>
      </c>
      <c r="K24239" s="90" t="s">
        <v>84</v>
      </c>
      <c r="L24239" s="91" t="s">
        <v>77</v>
      </c>
      <c r="M24239" s="90">
        <v>2020</v>
      </c>
      <c r="N24239" s="91">
        <v>0</v>
      </c>
      <c r="O24239" s="92">
        <v>4997628.2375285113</v>
      </c>
      <c r="P24239" s="93">
        <v>6169911.4043561863</v>
      </c>
    </row>
    <row r="24240" spans="1:16" x14ac:dyDescent="0.2">
      <c r="A24240" s="87">
        <v>43807</v>
      </c>
      <c r="B24240" s="88">
        <v>44600</v>
      </c>
      <c r="C24240" s="87" t="s">
        <v>73</v>
      </c>
      <c r="D24240" s="89">
        <v>1539241</v>
      </c>
      <c r="E24240" s="90">
        <v>0</v>
      </c>
      <c r="F24240" s="91">
        <v>53</v>
      </c>
      <c r="G24240" s="90" t="s">
        <v>78</v>
      </c>
      <c r="H24240" s="91" t="s">
        <v>75</v>
      </c>
      <c r="I24240" s="90">
        <v>43520004</v>
      </c>
      <c r="J24240" s="91">
        <v>5</v>
      </c>
      <c r="K24240" s="90" t="s">
        <v>84</v>
      </c>
      <c r="L24240" s="91" t="s">
        <v>77</v>
      </c>
      <c r="M24240" s="90">
        <v>2018</v>
      </c>
      <c r="N24240" s="91">
        <v>793</v>
      </c>
      <c r="O24240" s="92">
        <v>5237531.8574485891</v>
      </c>
      <c r="P24240" s="93">
        <v>6466088.7128994921</v>
      </c>
    </row>
    <row r="24241" spans="1:16" x14ac:dyDescent="0.2">
      <c r="A24241" s="87">
        <v>43203</v>
      </c>
      <c r="B24241" s="88">
        <v>43478</v>
      </c>
      <c r="C24241" s="87" t="s">
        <v>73</v>
      </c>
      <c r="D24241" s="89">
        <v>2299819</v>
      </c>
      <c r="E24241" s="90">
        <v>0</v>
      </c>
      <c r="F24241" s="91">
        <v>45</v>
      </c>
      <c r="G24241" s="90" t="s">
        <v>74</v>
      </c>
      <c r="H24241" s="91" t="s">
        <v>75</v>
      </c>
      <c r="I24241" s="90">
        <v>104797723</v>
      </c>
      <c r="J24241" s="91">
        <v>4</v>
      </c>
      <c r="K24241" s="90" t="s">
        <v>84</v>
      </c>
      <c r="L24241" s="91" t="s">
        <v>80</v>
      </c>
      <c r="M24241" s="90">
        <v>2000</v>
      </c>
      <c r="N24241" s="91">
        <v>275</v>
      </c>
      <c r="O24241" s="92">
        <v>5063862.0397432819</v>
      </c>
      <c r="P24241" s="93">
        <v>6251681.5305472612</v>
      </c>
    </row>
    <row r="24242" spans="1:16" x14ac:dyDescent="0.2">
      <c r="A24242" s="87">
        <v>45394</v>
      </c>
      <c r="B24242" s="88">
        <v>45547</v>
      </c>
      <c r="C24242" s="87" t="s">
        <v>73</v>
      </c>
      <c r="D24242" s="89">
        <v>1066016</v>
      </c>
      <c r="E24242" s="90">
        <v>0</v>
      </c>
      <c r="F24242" s="91">
        <v>64</v>
      </c>
      <c r="G24242" s="90" t="s">
        <v>74</v>
      </c>
      <c r="H24242" s="91" t="s">
        <v>75</v>
      </c>
      <c r="I24242" s="90">
        <v>31631076</v>
      </c>
      <c r="J24242" s="91">
        <v>15</v>
      </c>
      <c r="K24242" s="90" t="s">
        <v>79</v>
      </c>
      <c r="L24242" s="91" t="s">
        <v>87</v>
      </c>
      <c r="M24242" s="90">
        <v>2021</v>
      </c>
      <c r="N24242" s="91">
        <v>153</v>
      </c>
      <c r="O24242" s="92">
        <v>5225908.2730606226</v>
      </c>
      <c r="P24242" s="93">
        <v>6451738.6087168176</v>
      </c>
    </row>
    <row r="24243" spans="1:16" x14ac:dyDescent="0.2">
      <c r="A24243" s="87">
        <v>44072</v>
      </c>
      <c r="B24243" s="88">
        <v>44255</v>
      </c>
      <c r="C24243" s="87" t="s">
        <v>73</v>
      </c>
      <c r="D24243" s="89">
        <v>1858501</v>
      </c>
      <c r="E24243" s="90">
        <v>0</v>
      </c>
      <c r="F24243" s="91">
        <v>30</v>
      </c>
      <c r="G24243" s="90" t="s">
        <v>78</v>
      </c>
      <c r="H24243" s="91" t="s">
        <v>75</v>
      </c>
      <c r="I24243" s="90">
        <v>35189851</v>
      </c>
      <c r="J24243" s="91">
        <v>11</v>
      </c>
      <c r="K24243" s="90" t="s">
        <v>84</v>
      </c>
      <c r="L24243" s="91" t="s">
        <v>80</v>
      </c>
      <c r="M24243" s="90">
        <v>2019</v>
      </c>
      <c r="N24243" s="91">
        <v>183</v>
      </c>
      <c r="O24243" s="92">
        <v>5235368.4679796603</v>
      </c>
      <c r="P24243" s="93">
        <v>6463417.8617032841</v>
      </c>
    </row>
    <row r="24244" spans="1:16" x14ac:dyDescent="0.2">
      <c r="A24244" s="87">
        <v>44426</v>
      </c>
      <c r="B24244" s="88">
        <v>44610</v>
      </c>
      <c r="C24244" s="87" t="s">
        <v>73</v>
      </c>
      <c r="D24244" s="89">
        <v>2776790</v>
      </c>
      <c r="E24244" s="90">
        <v>0</v>
      </c>
      <c r="F24244" s="91">
        <v>52</v>
      </c>
      <c r="G24244" s="90" t="s">
        <v>74</v>
      </c>
      <c r="H24244" s="91" t="s">
        <v>75</v>
      </c>
      <c r="I24244" s="90">
        <v>100929614</v>
      </c>
      <c r="J24244" s="91">
        <v>16</v>
      </c>
      <c r="K24244" s="90" t="s">
        <v>76</v>
      </c>
      <c r="L24244" s="91" t="s">
        <v>82</v>
      </c>
      <c r="M24244" s="90">
        <v>2020</v>
      </c>
      <c r="N24244" s="91">
        <v>184</v>
      </c>
      <c r="O24244" s="92">
        <v>5015309.3724807017</v>
      </c>
      <c r="P24244" s="93">
        <v>6191739.9660255574</v>
      </c>
    </row>
    <row r="24245" spans="1:16" x14ac:dyDescent="0.2">
      <c r="A24245" s="87">
        <v>43253</v>
      </c>
      <c r="B24245" s="88">
        <v>43526</v>
      </c>
      <c r="C24245" s="87" t="s">
        <v>73</v>
      </c>
      <c r="D24245" s="89">
        <v>968304</v>
      </c>
      <c r="E24245" s="90">
        <v>0</v>
      </c>
      <c r="F24245" s="91">
        <v>70</v>
      </c>
      <c r="G24245" s="90" t="s">
        <v>78</v>
      </c>
      <c r="H24245" s="91" t="s">
        <v>75</v>
      </c>
      <c r="I24245" s="90">
        <v>22517714</v>
      </c>
      <c r="J24245" s="91">
        <v>6</v>
      </c>
      <c r="K24245" s="90" t="s">
        <v>83</v>
      </c>
      <c r="L24245" s="91" t="s">
        <v>77</v>
      </c>
      <c r="M24245" s="90">
        <v>2002</v>
      </c>
      <c r="N24245" s="91">
        <v>273</v>
      </c>
      <c r="O24245" s="92">
        <v>5297640.8862142712</v>
      </c>
      <c r="P24245" s="93">
        <v>6540297.3903879886</v>
      </c>
    </row>
    <row r="24246" spans="1:16" x14ac:dyDescent="0.2">
      <c r="A24246" s="87">
        <v>44057</v>
      </c>
      <c r="B24246" s="88">
        <v>44269</v>
      </c>
      <c r="C24246" s="87" t="s">
        <v>73</v>
      </c>
      <c r="D24246" s="89">
        <v>1531303</v>
      </c>
      <c r="E24246" s="90">
        <v>0</v>
      </c>
      <c r="F24246" s="91">
        <v>55</v>
      </c>
      <c r="G24246" s="90" t="s">
        <v>78</v>
      </c>
      <c r="H24246" s="91" t="s">
        <v>75</v>
      </c>
      <c r="I24246" s="90">
        <v>59208941</v>
      </c>
      <c r="J24246" s="91">
        <v>1</v>
      </c>
      <c r="K24246" s="90" t="s">
        <v>84</v>
      </c>
      <c r="L24246" s="91" t="s">
        <v>85</v>
      </c>
      <c r="M24246" s="90">
        <v>2004</v>
      </c>
      <c r="N24246" s="91">
        <v>212</v>
      </c>
      <c r="O24246" s="92">
        <v>5214458.2970761638</v>
      </c>
      <c r="P24246" s="93">
        <v>6437602.8358964995</v>
      </c>
    </row>
    <row r="24247" spans="1:16" x14ac:dyDescent="0.2">
      <c r="A24247" s="87">
        <v>44230</v>
      </c>
      <c r="B24247" s="88">
        <v>44319</v>
      </c>
      <c r="C24247" s="87" t="s">
        <v>73</v>
      </c>
      <c r="D24247" s="89">
        <v>2364996</v>
      </c>
      <c r="E24247" s="90">
        <v>0</v>
      </c>
      <c r="F24247" s="91">
        <v>66</v>
      </c>
      <c r="G24247" s="90" t="s">
        <v>74</v>
      </c>
      <c r="H24247" s="91" t="s">
        <v>75</v>
      </c>
      <c r="I24247" s="90">
        <v>48850449</v>
      </c>
      <c r="J24247" s="91">
        <v>2</v>
      </c>
      <c r="K24247" s="90" t="s">
        <v>83</v>
      </c>
      <c r="L24247" s="91" t="s">
        <v>87</v>
      </c>
      <c r="M24247" s="90">
        <v>2008</v>
      </c>
      <c r="N24247" s="91">
        <v>89</v>
      </c>
      <c r="O24247" s="92">
        <v>5240802.0284212762</v>
      </c>
      <c r="P24247" s="93">
        <v>6470125.9610139206</v>
      </c>
    </row>
    <row r="24248" spans="1:16" x14ac:dyDescent="0.2">
      <c r="A24248" s="87">
        <v>43830</v>
      </c>
      <c r="B24248" s="88">
        <v>44926</v>
      </c>
      <c r="C24248" s="87" t="s">
        <v>73</v>
      </c>
      <c r="D24248" s="89">
        <v>2520834</v>
      </c>
      <c r="E24248" s="90">
        <v>0</v>
      </c>
      <c r="F24248" s="91">
        <v>29</v>
      </c>
      <c r="G24248" s="90" t="s">
        <v>78</v>
      </c>
      <c r="H24248" s="91" t="s">
        <v>75</v>
      </c>
      <c r="I24248" s="90">
        <v>40678966</v>
      </c>
      <c r="J24248" s="91">
        <v>5</v>
      </c>
      <c r="K24248" s="90" t="s">
        <v>76</v>
      </c>
      <c r="L24248" s="91" t="s">
        <v>87</v>
      </c>
      <c r="M24248" s="90">
        <v>2015</v>
      </c>
      <c r="N24248" s="91">
        <v>1096</v>
      </c>
      <c r="O24248" s="92">
        <v>5244257.5407972671</v>
      </c>
      <c r="P24248" s="93">
        <v>6474392.0256756376</v>
      </c>
    </row>
    <row r="24249" spans="1:16" x14ac:dyDescent="0.2">
      <c r="A24249" s="87">
        <v>43174</v>
      </c>
      <c r="B24249" s="88">
        <v>43266</v>
      </c>
      <c r="C24249" s="87" t="s">
        <v>73</v>
      </c>
      <c r="D24249" s="89">
        <v>1485413</v>
      </c>
      <c r="E24249" s="90">
        <v>0</v>
      </c>
      <c r="F24249" s="91">
        <v>73</v>
      </c>
      <c r="G24249" s="90" t="s">
        <v>74</v>
      </c>
      <c r="H24249" s="91" t="s">
        <v>75</v>
      </c>
      <c r="I24249" s="90">
        <v>58554746</v>
      </c>
      <c r="J24249" s="91">
        <v>18</v>
      </c>
      <c r="K24249" s="90" t="s">
        <v>84</v>
      </c>
      <c r="L24249" s="91" t="s">
        <v>77</v>
      </c>
      <c r="M24249" s="90">
        <v>2011</v>
      </c>
      <c r="N24249" s="91">
        <v>92</v>
      </c>
      <c r="O24249" s="92">
        <v>5131323.665192862</v>
      </c>
      <c r="P24249" s="93">
        <v>6334967.4878924219</v>
      </c>
    </row>
    <row r="24250" spans="1:16" x14ac:dyDescent="0.2">
      <c r="A24250" s="87">
        <v>43956</v>
      </c>
      <c r="B24250" s="88">
        <v>44201</v>
      </c>
      <c r="C24250" s="87" t="s">
        <v>73</v>
      </c>
      <c r="D24250" s="89">
        <v>2290297</v>
      </c>
      <c r="E24250" s="90">
        <v>0</v>
      </c>
      <c r="F24250" s="91">
        <v>24</v>
      </c>
      <c r="G24250" s="90" t="s">
        <v>78</v>
      </c>
      <c r="H24250" s="91" t="s">
        <v>75</v>
      </c>
      <c r="I24250" s="90">
        <v>34501217</v>
      </c>
      <c r="J24250" s="91">
        <v>6</v>
      </c>
      <c r="K24250" s="90" t="s">
        <v>79</v>
      </c>
      <c r="L24250" s="91" t="s">
        <v>82</v>
      </c>
      <c r="M24250" s="90">
        <v>2002</v>
      </c>
      <c r="N24250" s="91">
        <v>245</v>
      </c>
      <c r="O24250" s="92">
        <v>5262281.6638498874</v>
      </c>
      <c r="P24250" s="93">
        <v>6496644.0294443043</v>
      </c>
    </row>
    <row r="24251" spans="1:16" x14ac:dyDescent="0.2">
      <c r="A24251" s="87">
        <v>45433</v>
      </c>
      <c r="B24251" s="88">
        <v>45617</v>
      </c>
      <c r="C24251" s="87" t="s">
        <v>73</v>
      </c>
      <c r="D24251" s="89">
        <v>1328757</v>
      </c>
      <c r="E24251" s="90">
        <v>0</v>
      </c>
      <c r="F24251" s="91">
        <v>69</v>
      </c>
      <c r="G24251" s="90" t="s">
        <v>74</v>
      </c>
      <c r="H24251" s="91" t="s">
        <v>75</v>
      </c>
      <c r="I24251" s="90">
        <v>25178605</v>
      </c>
      <c r="J24251" s="91">
        <v>10</v>
      </c>
      <c r="K24251" s="90" t="s">
        <v>76</v>
      </c>
      <c r="L24251" s="91" t="s">
        <v>80</v>
      </c>
      <c r="M24251" s="90">
        <v>2011</v>
      </c>
      <c r="N24251" s="91">
        <v>184</v>
      </c>
      <c r="O24251" s="92">
        <v>5270077.2434609868</v>
      </c>
      <c r="P24251" s="93">
        <v>6506268.201803687</v>
      </c>
    </row>
    <row r="24252" spans="1:16" x14ac:dyDescent="0.2">
      <c r="A24252" s="87">
        <v>44674</v>
      </c>
      <c r="B24252" s="88">
        <v>44704</v>
      </c>
      <c r="C24252" s="87" t="s">
        <v>73</v>
      </c>
      <c r="D24252" s="89">
        <v>779989</v>
      </c>
      <c r="E24252" s="90">
        <v>0</v>
      </c>
      <c r="F24252" s="91">
        <v>67</v>
      </c>
      <c r="G24252" s="90" t="s">
        <v>78</v>
      </c>
      <c r="H24252" s="91" t="s">
        <v>75</v>
      </c>
      <c r="I24252" s="90">
        <v>104200482</v>
      </c>
      <c r="J24252" s="91">
        <v>8</v>
      </c>
      <c r="K24252" s="90" t="s">
        <v>83</v>
      </c>
      <c r="L24252" s="91" t="s">
        <v>85</v>
      </c>
      <c r="M24252" s="90">
        <v>2021</v>
      </c>
      <c r="N24252" s="91">
        <v>30</v>
      </c>
      <c r="O24252" s="92">
        <v>5046826.9503914211</v>
      </c>
      <c r="P24252" s="93">
        <v>6230650.5560387913</v>
      </c>
    </row>
    <row r="24253" spans="1:16" x14ac:dyDescent="0.2">
      <c r="A24253" s="87">
        <v>43380</v>
      </c>
      <c r="B24253" s="88">
        <v>44323</v>
      </c>
      <c r="C24253" s="87" t="s">
        <v>73</v>
      </c>
      <c r="D24253" s="89">
        <v>1772720</v>
      </c>
      <c r="E24253" s="90">
        <v>0</v>
      </c>
      <c r="F24253" s="91">
        <v>32</v>
      </c>
      <c r="G24253" s="90" t="s">
        <v>74</v>
      </c>
      <c r="H24253" s="91" t="s">
        <v>81</v>
      </c>
      <c r="I24253" s="90">
        <v>100234245</v>
      </c>
      <c r="J24253" s="91">
        <v>9</v>
      </c>
      <c r="K24253" s="90" t="s">
        <v>83</v>
      </c>
      <c r="L24253" s="91" t="s">
        <v>77</v>
      </c>
      <c r="M24253" s="90">
        <v>2023</v>
      </c>
      <c r="N24253" s="91">
        <v>943</v>
      </c>
      <c r="O24253" s="92">
        <v>5048432.5104342457</v>
      </c>
      <c r="P24253" s="93">
        <v>6232632.7289311672</v>
      </c>
    </row>
    <row r="24254" spans="1:16" x14ac:dyDescent="0.2">
      <c r="A24254" s="87">
        <v>43887</v>
      </c>
      <c r="B24254" s="88">
        <v>44008</v>
      </c>
      <c r="C24254" s="87" t="s">
        <v>73</v>
      </c>
      <c r="D24254" s="89">
        <v>2991851</v>
      </c>
      <c r="E24254" s="90">
        <v>0</v>
      </c>
      <c r="F24254" s="91">
        <v>68</v>
      </c>
      <c r="G24254" s="90" t="s">
        <v>78</v>
      </c>
      <c r="H24254" s="91" t="s">
        <v>81</v>
      </c>
      <c r="I24254" s="90">
        <v>115620479</v>
      </c>
      <c r="J24254" s="91">
        <v>12</v>
      </c>
      <c r="K24254" s="90" t="s">
        <v>76</v>
      </c>
      <c r="L24254" s="91" t="s">
        <v>77</v>
      </c>
      <c r="M24254" s="90">
        <v>2014</v>
      </c>
      <c r="N24254" s="91">
        <v>121</v>
      </c>
      <c r="O24254" s="92">
        <v>4992297.1769943871</v>
      </c>
      <c r="P24254" s="93">
        <v>6163329.8481412185</v>
      </c>
    </row>
    <row r="24255" spans="1:16" x14ac:dyDescent="0.2">
      <c r="A24255" s="87">
        <v>43786</v>
      </c>
      <c r="B24255" s="88">
        <v>44029</v>
      </c>
      <c r="C24255" s="87" t="s">
        <v>73</v>
      </c>
      <c r="D24255" s="89">
        <v>2961518</v>
      </c>
      <c r="E24255" s="90">
        <v>0</v>
      </c>
      <c r="F24255" s="91">
        <v>51</v>
      </c>
      <c r="G24255" s="90" t="s">
        <v>74</v>
      </c>
      <c r="H24255" s="91" t="s">
        <v>75</v>
      </c>
      <c r="I24255" s="90">
        <v>44604092</v>
      </c>
      <c r="J24255" s="91">
        <v>17</v>
      </c>
      <c r="K24255" s="90" t="s">
        <v>84</v>
      </c>
      <c r="L24255" s="91" t="s">
        <v>87</v>
      </c>
      <c r="M24255" s="90">
        <v>2006</v>
      </c>
      <c r="N24255" s="91">
        <v>243</v>
      </c>
      <c r="O24255" s="92">
        <v>5176868.9625914833</v>
      </c>
      <c r="P24255" s="93">
        <v>6391196.2501129406</v>
      </c>
    </row>
    <row r="24256" spans="1:16" x14ac:dyDescent="0.2">
      <c r="A24256" s="87">
        <v>44680</v>
      </c>
      <c r="B24256" s="88">
        <v>44955</v>
      </c>
      <c r="C24256" s="87" t="s">
        <v>73</v>
      </c>
      <c r="D24256" s="89">
        <v>31144161</v>
      </c>
      <c r="E24256" s="90">
        <v>0</v>
      </c>
      <c r="F24256" s="91">
        <v>29</v>
      </c>
      <c r="G24256" s="90" t="s">
        <v>74</v>
      </c>
      <c r="H24256" s="91" t="s">
        <v>75</v>
      </c>
      <c r="I24256" s="90">
        <v>105282416</v>
      </c>
      <c r="J24256" s="91">
        <v>0</v>
      </c>
      <c r="K24256" s="90" t="s">
        <v>79</v>
      </c>
      <c r="L24256" s="91" t="s">
        <v>87</v>
      </c>
      <c r="M24256" s="90">
        <v>2016</v>
      </c>
      <c r="N24256" s="91">
        <v>275</v>
      </c>
      <c r="O24256" s="92">
        <v>5082600.7252408024</v>
      </c>
      <c r="P24256" s="93">
        <v>6274815.7101738295</v>
      </c>
    </row>
    <row r="24257" spans="1:16" x14ac:dyDescent="0.2">
      <c r="A24257" s="87">
        <v>44069</v>
      </c>
      <c r="B24257" s="88">
        <v>44191</v>
      </c>
      <c r="C24257" s="87" t="s">
        <v>73</v>
      </c>
      <c r="D24257" s="89">
        <v>1853945</v>
      </c>
      <c r="E24257" s="90">
        <v>0</v>
      </c>
      <c r="F24257" s="91">
        <v>74</v>
      </c>
      <c r="G24257" s="90" t="s">
        <v>74</v>
      </c>
      <c r="H24257" s="91" t="s">
        <v>75</v>
      </c>
      <c r="I24257" s="90">
        <v>30987518</v>
      </c>
      <c r="J24257" s="91">
        <v>16</v>
      </c>
      <c r="K24257" s="90" t="s">
        <v>84</v>
      </c>
      <c r="L24257" s="91" t="s">
        <v>77</v>
      </c>
      <c r="M24257" s="90">
        <v>2001</v>
      </c>
      <c r="N24257" s="91">
        <v>122</v>
      </c>
      <c r="O24257" s="92">
        <v>5222945.1573655577</v>
      </c>
      <c r="P24257" s="93">
        <v>6448080.4411920458</v>
      </c>
    </row>
    <row r="24258" spans="1:16" x14ac:dyDescent="0.2">
      <c r="A24258" s="87">
        <v>45439</v>
      </c>
      <c r="B24258" s="88">
        <v>45531</v>
      </c>
      <c r="C24258" s="87" t="s">
        <v>73</v>
      </c>
      <c r="D24258" s="89">
        <v>2103046</v>
      </c>
      <c r="E24258" s="90">
        <v>0</v>
      </c>
      <c r="F24258" s="91">
        <v>68</v>
      </c>
      <c r="G24258" s="90" t="s">
        <v>78</v>
      </c>
      <c r="H24258" s="91" t="s">
        <v>75</v>
      </c>
      <c r="I24258" s="90">
        <v>43061175</v>
      </c>
      <c r="J24258" s="91">
        <v>7</v>
      </c>
      <c r="K24258" s="90" t="s">
        <v>76</v>
      </c>
      <c r="L24258" s="91" t="s">
        <v>77</v>
      </c>
      <c r="M24258" s="90">
        <v>2013</v>
      </c>
      <c r="N24258" s="91">
        <v>92</v>
      </c>
      <c r="O24258" s="92">
        <v>5232724.086573421</v>
      </c>
      <c r="P24258" s="93">
        <v>6460153.1933005191</v>
      </c>
    </row>
    <row r="24259" spans="1:16" x14ac:dyDescent="0.2">
      <c r="A24259" s="87">
        <v>45134</v>
      </c>
      <c r="B24259" s="88">
        <v>45134</v>
      </c>
      <c r="C24259" s="87" t="s">
        <v>73</v>
      </c>
      <c r="D24259" s="89">
        <v>1824407</v>
      </c>
      <c r="E24259" s="90">
        <v>0</v>
      </c>
      <c r="F24259" s="91">
        <v>63</v>
      </c>
      <c r="G24259" s="90" t="s">
        <v>78</v>
      </c>
      <c r="H24259" s="91" t="s">
        <v>75</v>
      </c>
      <c r="I24259" s="90">
        <v>110999773</v>
      </c>
      <c r="J24259" s="91">
        <v>5</v>
      </c>
      <c r="K24259" s="90" t="s">
        <v>84</v>
      </c>
      <c r="L24259" s="91" t="s">
        <v>85</v>
      </c>
      <c r="M24259" s="90">
        <v>2004</v>
      </c>
      <c r="N24259" s="91">
        <v>0</v>
      </c>
      <c r="O24259" s="92">
        <v>5041974.8729241034</v>
      </c>
      <c r="P24259" s="93">
        <v>6224660.3369433368</v>
      </c>
    </row>
    <row r="24260" spans="1:16" x14ac:dyDescent="0.2">
      <c r="A24260" s="87">
        <v>44266</v>
      </c>
      <c r="B24260" s="88">
        <v>45180</v>
      </c>
      <c r="C24260" s="87" t="s">
        <v>73</v>
      </c>
      <c r="D24260" s="89">
        <v>2853454</v>
      </c>
      <c r="E24260" s="90">
        <v>0</v>
      </c>
      <c r="F24260" s="91">
        <v>23</v>
      </c>
      <c r="G24260" s="90" t="s">
        <v>74</v>
      </c>
      <c r="H24260" s="91" t="s">
        <v>81</v>
      </c>
      <c r="I24260" s="90">
        <v>64891437</v>
      </c>
      <c r="J24260" s="91">
        <v>12</v>
      </c>
      <c r="K24260" s="90" t="s">
        <v>79</v>
      </c>
      <c r="L24260" s="91" t="s">
        <v>87</v>
      </c>
      <c r="M24260" s="90">
        <v>2007</v>
      </c>
      <c r="N24260" s="91">
        <v>914</v>
      </c>
      <c r="O24260" s="92">
        <v>5138209.6266233427</v>
      </c>
      <c r="P24260" s="93">
        <v>6343468.6748436326</v>
      </c>
    </row>
    <row r="24261" spans="1:16" x14ac:dyDescent="0.2">
      <c r="A24261" s="87">
        <v>43868</v>
      </c>
      <c r="B24261" s="88">
        <v>44081</v>
      </c>
      <c r="C24261" s="87" t="s">
        <v>73</v>
      </c>
      <c r="D24261" s="89">
        <v>1300374</v>
      </c>
      <c r="E24261" s="90">
        <v>0</v>
      </c>
      <c r="F24261" s="91">
        <v>45</v>
      </c>
      <c r="G24261" s="90" t="s">
        <v>78</v>
      </c>
      <c r="H24261" s="91" t="s">
        <v>75</v>
      </c>
      <c r="I24261" s="90">
        <v>55804704</v>
      </c>
      <c r="J24261" s="91">
        <v>3</v>
      </c>
      <c r="K24261" s="90" t="s">
        <v>86</v>
      </c>
      <c r="L24261" s="91" t="s">
        <v>85</v>
      </c>
      <c r="M24261" s="90">
        <v>2003</v>
      </c>
      <c r="N24261" s="91">
        <v>213</v>
      </c>
      <c r="O24261" s="92">
        <v>5214454.3337252876</v>
      </c>
      <c r="P24261" s="93">
        <v>6437597.9428707249</v>
      </c>
    </row>
    <row r="24262" spans="1:16" x14ac:dyDescent="0.2">
      <c r="A24262" s="87">
        <v>43746</v>
      </c>
      <c r="B24262" s="88">
        <v>43898</v>
      </c>
      <c r="C24262" s="87" t="s">
        <v>73</v>
      </c>
      <c r="D24262" s="89">
        <v>628968</v>
      </c>
      <c r="E24262" s="90">
        <v>0</v>
      </c>
      <c r="F24262" s="91">
        <v>21</v>
      </c>
      <c r="G24262" s="90" t="s">
        <v>74</v>
      </c>
      <c r="H24262" s="91" t="s">
        <v>75</v>
      </c>
      <c r="I24262" s="90">
        <v>24623139</v>
      </c>
      <c r="J24262" s="91">
        <v>15</v>
      </c>
      <c r="K24262" s="90" t="s">
        <v>79</v>
      </c>
      <c r="L24262" s="91" t="s">
        <v>82</v>
      </c>
      <c r="M24262" s="90">
        <v>2012</v>
      </c>
      <c r="N24262" s="91">
        <v>152</v>
      </c>
      <c r="O24262" s="92">
        <v>5246683.4574845517</v>
      </c>
      <c r="P24262" s="93">
        <v>6477386.9845488286</v>
      </c>
    </row>
    <row r="24263" spans="1:16" x14ac:dyDescent="0.2">
      <c r="A24263" s="87">
        <v>43126</v>
      </c>
      <c r="B24263" s="88">
        <v>43185</v>
      </c>
      <c r="C24263" s="87" t="s">
        <v>73</v>
      </c>
      <c r="D24263" s="89">
        <v>1705673</v>
      </c>
      <c r="E24263" s="90">
        <v>0</v>
      </c>
      <c r="F24263" s="91">
        <v>36</v>
      </c>
      <c r="G24263" s="90" t="s">
        <v>78</v>
      </c>
      <c r="H24263" s="91" t="s">
        <v>81</v>
      </c>
      <c r="I24263" s="90">
        <v>42119066</v>
      </c>
      <c r="J24263" s="91">
        <v>13</v>
      </c>
      <c r="K24263" s="90" t="s">
        <v>76</v>
      </c>
      <c r="L24263" s="91" t="s">
        <v>80</v>
      </c>
      <c r="M24263" s="90">
        <v>2009</v>
      </c>
      <c r="N24263" s="91">
        <v>59</v>
      </c>
      <c r="O24263" s="92">
        <v>5205438.0003229938</v>
      </c>
      <c r="P24263" s="93">
        <v>6426466.6670654239</v>
      </c>
    </row>
    <row r="24264" spans="1:16" x14ac:dyDescent="0.2">
      <c r="A24264" s="87">
        <v>44859</v>
      </c>
      <c r="B24264" s="88">
        <v>45407</v>
      </c>
      <c r="C24264" s="87" t="s">
        <v>73</v>
      </c>
      <c r="D24264" s="89">
        <v>796250</v>
      </c>
      <c r="E24264" s="90">
        <v>0</v>
      </c>
      <c r="F24264" s="91">
        <v>74</v>
      </c>
      <c r="G24264" s="90" t="s">
        <v>74</v>
      </c>
      <c r="H24264" s="91" t="s">
        <v>75</v>
      </c>
      <c r="I24264" s="90">
        <v>93749372</v>
      </c>
      <c r="J24264" s="91">
        <v>8</v>
      </c>
      <c r="K24264" s="90" t="s">
        <v>84</v>
      </c>
      <c r="L24264" s="91" t="s">
        <v>80</v>
      </c>
      <c r="M24264" s="90">
        <v>2001</v>
      </c>
      <c r="N24264" s="91">
        <v>548</v>
      </c>
      <c r="O24264" s="92">
        <v>5074904.5127153955</v>
      </c>
      <c r="P24264" s="93">
        <v>6265314.2132288842</v>
      </c>
    </row>
    <row r="24265" spans="1:16" x14ac:dyDescent="0.2">
      <c r="A24265" s="87">
        <v>44180</v>
      </c>
      <c r="B24265" s="88">
        <v>44941</v>
      </c>
      <c r="C24265" s="87" t="s">
        <v>73</v>
      </c>
      <c r="D24265" s="89">
        <v>1903090</v>
      </c>
      <c r="E24265" s="90">
        <v>0</v>
      </c>
      <c r="F24265" s="91">
        <v>28</v>
      </c>
      <c r="G24265" s="90" t="s">
        <v>78</v>
      </c>
      <c r="H24265" s="91" t="s">
        <v>75</v>
      </c>
      <c r="I24265" s="90">
        <v>110318840</v>
      </c>
      <c r="J24265" s="91">
        <v>10</v>
      </c>
      <c r="K24265" s="90" t="s">
        <v>86</v>
      </c>
      <c r="L24265" s="91" t="s">
        <v>77</v>
      </c>
      <c r="M24265" s="90">
        <v>2005</v>
      </c>
      <c r="N24265" s="91">
        <v>761</v>
      </c>
      <c r="O24265" s="92">
        <v>5014518.4969902197</v>
      </c>
      <c r="P24265" s="93">
        <v>6190763.5765311345</v>
      </c>
    </row>
    <row r="24266" spans="1:16" x14ac:dyDescent="0.2">
      <c r="A24266" s="87">
        <v>45441</v>
      </c>
      <c r="B24266" s="88">
        <v>45655</v>
      </c>
      <c r="C24266" s="87" t="s">
        <v>73</v>
      </c>
      <c r="D24266" s="89">
        <v>650747</v>
      </c>
      <c r="E24266" s="90">
        <v>0</v>
      </c>
      <c r="F24266" s="91">
        <v>49</v>
      </c>
      <c r="G24266" s="90" t="s">
        <v>74</v>
      </c>
      <c r="H24266" s="91" t="s">
        <v>75</v>
      </c>
      <c r="I24266" s="90">
        <v>92566865</v>
      </c>
      <c r="J24266" s="91">
        <v>11</v>
      </c>
      <c r="K24266" s="90" t="s">
        <v>84</v>
      </c>
      <c r="L24266" s="91" t="s">
        <v>80</v>
      </c>
      <c r="M24266" s="90">
        <v>2015</v>
      </c>
      <c r="N24266" s="91">
        <v>214</v>
      </c>
      <c r="O24266" s="92">
        <v>5065145.4719882905</v>
      </c>
      <c r="P24266" s="93">
        <v>6253266.0148003586</v>
      </c>
    </row>
    <row r="24267" spans="1:16" x14ac:dyDescent="0.2">
      <c r="A24267" s="87">
        <v>43737</v>
      </c>
      <c r="B24267" s="88">
        <v>43859</v>
      </c>
      <c r="C24267" s="87" t="s">
        <v>73</v>
      </c>
      <c r="D24267" s="89">
        <v>2830652</v>
      </c>
      <c r="E24267" s="90">
        <v>0</v>
      </c>
      <c r="F24267" s="91">
        <v>30</v>
      </c>
      <c r="G24267" s="90" t="s">
        <v>78</v>
      </c>
      <c r="H24267" s="91" t="s">
        <v>75</v>
      </c>
      <c r="I24267" s="90">
        <v>71268617</v>
      </c>
      <c r="J24267" s="91">
        <v>12</v>
      </c>
      <c r="K24267" s="90" t="s">
        <v>84</v>
      </c>
      <c r="L24267" s="91" t="s">
        <v>85</v>
      </c>
      <c r="M24267" s="90">
        <v>2013</v>
      </c>
      <c r="N24267" s="91">
        <v>122</v>
      </c>
      <c r="O24267" s="92">
        <v>5123738.2715225834</v>
      </c>
      <c r="P24267" s="93">
        <v>6325602.8043488665</v>
      </c>
    </row>
    <row r="24268" spans="1:16" x14ac:dyDescent="0.2">
      <c r="A24268" s="87">
        <v>43330</v>
      </c>
      <c r="B24268" s="88">
        <v>43452</v>
      </c>
      <c r="C24268" s="87" t="s">
        <v>73</v>
      </c>
      <c r="D24268" s="89">
        <v>2202421</v>
      </c>
      <c r="E24268" s="90">
        <v>0</v>
      </c>
      <c r="F24268" s="91">
        <v>39</v>
      </c>
      <c r="G24268" s="90" t="s">
        <v>78</v>
      </c>
      <c r="H24268" s="91" t="s">
        <v>75</v>
      </c>
      <c r="I24268" s="90">
        <v>53151130</v>
      </c>
      <c r="J24268" s="91">
        <v>5</v>
      </c>
      <c r="K24268" s="90" t="s">
        <v>86</v>
      </c>
      <c r="L24268" s="91" t="s">
        <v>80</v>
      </c>
      <c r="M24268" s="90">
        <v>2006</v>
      </c>
      <c r="N24268" s="91">
        <v>122</v>
      </c>
      <c r="O24268" s="92">
        <v>5212740.0743694501</v>
      </c>
      <c r="P24268" s="93">
        <v>6435481.5732956165</v>
      </c>
    </row>
    <row r="24269" spans="1:16" x14ac:dyDescent="0.2">
      <c r="A24269" s="87">
        <v>43201</v>
      </c>
      <c r="B24269" s="88">
        <v>44146</v>
      </c>
      <c r="C24269" s="87" t="s">
        <v>73</v>
      </c>
      <c r="D24269" s="89">
        <v>2349520</v>
      </c>
      <c r="E24269" s="90">
        <v>0</v>
      </c>
      <c r="F24269" s="91">
        <v>25</v>
      </c>
      <c r="G24269" s="90" t="s">
        <v>74</v>
      </c>
      <c r="H24269" s="91" t="s">
        <v>75</v>
      </c>
      <c r="I24269" s="90">
        <v>99313412</v>
      </c>
      <c r="J24269" s="91">
        <v>7</v>
      </c>
      <c r="K24269" s="90" t="s">
        <v>86</v>
      </c>
      <c r="L24269" s="91" t="s">
        <v>85</v>
      </c>
      <c r="M24269" s="90">
        <v>2008</v>
      </c>
      <c r="N24269" s="91">
        <v>945</v>
      </c>
      <c r="O24269" s="92">
        <v>5061238.0124519188</v>
      </c>
      <c r="P24269" s="93">
        <v>6248441.990681381</v>
      </c>
    </row>
    <row r="24270" spans="1:16" x14ac:dyDescent="0.2">
      <c r="A24270" s="87">
        <v>44591</v>
      </c>
      <c r="B24270" s="88">
        <v>44742</v>
      </c>
      <c r="C24270" s="87" t="s">
        <v>73</v>
      </c>
      <c r="D24270" s="89">
        <v>918318</v>
      </c>
      <c r="E24270" s="90">
        <v>0</v>
      </c>
      <c r="F24270" s="91">
        <v>47</v>
      </c>
      <c r="G24270" s="90" t="s">
        <v>78</v>
      </c>
      <c r="H24270" s="91" t="s">
        <v>75</v>
      </c>
      <c r="I24270" s="90">
        <v>92224479</v>
      </c>
      <c r="J24270" s="91">
        <v>13</v>
      </c>
      <c r="K24270" s="90" t="s">
        <v>83</v>
      </c>
      <c r="L24270" s="91" t="s">
        <v>85</v>
      </c>
      <c r="M24270" s="90">
        <v>2012</v>
      </c>
      <c r="N24270" s="91">
        <v>151</v>
      </c>
      <c r="O24270" s="92">
        <v>5056424.9134185622</v>
      </c>
      <c r="P24270" s="93">
        <v>6242499.8931093356</v>
      </c>
    </row>
    <row r="24271" spans="1:16" x14ac:dyDescent="0.2">
      <c r="A24271" s="87">
        <v>43904</v>
      </c>
      <c r="B24271" s="88">
        <v>44118</v>
      </c>
      <c r="C24271" s="87" t="s">
        <v>73</v>
      </c>
      <c r="D24271" s="89">
        <v>1716169</v>
      </c>
      <c r="E24271" s="90">
        <v>0</v>
      </c>
      <c r="F24271" s="91">
        <v>44</v>
      </c>
      <c r="G24271" s="90" t="s">
        <v>74</v>
      </c>
      <c r="H24271" s="91" t="s">
        <v>81</v>
      </c>
      <c r="I24271" s="90">
        <v>50792465</v>
      </c>
      <c r="J24271" s="91">
        <v>2</v>
      </c>
      <c r="K24271" s="90" t="s">
        <v>84</v>
      </c>
      <c r="L24271" s="91" t="s">
        <v>77</v>
      </c>
      <c r="M24271" s="90">
        <v>2003</v>
      </c>
      <c r="N24271" s="91">
        <v>214</v>
      </c>
      <c r="O24271" s="92">
        <v>5234347.4312092056</v>
      </c>
      <c r="P24271" s="93">
        <v>6462157.3224805007</v>
      </c>
    </row>
    <row r="24272" spans="1:16" x14ac:dyDescent="0.2">
      <c r="A24272" s="87">
        <v>43969</v>
      </c>
      <c r="B24272" s="88">
        <v>44273</v>
      </c>
      <c r="C24272" s="87" t="s">
        <v>73</v>
      </c>
      <c r="D24272" s="89">
        <v>1814374</v>
      </c>
      <c r="E24272" s="90">
        <v>0</v>
      </c>
      <c r="F24272" s="91">
        <v>47</v>
      </c>
      <c r="G24272" s="90" t="s">
        <v>74</v>
      </c>
      <c r="H24272" s="91" t="s">
        <v>75</v>
      </c>
      <c r="I24272" s="90">
        <v>48798305</v>
      </c>
      <c r="J24272" s="91">
        <v>3</v>
      </c>
      <c r="K24272" s="90" t="s">
        <v>86</v>
      </c>
      <c r="L24272" s="91" t="s">
        <v>85</v>
      </c>
      <c r="M24272" s="90">
        <v>2020</v>
      </c>
      <c r="N24272" s="91">
        <v>304</v>
      </c>
      <c r="O24272" s="92">
        <v>5234710.4978508931</v>
      </c>
      <c r="P24272" s="93">
        <v>6462605.5529023362</v>
      </c>
    </row>
    <row r="24273" spans="1:16" x14ac:dyDescent="0.2">
      <c r="A24273" s="87">
        <v>44919</v>
      </c>
      <c r="B24273" s="88">
        <v>45497</v>
      </c>
      <c r="C24273" s="87" t="s">
        <v>73</v>
      </c>
      <c r="D24273" s="89">
        <v>2744389</v>
      </c>
      <c r="E24273" s="90">
        <v>0</v>
      </c>
      <c r="F24273" s="91">
        <v>33</v>
      </c>
      <c r="G24273" s="90" t="s">
        <v>78</v>
      </c>
      <c r="H24273" s="91" t="s">
        <v>75</v>
      </c>
      <c r="I24273" s="90">
        <v>51916554</v>
      </c>
      <c r="J24273" s="91">
        <v>19</v>
      </c>
      <c r="K24273" s="90" t="s">
        <v>76</v>
      </c>
      <c r="L24273" s="91" t="s">
        <v>82</v>
      </c>
      <c r="M24273" s="90">
        <v>2017</v>
      </c>
      <c r="N24273" s="91">
        <v>578</v>
      </c>
      <c r="O24273" s="92">
        <v>5143235.9380549043</v>
      </c>
      <c r="P24273" s="93">
        <v>6349673.9975986471</v>
      </c>
    </row>
    <row r="24274" spans="1:16" x14ac:dyDescent="0.2">
      <c r="A24274" s="87">
        <v>43102</v>
      </c>
      <c r="B24274" s="88">
        <v>43314</v>
      </c>
      <c r="C24274" s="87" t="s">
        <v>73</v>
      </c>
      <c r="D24274" s="89">
        <v>1097662</v>
      </c>
      <c r="E24274" s="90">
        <v>0</v>
      </c>
      <c r="F24274" s="91">
        <v>46</v>
      </c>
      <c r="G24274" s="90" t="s">
        <v>74</v>
      </c>
      <c r="H24274" s="91" t="s">
        <v>75</v>
      </c>
      <c r="I24274" s="90">
        <v>101488418</v>
      </c>
      <c r="J24274" s="91">
        <v>7</v>
      </c>
      <c r="K24274" s="90" t="s">
        <v>79</v>
      </c>
      <c r="L24274" s="91" t="s">
        <v>87</v>
      </c>
      <c r="M24274" s="90">
        <v>2021</v>
      </c>
      <c r="N24274" s="91">
        <v>212</v>
      </c>
      <c r="O24274" s="92">
        <v>5058890.8153315708</v>
      </c>
      <c r="P24274" s="93">
        <v>6245544.2164587285</v>
      </c>
    </row>
    <row r="24275" spans="1:16" x14ac:dyDescent="0.2">
      <c r="A24275" s="87">
        <v>43122</v>
      </c>
      <c r="B24275" s="88">
        <v>43334</v>
      </c>
      <c r="C24275" s="87" t="s">
        <v>73</v>
      </c>
      <c r="D24275" s="89">
        <v>1985320</v>
      </c>
      <c r="E24275" s="90">
        <v>0</v>
      </c>
      <c r="F24275" s="91">
        <v>63</v>
      </c>
      <c r="G24275" s="90" t="s">
        <v>74</v>
      </c>
      <c r="H24275" s="91" t="s">
        <v>75</v>
      </c>
      <c r="I24275" s="90">
        <v>81776910</v>
      </c>
      <c r="J24275" s="91">
        <v>8</v>
      </c>
      <c r="K24275" s="90" t="s">
        <v>84</v>
      </c>
      <c r="L24275" s="91" t="s">
        <v>85</v>
      </c>
      <c r="M24275" s="90">
        <v>2019</v>
      </c>
      <c r="N24275" s="91">
        <v>212</v>
      </c>
      <c r="O24275" s="92">
        <v>5112266.4930460081</v>
      </c>
      <c r="P24275" s="93">
        <v>6311440.1148716146</v>
      </c>
    </row>
    <row r="24276" spans="1:16" x14ac:dyDescent="0.2">
      <c r="A24276" s="87">
        <v>45360</v>
      </c>
      <c r="B24276" s="88">
        <v>45482</v>
      </c>
      <c r="C24276" s="87" t="s">
        <v>73</v>
      </c>
      <c r="D24276" s="89">
        <v>1747540</v>
      </c>
      <c r="E24276" s="90">
        <v>0</v>
      </c>
      <c r="F24276" s="91">
        <v>55</v>
      </c>
      <c r="G24276" s="90" t="s">
        <v>78</v>
      </c>
      <c r="H24276" s="91" t="s">
        <v>75</v>
      </c>
      <c r="I24276" s="90">
        <v>47120497</v>
      </c>
      <c r="J24276" s="91">
        <v>17</v>
      </c>
      <c r="K24276" s="90" t="s">
        <v>86</v>
      </c>
      <c r="L24276" s="91" t="s">
        <v>85</v>
      </c>
      <c r="M24276" s="90">
        <v>2016</v>
      </c>
      <c r="N24276" s="91">
        <v>122</v>
      </c>
      <c r="O24276" s="92">
        <v>5170087.6616969015</v>
      </c>
      <c r="P24276" s="93">
        <v>6382824.2736998787</v>
      </c>
    </row>
    <row r="24277" spans="1:16" x14ac:dyDescent="0.2">
      <c r="A24277" s="87">
        <v>45004</v>
      </c>
      <c r="B24277" s="88">
        <v>45004</v>
      </c>
      <c r="C24277" s="87" t="s">
        <v>73</v>
      </c>
      <c r="D24277" s="89">
        <v>2902374</v>
      </c>
      <c r="E24277" s="90">
        <v>0</v>
      </c>
      <c r="F24277" s="91">
        <v>47</v>
      </c>
      <c r="G24277" s="90" t="s">
        <v>74</v>
      </c>
      <c r="H24277" s="91" t="s">
        <v>75</v>
      </c>
      <c r="I24277" s="90">
        <v>85259542</v>
      </c>
      <c r="J24277" s="91">
        <v>4</v>
      </c>
      <c r="K24277" s="90" t="s">
        <v>86</v>
      </c>
      <c r="L24277" s="91" t="s">
        <v>85</v>
      </c>
      <c r="M24277" s="90">
        <v>2006</v>
      </c>
      <c r="N24277" s="91">
        <v>0</v>
      </c>
      <c r="O24277" s="92">
        <v>5123305.6137936478</v>
      </c>
      <c r="P24277" s="93">
        <v>6325068.6590045029</v>
      </c>
    </row>
    <row r="24278" spans="1:16" x14ac:dyDescent="0.2">
      <c r="A24278" s="87">
        <v>45536</v>
      </c>
      <c r="B24278" s="88">
        <v>45536</v>
      </c>
      <c r="C24278" s="87" t="s">
        <v>73</v>
      </c>
      <c r="D24278" s="89">
        <v>2825770</v>
      </c>
      <c r="E24278" s="90">
        <v>0</v>
      </c>
      <c r="F24278" s="91">
        <v>38</v>
      </c>
      <c r="G24278" s="90" t="s">
        <v>74</v>
      </c>
      <c r="H24278" s="91" t="s">
        <v>81</v>
      </c>
      <c r="I24278" s="90">
        <v>44058999</v>
      </c>
      <c r="J24278" s="91">
        <v>2</v>
      </c>
      <c r="K24278" s="90" t="s">
        <v>84</v>
      </c>
      <c r="L24278" s="91" t="s">
        <v>85</v>
      </c>
      <c r="M24278" s="90">
        <v>2001</v>
      </c>
      <c r="N24278" s="91">
        <v>0</v>
      </c>
      <c r="O24278" s="92">
        <v>5255500.2508686977</v>
      </c>
      <c r="P24278" s="93">
        <v>6488271.9146527126</v>
      </c>
    </row>
    <row r="24279" spans="1:16" x14ac:dyDescent="0.2">
      <c r="A24279" s="87">
        <v>43114</v>
      </c>
      <c r="B24279" s="88">
        <v>43145</v>
      </c>
      <c r="C24279" s="87" t="s">
        <v>73</v>
      </c>
      <c r="D24279" s="89">
        <v>1428577</v>
      </c>
      <c r="E24279" s="90">
        <v>0</v>
      </c>
      <c r="F24279" s="91">
        <v>30</v>
      </c>
      <c r="G24279" s="90" t="s">
        <v>74</v>
      </c>
      <c r="H24279" s="91" t="s">
        <v>75</v>
      </c>
      <c r="I24279" s="90">
        <v>76976162</v>
      </c>
      <c r="J24279" s="91">
        <v>8</v>
      </c>
      <c r="K24279" s="90" t="s">
        <v>79</v>
      </c>
      <c r="L24279" s="91" t="s">
        <v>82</v>
      </c>
      <c r="M24279" s="90">
        <v>2018</v>
      </c>
      <c r="N24279" s="91">
        <v>31</v>
      </c>
      <c r="O24279" s="92">
        <v>5127506.7342915079</v>
      </c>
      <c r="P24279" s="93">
        <v>6330255.2275203792</v>
      </c>
    </row>
    <row r="24280" spans="1:16" x14ac:dyDescent="0.2">
      <c r="A24280" s="87">
        <v>43619</v>
      </c>
      <c r="B24280" s="88">
        <v>43619</v>
      </c>
      <c r="C24280" s="87" t="s">
        <v>73</v>
      </c>
      <c r="D24280" s="89">
        <v>1093616</v>
      </c>
      <c r="E24280" s="90">
        <v>0</v>
      </c>
      <c r="F24280" s="91">
        <v>18</v>
      </c>
      <c r="G24280" s="90" t="s">
        <v>78</v>
      </c>
      <c r="H24280" s="91" t="s">
        <v>81</v>
      </c>
      <c r="I24280" s="90">
        <v>109056596</v>
      </c>
      <c r="J24280" s="91">
        <v>17</v>
      </c>
      <c r="K24280" s="90" t="s">
        <v>79</v>
      </c>
      <c r="L24280" s="91" t="s">
        <v>82</v>
      </c>
      <c r="M24280" s="90">
        <v>2016</v>
      </c>
      <c r="N24280" s="91">
        <v>0</v>
      </c>
      <c r="O24280" s="92">
        <v>4987208.3680079207</v>
      </c>
      <c r="P24280" s="93">
        <v>6157047.3679110128</v>
      </c>
    </row>
    <row r="24281" spans="1:16" x14ac:dyDescent="0.2">
      <c r="A24281" s="87">
        <v>45036</v>
      </c>
      <c r="B24281" s="88">
        <v>45219</v>
      </c>
      <c r="C24281" s="87" t="s">
        <v>73</v>
      </c>
      <c r="D24281" s="89">
        <v>2930187</v>
      </c>
      <c r="E24281" s="90">
        <v>0</v>
      </c>
      <c r="F24281" s="91">
        <v>68</v>
      </c>
      <c r="G24281" s="90" t="s">
        <v>74</v>
      </c>
      <c r="H24281" s="91" t="s">
        <v>75</v>
      </c>
      <c r="I24281" s="90">
        <v>82285933</v>
      </c>
      <c r="J24281" s="91">
        <v>13</v>
      </c>
      <c r="K24281" s="90" t="s">
        <v>86</v>
      </c>
      <c r="L24281" s="91" t="s">
        <v>82</v>
      </c>
      <c r="M24281" s="90">
        <v>2014</v>
      </c>
      <c r="N24281" s="91">
        <v>183</v>
      </c>
      <c r="O24281" s="92">
        <v>5085701.0793271139</v>
      </c>
      <c r="P24281" s="93">
        <v>6278643.3078112509</v>
      </c>
    </row>
    <row r="24282" spans="1:16" x14ac:dyDescent="0.2">
      <c r="A24282" s="87">
        <v>43716</v>
      </c>
      <c r="B24282" s="88">
        <v>43869</v>
      </c>
      <c r="C24282" s="87" t="s">
        <v>73</v>
      </c>
      <c r="D24282" s="89">
        <v>746003</v>
      </c>
      <c r="E24282" s="90">
        <v>0</v>
      </c>
      <c r="F24282" s="91">
        <v>23</v>
      </c>
      <c r="G24282" s="90" t="s">
        <v>74</v>
      </c>
      <c r="H24282" s="91" t="s">
        <v>75</v>
      </c>
      <c r="I24282" s="90">
        <v>47417494</v>
      </c>
      <c r="J24282" s="91">
        <v>2</v>
      </c>
      <c r="K24282" s="90" t="s">
        <v>84</v>
      </c>
      <c r="L24282" s="91" t="s">
        <v>82</v>
      </c>
      <c r="M24282" s="90">
        <v>2006</v>
      </c>
      <c r="N24282" s="91">
        <v>153</v>
      </c>
      <c r="O24282" s="92">
        <v>5244691.0251536164</v>
      </c>
      <c r="P24282" s="93">
        <v>6474927.1915476732</v>
      </c>
    </row>
    <row r="24283" spans="1:16" x14ac:dyDescent="0.2">
      <c r="A24283" s="87">
        <v>44062</v>
      </c>
      <c r="B24283" s="88">
        <v>44062</v>
      </c>
      <c r="C24283" s="87" t="s">
        <v>73</v>
      </c>
      <c r="D24283" s="89">
        <v>1501691</v>
      </c>
      <c r="E24283" s="90">
        <v>0</v>
      </c>
      <c r="F24283" s="91">
        <v>56</v>
      </c>
      <c r="G24283" s="90" t="s">
        <v>78</v>
      </c>
      <c r="H24283" s="91" t="s">
        <v>75</v>
      </c>
      <c r="I24283" s="90">
        <v>115489444</v>
      </c>
      <c r="J24283" s="91">
        <v>15</v>
      </c>
      <c r="K24283" s="90" t="s">
        <v>84</v>
      </c>
      <c r="L24283" s="91" t="s">
        <v>77</v>
      </c>
      <c r="M24283" s="90">
        <v>2015</v>
      </c>
      <c r="N24283" s="91">
        <v>0</v>
      </c>
      <c r="O24283" s="92">
        <v>4978230.7716812855</v>
      </c>
      <c r="P24283" s="93">
        <v>6145963.9156559072</v>
      </c>
    </row>
    <row r="24284" spans="1:16" x14ac:dyDescent="0.2">
      <c r="A24284" s="87">
        <v>45551</v>
      </c>
      <c r="B24284" s="88">
        <v>45551</v>
      </c>
      <c r="C24284" s="87" t="s">
        <v>73</v>
      </c>
      <c r="D24284" s="89">
        <v>2691351</v>
      </c>
      <c r="E24284" s="90">
        <v>0</v>
      </c>
      <c r="F24284" s="91">
        <v>48</v>
      </c>
      <c r="G24284" s="90" t="s">
        <v>78</v>
      </c>
      <c r="H24284" s="91" t="s">
        <v>75</v>
      </c>
      <c r="I24284" s="90">
        <v>81738368</v>
      </c>
      <c r="J24284" s="91">
        <v>3</v>
      </c>
      <c r="K24284" s="90" t="s">
        <v>84</v>
      </c>
      <c r="L24284" s="91" t="s">
        <v>80</v>
      </c>
      <c r="M24284" s="90">
        <v>2010</v>
      </c>
      <c r="N24284" s="91">
        <v>0</v>
      </c>
      <c r="O24284" s="92">
        <v>5138785.1978398338</v>
      </c>
      <c r="P24284" s="93">
        <v>6344179.2565923873</v>
      </c>
    </row>
    <row r="24285" spans="1:16" x14ac:dyDescent="0.2">
      <c r="A24285" s="87">
        <v>43387</v>
      </c>
      <c r="B24285" s="88">
        <v>43569</v>
      </c>
      <c r="C24285" s="87" t="s">
        <v>73</v>
      </c>
      <c r="D24285" s="89">
        <v>1802848</v>
      </c>
      <c r="E24285" s="90">
        <v>0</v>
      </c>
      <c r="F24285" s="91">
        <v>30</v>
      </c>
      <c r="G24285" s="90" t="s">
        <v>78</v>
      </c>
      <c r="H24285" s="91" t="s">
        <v>75</v>
      </c>
      <c r="I24285" s="90">
        <v>101520030</v>
      </c>
      <c r="J24285" s="91">
        <v>5</v>
      </c>
      <c r="K24285" s="90" t="s">
        <v>83</v>
      </c>
      <c r="L24285" s="91" t="s">
        <v>80</v>
      </c>
      <c r="M24285" s="90">
        <v>2015</v>
      </c>
      <c r="N24285" s="91">
        <v>182</v>
      </c>
      <c r="O24285" s="92">
        <v>5069052.4763940657</v>
      </c>
      <c r="P24285" s="93">
        <v>6258089.4770297101</v>
      </c>
    </row>
    <row r="24286" spans="1:16" x14ac:dyDescent="0.2">
      <c r="A24286" s="87">
        <v>45024</v>
      </c>
      <c r="B24286" s="88">
        <v>45024</v>
      </c>
      <c r="C24286" s="87" t="s">
        <v>73</v>
      </c>
      <c r="D24286" s="89">
        <v>2044639</v>
      </c>
      <c r="E24286" s="90">
        <v>0</v>
      </c>
      <c r="F24286" s="91">
        <v>38</v>
      </c>
      <c r="G24286" s="90" t="s">
        <v>74</v>
      </c>
      <c r="H24286" s="91" t="s">
        <v>81</v>
      </c>
      <c r="I24286" s="90">
        <v>23464234</v>
      </c>
      <c r="J24286" s="91">
        <v>15</v>
      </c>
      <c r="K24286" s="90" t="s">
        <v>83</v>
      </c>
      <c r="L24286" s="91" t="s">
        <v>85</v>
      </c>
      <c r="M24286" s="90">
        <v>2017</v>
      </c>
      <c r="N24286" s="91">
        <v>0</v>
      </c>
      <c r="O24286" s="92">
        <v>5250968.1131180748</v>
      </c>
      <c r="P24286" s="93">
        <v>6482676.6828618208</v>
      </c>
    </row>
    <row r="24287" spans="1:16" x14ac:dyDescent="0.2">
      <c r="A24287" s="87">
        <v>44215</v>
      </c>
      <c r="B24287" s="88">
        <v>44458</v>
      </c>
      <c r="C24287" s="87" t="s">
        <v>73</v>
      </c>
      <c r="D24287" s="89">
        <v>2364585</v>
      </c>
      <c r="E24287" s="90">
        <v>0</v>
      </c>
      <c r="F24287" s="91">
        <v>28</v>
      </c>
      <c r="G24287" s="90" t="s">
        <v>74</v>
      </c>
      <c r="H24287" s="91" t="s">
        <v>75</v>
      </c>
      <c r="I24287" s="90">
        <v>61420384</v>
      </c>
      <c r="J24287" s="91">
        <v>6</v>
      </c>
      <c r="K24287" s="90" t="s">
        <v>86</v>
      </c>
      <c r="L24287" s="91" t="s">
        <v>85</v>
      </c>
      <c r="M24287" s="90">
        <v>2014</v>
      </c>
      <c r="N24287" s="91">
        <v>243</v>
      </c>
      <c r="O24287" s="92">
        <v>5182511.861258354</v>
      </c>
      <c r="P24287" s="93">
        <v>6398162.7916769804</v>
      </c>
    </row>
    <row r="24288" spans="1:16" x14ac:dyDescent="0.2">
      <c r="A24288" s="87">
        <v>43926</v>
      </c>
      <c r="B24288" s="88">
        <v>43956</v>
      </c>
      <c r="C24288" s="87" t="s">
        <v>73</v>
      </c>
      <c r="D24288" s="89">
        <v>1699036</v>
      </c>
      <c r="E24288" s="90">
        <v>0</v>
      </c>
      <c r="F24288" s="91">
        <v>18</v>
      </c>
      <c r="G24288" s="90" t="s">
        <v>74</v>
      </c>
      <c r="H24288" s="91" t="s">
        <v>75</v>
      </c>
      <c r="I24288" s="90">
        <v>45296307</v>
      </c>
      <c r="J24288" s="91">
        <v>12</v>
      </c>
      <c r="K24288" s="90" t="s">
        <v>84</v>
      </c>
      <c r="L24288" s="91" t="s">
        <v>82</v>
      </c>
      <c r="M24288" s="90">
        <v>2015</v>
      </c>
      <c r="N24288" s="91">
        <v>30</v>
      </c>
      <c r="O24288" s="92">
        <v>5201227.4971629092</v>
      </c>
      <c r="P24288" s="93">
        <v>6421268.5150159365</v>
      </c>
    </row>
    <row r="24289" spans="1:16" x14ac:dyDescent="0.2">
      <c r="A24289" s="87">
        <v>45460</v>
      </c>
      <c r="B24289" s="88">
        <v>45643</v>
      </c>
      <c r="C24289" s="87" t="s">
        <v>73</v>
      </c>
      <c r="D24289" s="89">
        <v>36136133</v>
      </c>
      <c r="E24289" s="90">
        <v>0</v>
      </c>
      <c r="F24289" s="91">
        <v>68</v>
      </c>
      <c r="G24289" s="90" t="s">
        <v>78</v>
      </c>
      <c r="H24289" s="91" t="s">
        <v>75</v>
      </c>
      <c r="I24289" s="90">
        <v>61335854</v>
      </c>
      <c r="J24289" s="91">
        <v>17</v>
      </c>
      <c r="K24289" s="90" t="s">
        <v>79</v>
      </c>
      <c r="L24289" s="91" t="s">
        <v>87</v>
      </c>
      <c r="M24289" s="90">
        <v>2000</v>
      </c>
      <c r="N24289" s="91">
        <v>183</v>
      </c>
      <c r="O24289" s="92">
        <v>5127616.1534799952</v>
      </c>
      <c r="P24289" s="93">
        <v>6330390.3129382664</v>
      </c>
    </row>
    <row r="24290" spans="1:16" x14ac:dyDescent="0.2">
      <c r="A24290" s="87">
        <v>45191</v>
      </c>
      <c r="B24290" s="88">
        <v>45221</v>
      </c>
      <c r="C24290" s="87" t="s">
        <v>73</v>
      </c>
      <c r="D24290" s="89">
        <v>1129021</v>
      </c>
      <c r="E24290" s="90">
        <v>0</v>
      </c>
      <c r="F24290" s="91">
        <v>35</v>
      </c>
      <c r="G24290" s="90" t="s">
        <v>74</v>
      </c>
      <c r="H24290" s="91" t="s">
        <v>81</v>
      </c>
      <c r="I24290" s="90">
        <v>33152654</v>
      </c>
      <c r="J24290" s="91">
        <v>12</v>
      </c>
      <c r="K24290" s="90" t="s">
        <v>79</v>
      </c>
      <c r="L24290" s="91" t="s">
        <v>85</v>
      </c>
      <c r="M24290" s="90">
        <v>2020</v>
      </c>
      <c r="N24290" s="91">
        <v>30</v>
      </c>
      <c r="O24290" s="92">
        <v>5237217.9353759913</v>
      </c>
      <c r="P24290" s="93">
        <v>6465701.1547851739</v>
      </c>
    </row>
    <row r="24291" spans="1:16" x14ac:dyDescent="0.2">
      <c r="A24291" s="87">
        <v>44198</v>
      </c>
      <c r="B24291" s="88">
        <v>44198</v>
      </c>
      <c r="C24291" s="87" t="s">
        <v>73</v>
      </c>
      <c r="D24291" s="89">
        <v>1505045</v>
      </c>
      <c r="E24291" s="90">
        <v>0</v>
      </c>
      <c r="F24291" s="91">
        <v>35</v>
      </c>
      <c r="G24291" s="90" t="s">
        <v>74</v>
      </c>
      <c r="H24291" s="91" t="s">
        <v>81</v>
      </c>
      <c r="I24291" s="90">
        <v>79291214</v>
      </c>
      <c r="J24291" s="91">
        <v>18</v>
      </c>
      <c r="K24291" s="90" t="s">
        <v>76</v>
      </c>
      <c r="L24291" s="91" t="s">
        <v>82</v>
      </c>
      <c r="M24291" s="90">
        <v>2018</v>
      </c>
      <c r="N24291" s="91">
        <v>0</v>
      </c>
      <c r="O24291" s="92">
        <v>5070380.9553507138</v>
      </c>
      <c r="P24291" s="93">
        <v>6259729.5745070539</v>
      </c>
    </row>
    <row r="24292" spans="1:16" x14ac:dyDescent="0.2">
      <c r="A24292" s="87">
        <v>44093</v>
      </c>
      <c r="B24292" s="88">
        <v>44154</v>
      </c>
      <c r="C24292" s="87" t="s">
        <v>73</v>
      </c>
      <c r="D24292" s="89">
        <v>1573510</v>
      </c>
      <c r="E24292" s="90">
        <v>0</v>
      </c>
      <c r="F24292" s="91">
        <v>45</v>
      </c>
      <c r="G24292" s="90" t="s">
        <v>78</v>
      </c>
      <c r="H24292" s="91" t="s">
        <v>75</v>
      </c>
      <c r="I24292" s="90">
        <v>74839177</v>
      </c>
      <c r="J24292" s="91">
        <v>3</v>
      </c>
      <c r="K24292" s="90" t="s">
        <v>76</v>
      </c>
      <c r="L24292" s="91" t="s">
        <v>85</v>
      </c>
      <c r="M24292" s="90">
        <v>2005</v>
      </c>
      <c r="N24292" s="91">
        <v>61</v>
      </c>
      <c r="O24292" s="92">
        <v>5158891.386399271</v>
      </c>
      <c r="P24292" s="93">
        <v>6369001.7116040383</v>
      </c>
    </row>
    <row r="24293" spans="1:16" x14ac:dyDescent="0.2">
      <c r="A24293" s="87">
        <v>44685</v>
      </c>
      <c r="B24293" s="88">
        <v>44838</v>
      </c>
      <c r="C24293" s="87" t="s">
        <v>73</v>
      </c>
      <c r="D24293" s="89">
        <v>1933724</v>
      </c>
      <c r="E24293" s="90">
        <v>0</v>
      </c>
      <c r="F24293" s="91">
        <v>71</v>
      </c>
      <c r="G24293" s="90" t="s">
        <v>78</v>
      </c>
      <c r="H24293" s="91" t="s">
        <v>81</v>
      </c>
      <c r="I24293" s="90">
        <v>66757641</v>
      </c>
      <c r="J24293" s="91">
        <v>15</v>
      </c>
      <c r="K24293" s="90" t="s">
        <v>83</v>
      </c>
      <c r="L24293" s="91" t="s">
        <v>82</v>
      </c>
      <c r="M24293" s="90">
        <v>2018</v>
      </c>
      <c r="N24293" s="91">
        <v>153</v>
      </c>
      <c r="O24293" s="92">
        <v>5121802.8224791298</v>
      </c>
      <c r="P24293" s="93">
        <v>6323213.361085345</v>
      </c>
    </row>
    <row r="24294" spans="1:16" x14ac:dyDescent="0.2">
      <c r="A24294" s="87">
        <v>45004</v>
      </c>
      <c r="B24294" s="88">
        <v>45279</v>
      </c>
      <c r="C24294" s="87" t="s">
        <v>73</v>
      </c>
      <c r="D24294" s="89">
        <v>2932813</v>
      </c>
      <c r="E24294" s="90">
        <v>0</v>
      </c>
      <c r="F24294" s="91">
        <v>72</v>
      </c>
      <c r="G24294" s="90" t="s">
        <v>78</v>
      </c>
      <c r="H24294" s="91" t="s">
        <v>75</v>
      </c>
      <c r="I24294" s="90">
        <v>64401756</v>
      </c>
      <c r="J24294" s="91">
        <v>13</v>
      </c>
      <c r="K24294" s="90" t="s">
        <v>83</v>
      </c>
      <c r="L24294" s="91" t="s">
        <v>80</v>
      </c>
      <c r="M24294" s="90">
        <v>2018</v>
      </c>
      <c r="N24294" s="91">
        <v>275</v>
      </c>
      <c r="O24294" s="92">
        <v>5138190.385321077</v>
      </c>
      <c r="P24294" s="93">
        <v>6343444.9201494772</v>
      </c>
    </row>
    <row r="24295" spans="1:16" x14ac:dyDescent="0.2">
      <c r="A24295" s="87">
        <v>43976</v>
      </c>
      <c r="B24295" s="88">
        <v>44068</v>
      </c>
      <c r="C24295" s="87" t="s">
        <v>73</v>
      </c>
      <c r="D24295" s="89">
        <v>2439611</v>
      </c>
      <c r="E24295" s="90">
        <v>0</v>
      </c>
      <c r="F24295" s="91">
        <v>63</v>
      </c>
      <c r="G24295" s="90" t="s">
        <v>74</v>
      </c>
      <c r="H24295" s="91" t="s">
        <v>81</v>
      </c>
      <c r="I24295" s="90">
        <v>109571825</v>
      </c>
      <c r="J24295" s="91">
        <v>16</v>
      </c>
      <c r="K24295" s="90" t="s">
        <v>84</v>
      </c>
      <c r="L24295" s="91" t="s">
        <v>77</v>
      </c>
      <c r="M24295" s="90">
        <v>2011</v>
      </c>
      <c r="N24295" s="91">
        <v>92</v>
      </c>
      <c r="O24295" s="92">
        <v>4990210.704731294</v>
      </c>
      <c r="P24295" s="93">
        <v>6160753.956458387</v>
      </c>
    </row>
    <row r="24296" spans="1:16" x14ac:dyDescent="0.2">
      <c r="A24296" s="87">
        <v>43834</v>
      </c>
      <c r="B24296" s="88">
        <v>44078</v>
      </c>
      <c r="C24296" s="87" t="s">
        <v>73</v>
      </c>
      <c r="D24296" s="89">
        <v>1894342</v>
      </c>
      <c r="E24296" s="90">
        <v>0</v>
      </c>
      <c r="F24296" s="91">
        <v>21</v>
      </c>
      <c r="G24296" s="90" t="s">
        <v>78</v>
      </c>
      <c r="H24296" s="91" t="s">
        <v>81</v>
      </c>
      <c r="I24296" s="90">
        <v>31768625</v>
      </c>
      <c r="J24296" s="91">
        <v>18</v>
      </c>
      <c r="K24296" s="90" t="s">
        <v>79</v>
      </c>
      <c r="L24296" s="91" t="s">
        <v>77</v>
      </c>
      <c r="M24296" s="90">
        <v>2019</v>
      </c>
      <c r="N24296" s="91">
        <v>244</v>
      </c>
      <c r="O24296" s="92">
        <v>5209860.3592484295</v>
      </c>
      <c r="P24296" s="93">
        <v>6431926.3694425048</v>
      </c>
    </row>
    <row r="24297" spans="1:16" x14ac:dyDescent="0.2">
      <c r="A24297" s="87">
        <v>44986</v>
      </c>
      <c r="B24297" s="88">
        <v>45536</v>
      </c>
      <c r="C24297" s="87" t="s">
        <v>73</v>
      </c>
      <c r="D24297" s="89">
        <v>2006221</v>
      </c>
      <c r="E24297" s="90">
        <v>0</v>
      </c>
      <c r="F24297" s="91">
        <v>28</v>
      </c>
      <c r="G24297" s="90" t="s">
        <v>74</v>
      </c>
      <c r="H24297" s="91" t="s">
        <v>81</v>
      </c>
      <c r="I24297" s="90">
        <v>80307199</v>
      </c>
      <c r="J24297" s="91">
        <v>0</v>
      </c>
      <c r="K24297" s="90" t="s">
        <v>84</v>
      </c>
      <c r="L24297" s="91" t="s">
        <v>82</v>
      </c>
      <c r="M24297" s="90">
        <v>2015</v>
      </c>
      <c r="N24297" s="91">
        <v>550</v>
      </c>
      <c r="O24297" s="92">
        <v>5155082.5858494574</v>
      </c>
      <c r="P24297" s="93">
        <v>6364299.4887030339</v>
      </c>
    </row>
    <row r="24298" spans="1:16" x14ac:dyDescent="0.2">
      <c r="A24298" s="87">
        <v>43244</v>
      </c>
      <c r="B24298" s="88">
        <v>43336</v>
      </c>
      <c r="C24298" s="87" t="s">
        <v>73</v>
      </c>
      <c r="D24298" s="89">
        <v>2851719</v>
      </c>
      <c r="E24298" s="90">
        <v>0</v>
      </c>
      <c r="F24298" s="91">
        <v>72</v>
      </c>
      <c r="G24298" s="90" t="s">
        <v>74</v>
      </c>
      <c r="H24298" s="91" t="s">
        <v>75</v>
      </c>
      <c r="I24298" s="90">
        <v>77668744</v>
      </c>
      <c r="J24298" s="91">
        <v>2</v>
      </c>
      <c r="K24298" s="90" t="s">
        <v>84</v>
      </c>
      <c r="L24298" s="91" t="s">
        <v>80</v>
      </c>
      <c r="M24298" s="90">
        <v>2008</v>
      </c>
      <c r="N24298" s="91">
        <v>92</v>
      </c>
      <c r="O24298" s="92">
        <v>5155375.7743303152</v>
      </c>
      <c r="P24298" s="93">
        <v>6364661.4497905122</v>
      </c>
    </row>
    <row r="24299" spans="1:16" x14ac:dyDescent="0.2">
      <c r="A24299" s="87">
        <v>45357</v>
      </c>
      <c r="B24299" s="88">
        <v>45541</v>
      </c>
      <c r="C24299" s="87" t="s">
        <v>73</v>
      </c>
      <c r="D24299" s="89">
        <v>2146234</v>
      </c>
      <c r="E24299" s="90">
        <v>0</v>
      </c>
      <c r="F24299" s="91">
        <v>25</v>
      </c>
      <c r="G24299" s="90" t="s">
        <v>78</v>
      </c>
      <c r="H24299" s="91" t="s">
        <v>75</v>
      </c>
      <c r="I24299" s="90">
        <v>85420424</v>
      </c>
      <c r="J24299" s="91">
        <v>6</v>
      </c>
      <c r="K24299" s="90" t="s">
        <v>86</v>
      </c>
      <c r="L24299" s="91" t="s">
        <v>85</v>
      </c>
      <c r="M24299" s="90">
        <v>2022</v>
      </c>
      <c r="N24299" s="91">
        <v>184</v>
      </c>
      <c r="O24299" s="92">
        <v>5111712.2888022587</v>
      </c>
      <c r="P24299" s="93">
        <v>6310755.9121015538</v>
      </c>
    </row>
    <row r="24300" spans="1:16" x14ac:dyDescent="0.2">
      <c r="A24300" s="87">
        <v>44223</v>
      </c>
      <c r="B24300" s="88">
        <v>44374</v>
      </c>
      <c r="C24300" s="87" t="s">
        <v>73</v>
      </c>
      <c r="D24300" s="89">
        <v>37338410</v>
      </c>
      <c r="E24300" s="90">
        <v>0</v>
      </c>
      <c r="F24300" s="91">
        <v>39</v>
      </c>
      <c r="G24300" s="90" t="s">
        <v>78</v>
      </c>
      <c r="H24300" s="91" t="s">
        <v>75</v>
      </c>
      <c r="I24300" s="90">
        <v>87690162</v>
      </c>
      <c r="J24300" s="91">
        <v>3</v>
      </c>
      <c r="K24300" s="90" t="s">
        <v>86</v>
      </c>
      <c r="L24300" s="91" t="s">
        <v>87</v>
      </c>
      <c r="M24300" s="90">
        <v>2005</v>
      </c>
      <c r="N24300" s="91">
        <v>151</v>
      </c>
      <c r="O24300" s="92">
        <v>5120301.3330917954</v>
      </c>
      <c r="P24300" s="93">
        <v>6321359.6704836963</v>
      </c>
    </row>
    <row r="24301" spans="1:16" x14ac:dyDescent="0.2">
      <c r="A24301" s="87">
        <v>43800</v>
      </c>
      <c r="B24301" s="88">
        <v>43800</v>
      </c>
      <c r="C24301" s="87" t="s">
        <v>73</v>
      </c>
      <c r="D24301" s="89">
        <v>1900715</v>
      </c>
      <c r="E24301" s="90">
        <v>0</v>
      </c>
      <c r="F24301" s="91">
        <v>53</v>
      </c>
      <c r="G24301" s="90" t="s">
        <v>74</v>
      </c>
      <c r="H24301" s="91" t="s">
        <v>81</v>
      </c>
      <c r="I24301" s="90">
        <v>30675182</v>
      </c>
      <c r="J24301" s="91">
        <v>17</v>
      </c>
      <c r="K24301" s="90" t="s">
        <v>84</v>
      </c>
      <c r="L24301" s="91" t="s">
        <v>82</v>
      </c>
      <c r="M24301" s="90">
        <v>2016</v>
      </c>
      <c r="N24301" s="91">
        <v>0</v>
      </c>
      <c r="O24301" s="92">
        <v>5219509.2611264074</v>
      </c>
      <c r="P24301" s="93">
        <v>6443838.593983219</v>
      </c>
    </row>
    <row r="24302" spans="1:16" x14ac:dyDescent="0.2">
      <c r="A24302" s="87">
        <v>43214</v>
      </c>
      <c r="B24302" s="88">
        <v>43336</v>
      </c>
      <c r="C24302" s="87" t="s">
        <v>73</v>
      </c>
      <c r="D24302" s="89">
        <v>2872221</v>
      </c>
      <c r="E24302" s="90">
        <v>0</v>
      </c>
      <c r="F24302" s="91">
        <v>56</v>
      </c>
      <c r="G24302" s="90" t="s">
        <v>74</v>
      </c>
      <c r="H24302" s="91" t="s">
        <v>81</v>
      </c>
      <c r="I24302" s="90">
        <v>71834629</v>
      </c>
      <c r="J24302" s="91">
        <v>4</v>
      </c>
      <c r="K24302" s="90" t="s">
        <v>76</v>
      </c>
      <c r="L24302" s="91" t="s">
        <v>85</v>
      </c>
      <c r="M24302" s="90">
        <v>2019</v>
      </c>
      <c r="N24302" s="91">
        <v>122</v>
      </c>
      <c r="O24302" s="92">
        <v>5162411.1318011004</v>
      </c>
      <c r="P24302" s="93">
        <v>6373347.0762976548</v>
      </c>
    </row>
    <row r="24303" spans="1:16" x14ac:dyDescent="0.2">
      <c r="A24303" s="87">
        <v>45323</v>
      </c>
      <c r="B24303" s="88">
        <v>45444</v>
      </c>
      <c r="C24303" s="87" t="s">
        <v>73</v>
      </c>
      <c r="D24303" s="89">
        <v>1577686</v>
      </c>
      <c r="E24303" s="90">
        <v>0</v>
      </c>
      <c r="F24303" s="91">
        <v>62</v>
      </c>
      <c r="G24303" s="90" t="s">
        <v>74</v>
      </c>
      <c r="H24303" s="91" t="s">
        <v>75</v>
      </c>
      <c r="I24303" s="90">
        <v>80760759</v>
      </c>
      <c r="J24303" s="91">
        <v>18</v>
      </c>
      <c r="K24303" s="90" t="s">
        <v>86</v>
      </c>
      <c r="L24303" s="91" t="s">
        <v>87</v>
      </c>
      <c r="M24303" s="90">
        <v>2005</v>
      </c>
      <c r="N24303" s="91">
        <v>121</v>
      </c>
      <c r="O24303" s="92">
        <v>5065348.9997898089</v>
      </c>
      <c r="P24303" s="93">
        <v>6253517.2836911213</v>
      </c>
    </row>
    <row r="24304" spans="1:16" x14ac:dyDescent="0.2">
      <c r="A24304" s="87">
        <v>43371</v>
      </c>
      <c r="B24304" s="88">
        <v>43583</v>
      </c>
      <c r="C24304" s="87" t="s">
        <v>73</v>
      </c>
      <c r="D24304" s="89">
        <v>1560571</v>
      </c>
      <c r="E24304" s="90">
        <v>0</v>
      </c>
      <c r="F24304" s="91">
        <v>39</v>
      </c>
      <c r="G24304" s="90" t="s">
        <v>78</v>
      </c>
      <c r="H24304" s="91" t="s">
        <v>81</v>
      </c>
      <c r="I24304" s="90">
        <v>39230002</v>
      </c>
      <c r="J24304" s="91">
        <v>16</v>
      </c>
      <c r="K24304" s="90" t="s">
        <v>79</v>
      </c>
      <c r="L24304" s="91" t="s">
        <v>82</v>
      </c>
      <c r="M24304" s="90">
        <v>2004</v>
      </c>
      <c r="N24304" s="91">
        <v>212</v>
      </c>
      <c r="O24304" s="92">
        <v>5198013.4299749546</v>
      </c>
      <c r="P24304" s="93">
        <v>6417300.5308332769</v>
      </c>
    </row>
    <row r="24305" spans="1:16" x14ac:dyDescent="0.2">
      <c r="A24305" s="87">
        <v>43163</v>
      </c>
      <c r="B24305" s="88">
        <v>43712</v>
      </c>
      <c r="C24305" s="87" t="s">
        <v>73</v>
      </c>
      <c r="D24305" s="89">
        <v>2396392</v>
      </c>
      <c r="E24305" s="90">
        <v>0</v>
      </c>
      <c r="F24305" s="91">
        <v>26</v>
      </c>
      <c r="G24305" s="90" t="s">
        <v>74</v>
      </c>
      <c r="H24305" s="91" t="s">
        <v>75</v>
      </c>
      <c r="I24305" s="90">
        <v>29242843</v>
      </c>
      <c r="J24305" s="91">
        <v>13</v>
      </c>
      <c r="K24305" s="90" t="s">
        <v>86</v>
      </c>
      <c r="L24305" s="91" t="s">
        <v>80</v>
      </c>
      <c r="M24305" s="90">
        <v>2020</v>
      </c>
      <c r="N24305" s="91">
        <v>549</v>
      </c>
      <c r="O24305" s="92">
        <v>5240859.5041397894</v>
      </c>
      <c r="P24305" s="93">
        <v>6470196.9186910978</v>
      </c>
    </row>
    <row r="24306" spans="1:16" x14ac:dyDescent="0.2">
      <c r="A24306" s="87">
        <v>44108</v>
      </c>
      <c r="B24306" s="88">
        <v>44351</v>
      </c>
      <c r="C24306" s="87" t="s">
        <v>73</v>
      </c>
      <c r="D24306" s="89">
        <v>2896845</v>
      </c>
      <c r="E24306" s="90">
        <v>0</v>
      </c>
      <c r="F24306" s="91">
        <v>43</v>
      </c>
      <c r="G24306" s="90" t="s">
        <v>74</v>
      </c>
      <c r="H24306" s="91" t="s">
        <v>81</v>
      </c>
      <c r="I24306" s="90">
        <v>29576711</v>
      </c>
      <c r="J24306" s="91">
        <v>8</v>
      </c>
      <c r="K24306" s="90" t="s">
        <v>79</v>
      </c>
      <c r="L24306" s="91" t="s">
        <v>85</v>
      </c>
      <c r="M24306" s="90">
        <v>2018</v>
      </c>
      <c r="N24306" s="91">
        <v>243</v>
      </c>
      <c r="O24306" s="92">
        <v>5266800.1344551155</v>
      </c>
      <c r="P24306" s="93">
        <v>6502222.3882161919</v>
      </c>
    </row>
    <row r="24307" spans="1:16" x14ac:dyDescent="0.2">
      <c r="A24307" s="87">
        <v>44528</v>
      </c>
      <c r="B24307" s="88">
        <v>44648</v>
      </c>
      <c r="C24307" s="87" t="s">
        <v>73</v>
      </c>
      <c r="D24307" s="89">
        <v>1487578</v>
      </c>
      <c r="E24307" s="90">
        <v>0</v>
      </c>
      <c r="F24307" s="91">
        <v>54</v>
      </c>
      <c r="G24307" s="90" t="s">
        <v>74</v>
      </c>
      <c r="H24307" s="91" t="s">
        <v>75</v>
      </c>
      <c r="I24307" s="90">
        <v>53481193</v>
      </c>
      <c r="J24307" s="91">
        <v>5</v>
      </c>
      <c r="K24307" s="90" t="s">
        <v>83</v>
      </c>
      <c r="L24307" s="91" t="s">
        <v>77</v>
      </c>
      <c r="M24307" s="90">
        <v>2005</v>
      </c>
      <c r="N24307" s="91">
        <v>120</v>
      </c>
      <c r="O24307" s="92">
        <v>5211773.04262893</v>
      </c>
      <c r="P24307" s="93">
        <v>6434287.7069492945</v>
      </c>
    </row>
    <row r="24308" spans="1:16" x14ac:dyDescent="0.2">
      <c r="A24308" s="87">
        <v>45373</v>
      </c>
      <c r="B24308" s="88">
        <v>45526</v>
      </c>
      <c r="C24308" s="87" t="s">
        <v>73</v>
      </c>
      <c r="D24308" s="89">
        <v>1597515</v>
      </c>
      <c r="E24308" s="90">
        <v>0</v>
      </c>
      <c r="F24308" s="91">
        <v>51</v>
      </c>
      <c r="G24308" s="90" t="s">
        <v>74</v>
      </c>
      <c r="H24308" s="91" t="s">
        <v>81</v>
      </c>
      <c r="I24308" s="90">
        <v>68574127</v>
      </c>
      <c r="J24308" s="91">
        <v>17</v>
      </c>
      <c r="K24308" s="90" t="s">
        <v>76</v>
      </c>
      <c r="L24308" s="91" t="s">
        <v>80</v>
      </c>
      <c r="M24308" s="90">
        <v>2016</v>
      </c>
      <c r="N24308" s="91">
        <v>153</v>
      </c>
      <c r="O24308" s="92">
        <v>5106331.6680364469</v>
      </c>
      <c r="P24308" s="93">
        <v>6304113.1704153661</v>
      </c>
    </row>
    <row r="24309" spans="1:16" x14ac:dyDescent="0.2">
      <c r="A24309" s="87">
        <v>45309</v>
      </c>
      <c r="B24309" s="88">
        <v>45522</v>
      </c>
      <c r="C24309" s="87" t="s">
        <v>73</v>
      </c>
      <c r="D24309" s="89">
        <v>1244775</v>
      </c>
      <c r="E24309" s="90">
        <v>0</v>
      </c>
      <c r="F24309" s="91">
        <v>53</v>
      </c>
      <c r="G24309" s="90" t="s">
        <v>78</v>
      </c>
      <c r="H24309" s="91" t="s">
        <v>75</v>
      </c>
      <c r="I24309" s="90">
        <v>58597005</v>
      </c>
      <c r="J24309" s="91">
        <v>7</v>
      </c>
      <c r="K24309" s="90" t="s">
        <v>79</v>
      </c>
      <c r="L24309" s="91" t="s">
        <v>87</v>
      </c>
      <c r="M24309" s="90">
        <v>2019</v>
      </c>
      <c r="N24309" s="91">
        <v>213</v>
      </c>
      <c r="O24309" s="92">
        <v>5186003.5418227464</v>
      </c>
      <c r="P24309" s="93">
        <v>6402473.5084231431</v>
      </c>
    </row>
    <row r="24310" spans="1:16" x14ac:dyDescent="0.2">
      <c r="A24310" s="87">
        <v>45529</v>
      </c>
      <c r="B24310" s="88">
        <v>45651</v>
      </c>
      <c r="C24310" s="87" t="s">
        <v>73</v>
      </c>
      <c r="D24310" s="89">
        <v>1745920</v>
      </c>
      <c r="E24310" s="90">
        <v>0</v>
      </c>
      <c r="F24310" s="91">
        <v>73</v>
      </c>
      <c r="G24310" s="90" t="s">
        <v>74</v>
      </c>
      <c r="H24310" s="91" t="s">
        <v>75</v>
      </c>
      <c r="I24310" s="90">
        <v>86773814</v>
      </c>
      <c r="J24310" s="91">
        <v>19</v>
      </c>
      <c r="K24310" s="90" t="s">
        <v>83</v>
      </c>
      <c r="L24310" s="91" t="s">
        <v>80</v>
      </c>
      <c r="M24310" s="90">
        <v>2018</v>
      </c>
      <c r="N24310" s="91">
        <v>122</v>
      </c>
      <c r="O24310" s="92">
        <v>5042478.5757533507</v>
      </c>
      <c r="P24310" s="93">
        <v>6225282.1922880867</v>
      </c>
    </row>
    <row r="24311" spans="1:16" x14ac:dyDescent="0.2">
      <c r="A24311" s="87">
        <v>43418</v>
      </c>
      <c r="B24311" s="88">
        <v>43630</v>
      </c>
      <c r="C24311" s="87" t="s">
        <v>73</v>
      </c>
      <c r="D24311" s="89">
        <v>1787344</v>
      </c>
      <c r="E24311" s="90">
        <v>0</v>
      </c>
      <c r="F24311" s="91">
        <v>38</v>
      </c>
      <c r="G24311" s="90" t="s">
        <v>78</v>
      </c>
      <c r="H24311" s="91" t="s">
        <v>75</v>
      </c>
      <c r="I24311" s="90">
        <v>84099138</v>
      </c>
      <c r="J24311" s="91">
        <v>17</v>
      </c>
      <c r="K24311" s="90" t="s">
        <v>84</v>
      </c>
      <c r="L24311" s="91" t="s">
        <v>80</v>
      </c>
      <c r="M24311" s="90">
        <v>2016</v>
      </c>
      <c r="N24311" s="91">
        <v>212</v>
      </c>
      <c r="O24311" s="92">
        <v>5059989.89053101</v>
      </c>
      <c r="P24311" s="93">
        <v>6246901.0994209992</v>
      </c>
    </row>
    <row r="24312" spans="1:16" x14ac:dyDescent="0.2">
      <c r="A24312" s="87">
        <v>44393</v>
      </c>
      <c r="B24312" s="88">
        <v>44577</v>
      </c>
      <c r="C24312" s="87" t="s">
        <v>73</v>
      </c>
      <c r="D24312" s="89">
        <v>2679377</v>
      </c>
      <c r="E24312" s="90">
        <v>0</v>
      </c>
      <c r="F24312" s="91">
        <v>32</v>
      </c>
      <c r="G24312" s="90" t="s">
        <v>78</v>
      </c>
      <c r="H24312" s="91" t="s">
        <v>81</v>
      </c>
      <c r="I24312" s="90">
        <v>63413858</v>
      </c>
      <c r="J24312" s="91">
        <v>3</v>
      </c>
      <c r="K24312" s="90" t="s">
        <v>83</v>
      </c>
      <c r="L24312" s="91" t="s">
        <v>82</v>
      </c>
      <c r="M24312" s="90">
        <v>2020</v>
      </c>
      <c r="N24312" s="91">
        <v>184</v>
      </c>
      <c r="O24312" s="92">
        <v>5192065.0673092892</v>
      </c>
      <c r="P24312" s="93">
        <v>6409956.8732213443</v>
      </c>
    </row>
    <row r="24313" spans="1:16" x14ac:dyDescent="0.2">
      <c r="A24313" s="87">
        <v>44164</v>
      </c>
      <c r="B24313" s="88">
        <v>44498</v>
      </c>
      <c r="C24313" s="87" t="s">
        <v>73</v>
      </c>
      <c r="D24313" s="89">
        <v>2780538</v>
      </c>
      <c r="E24313" s="90">
        <v>0</v>
      </c>
      <c r="F24313" s="91">
        <v>69</v>
      </c>
      <c r="G24313" s="90" t="s">
        <v>78</v>
      </c>
      <c r="H24313" s="91" t="s">
        <v>75</v>
      </c>
      <c r="I24313" s="90">
        <v>104849345</v>
      </c>
      <c r="J24313" s="91">
        <v>8</v>
      </c>
      <c r="K24313" s="90" t="s">
        <v>76</v>
      </c>
      <c r="L24313" s="91" t="s">
        <v>87</v>
      </c>
      <c r="M24313" s="90">
        <v>2001</v>
      </c>
      <c r="N24313" s="91">
        <v>334</v>
      </c>
      <c r="O24313" s="92">
        <v>5043203.9377286267</v>
      </c>
      <c r="P24313" s="93">
        <v>6226177.7008995386</v>
      </c>
    </row>
    <row r="24314" spans="1:16" x14ac:dyDescent="0.2">
      <c r="A24314" s="87">
        <v>43514</v>
      </c>
      <c r="B24314" s="88">
        <v>43695</v>
      </c>
      <c r="C24314" s="87" t="s">
        <v>73</v>
      </c>
      <c r="D24314" s="89">
        <v>1560272</v>
      </c>
      <c r="E24314" s="90">
        <v>0</v>
      </c>
      <c r="F24314" s="91">
        <v>71</v>
      </c>
      <c r="G24314" s="90" t="s">
        <v>74</v>
      </c>
      <c r="H24314" s="91" t="s">
        <v>81</v>
      </c>
      <c r="I24314" s="90">
        <v>21127520</v>
      </c>
      <c r="J24314" s="91">
        <v>6</v>
      </c>
      <c r="K24314" s="90" t="s">
        <v>86</v>
      </c>
      <c r="L24314" s="91" t="s">
        <v>82</v>
      </c>
      <c r="M24314" s="90">
        <v>2002</v>
      </c>
      <c r="N24314" s="91">
        <v>181</v>
      </c>
      <c r="O24314" s="92">
        <v>5302275.4998984747</v>
      </c>
      <c r="P24314" s="93">
        <v>6546019.135677129</v>
      </c>
    </row>
    <row r="24315" spans="1:16" x14ac:dyDescent="0.2">
      <c r="A24315" s="87">
        <v>44346</v>
      </c>
      <c r="B24315" s="88">
        <v>45290</v>
      </c>
      <c r="C24315" s="87" t="s">
        <v>73</v>
      </c>
      <c r="D24315" s="89">
        <v>2589389</v>
      </c>
      <c r="E24315" s="90">
        <v>0</v>
      </c>
      <c r="F24315" s="91">
        <v>53</v>
      </c>
      <c r="G24315" s="90" t="s">
        <v>74</v>
      </c>
      <c r="H24315" s="91" t="s">
        <v>75</v>
      </c>
      <c r="I24315" s="90">
        <v>82271939</v>
      </c>
      <c r="J24315" s="91">
        <v>2</v>
      </c>
      <c r="K24315" s="90" t="s">
        <v>86</v>
      </c>
      <c r="L24315" s="91" t="s">
        <v>80</v>
      </c>
      <c r="M24315" s="90">
        <v>2023</v>
      </c>
      <c r="N24315" s="91">
        <v>944</v>
      </c>
      <c r="O24315" s="92">
        <v>5136968.8076175479</v>
      </c>
      <c r="P24315" s="93">
        <v>6341936.799527837</v>
      </c>
    </row>
    <row r="24316" spans="1:16" x14ac:dyDescent="0.2">
      <c r="A24316" s="87">
        <v>44405</v>
      </c>
      <c r="B24316" s="88">
        <v>45319</v>
      </c>
      <c r="C24316" s="87" t="s">
        <v>73</v>
      </c>
      <c r="D24316" s="89">
        <v>1288168</v>
      </c>
      <c r="E24316" s="90">
        <v>0</v>
      </c>
      <c r="F24316" s="91">
        <v>60</v>
      </c>
      <c r="G24316" s="90" t="s">
        <v>74</v>
      </c>
      <c r="H24316" s="91" t="s">
        <v>75</v>
      </c>
      <c r="I24316" s="90">
        <v>34152275</v>
      </c>
      <c r="J24316" s="91">
        <v>13</v>
      </c>
      <c r="K24316" s="90" t="s">
        <v>76</v>
      </c>
      <c r="L24316" s="91" t="s">
        <v>80</v>
      </c>
      <c r="M24316" s="90">
        <v>2011</v>
      </c>
      <c r="N24316" s="91">
        <v>914</v>
      </c>
      <c r="O24316" s="92">
        <v>5224268.2293128474</v>
      </c>
      <c r="P24316" s="93">
        <v>6449713.8633491937</v>
      </c>
    </row>
    <row r="24317" spans="1:16" x14ac:dyDescent="0.2">
      <c r="A24317" s="87">
        <v>43325</v>
      </c>
      <c r="B24317" s="88">
        <v>44299</v>
      </c>
      <c r="C24317" s="87" t="s">
        <v>73</v>
      </c>
      <c r="D24317" s="89">
        <v>2732338</v>
      </c>
      <c r="E24317" s="90">
        <v>0</v>
      </c>
      <c r="F24317" s="91">
        <v>41</v>
      </c>
      <c r="G24317" s="90" t="s">
        <v>78</v>
      </c>
      <c r="H24317" s="91" t="s">
        <v>75</v>
      </c>
      <c r="I24317" s="90">
        <v>33049308</v>
      </c>
      <c r="J24317" s="91">
        <v>17</v>
      </c>
      <c r="K24317" s="90" t="s">
        <v>79</v>
      </c>
      <c r="L24317" s="91" t="s">
        <v>85</v>
      </c>
      <c r="M24317" s="90">
        <v>2011</v>
      </c>
      <c r="N24317" s="91">
        <v>974</v>
      </c>
      <c r="O24317" s="92">
        <v>5207026.4186736513</v>
      </c>
      <c r="P24317" s="93">
        <v>6428427.677374878</v>
      </c>
    </row>
    <row r="24318" spans="1:16" x14ac:dyDescent="0.2">
      <c r="A24318" s="87">
        <v>44581</v>
      </c>
      <c r="B24318" s="88">
        <v>44640</v>
      </c>
      <c r="C24318" s="87" t="s">
        <v>73</v>
      </c>
      <c r="D24318" s="89">
        <v>2566542</v>
      </c>
      <c r="E24318" s="90">
        <v>0</v>
      </c>
      <c r="F24318" s="91">
        <v>43</v>
      </c>
      <c r="G24318" s="90" t="s">
        <v>78</v>
      </c>
      <c r="H24318" s="91" t="s">
        <v>75</v>
      </c>
      <c r="I24318" s="90">
        <v>25485011</v>
      </c>
      <c r="J24318" s="91">
        <v>6</v>
      </c>
      <c r="K24318" s="90" t="s">
        <v>79</v>
      </c>
      <c r="L24318" s="91" t="s">
        <v>77</v>
      </c>
      <c r="M24318" s="90">
        <v>2016</v>
      </c>
      <c r="N24318" s="91">
        <v>59</v>
      </c>
      <c r="O24318" s="92">
        <v>5290043.3198596658</v>
      </c>
      <c r="P24318" s="93">
        <v>6530917.6788390931</v>
      </c>
    </row>
    <row r="24319" spans="1:16" x14ac:dyDescent="0.2">
      <c r="A24319" s="87">
        <v>44278</v>
      </c>
      <c r="B24319" s="88">
        <v>44309</v>
      </c>
      <c r="C24319" s="87" t="s">
        <v>73</v>
      </c>
      <c r="D24319" s="89">
        <v>1073926</v>
      </c>
      <c r="E24319" s="90">
        <v>0</v>
      </c>
      <c r="F24319" s="91">
        <v>27</v>
      </c>
      <c r="G24319" s="90" t="s">
        <v>74</v>
      </c>
      <c r="H24319" s="91" t="s">
        <v>75</v>
      </c>
      <c r="I24319" s="90">
        <v>78577517</v>
      </c>
      <c r="J24319" s="91">
        <v>8</v>
      </c>
      <c r="K24319" s="90" t="s">
        <v>76</v>
      </c>
      <c r="L24319" s="91" t="s">
        <v>85</v>
      </c>
      <c r="M24319" s="90">
        <v>2004</v>
      </c>
      <c r="N24319" s="91">
        <v>31</v>
      </c>
      <c r="O24319" s="92">
        <v>5122760.759733052</v>
      </c>
      <c r="P24319" s="93">
        <v>6324395.9996704338</v>
      </c>
    </row>
    <row r="24320" spans="1:16" x14ac:dyDescent="0.2">
      <c r="A24320" s="87">
        <v>45428</v>
      </c>
      <c r="B24320" s="88">
        <v>45642</v>
      </c>
      <c r="C24320" s="87" t="s">
        <v>73</v>
      </c>
      <c r="D24320" s="89">
        <v>2420465</v>
      </c>
      <c r="E24320" s="90">
        <v>0</v>
      </c>
      <c r="F24320" s="91">
        <v>48</v>
      </c>
      <c r="G24320" s="90" t="s">
        <v>74</v>
      </c>
      <c r="H24320" s="91" t="s">
        <v>75</v>
      </c>
      <c r="I24320" s="90">
        <v>73438436</v>
      </c>
      <c r="J24320" s="91">
        <v>9</v>
      </c>
      <c r="K24320" s="90" t="s">
        <v>76</v>
      </c>
      <c r="L24320" s="91" t="s">
        <v>77</v>
      </c>
      <c r="M24320" s="90">
        <v>2013</v>
      </c>
      <c r="N24320" s="91">
        <v>214</v>
      </c>
      <c r="O24320" s="92">
        <v>5131924.4507643832</v>
      </c>
      <c r="P24320" s="93">
        <v>6335709.1984745469</v>
      </c>
    </row>
    <row r="24321" spans="1:16" x14ac:dyDescent="0.2">
      <c r="A24321" s="87">
        <v>44477</v>
      </c>
      <c r="B24321" s="88">
        <v>44750</v>
      </c>
      <c r="C24321" s="87" t="s">
        <v>73</v>
      </c>
      <c r="D24321" s="89">
        <v>1427743</v>
      </c>
      <c r="E24321" s="90">
        <v>0</v>
      </c>
      <c r="F24321" s="91">
        <v>18</v>
      </c>
      <c r="G24321" s="90" t="s">
        <v>74</v>
      </c>
      <c r="H24321" s="91" t="s">
        <v>81</v>
      </c>
      <c r="I24321" s="90">
        <v>26480204</v>
      </c>
      <c r="J24321" s="91">
        <v>15</v>
      </c>
      <c r="K24321" s="90" t="s">
        <v>83</v>
      </c>
      <c r="L24321" s="91" t="s">
        <v>82</v>
      </c>
      <c r="M24321" s="90">
        <v>2018</v>
      </c>
      <c r="N24321" s="91">
        <v>273</v>
      </c>
      <c r="O24321" s="92">
        <v>5240502.9995235587</v>
      </c>
      <c r="P24321" s="93">
        <v>6469756.789535257</v>
      </c>
    </row>
    <row r="24322" spans="1:16" x14ac:dyDescent="0.2">
      <c r="A24322" s="87">
        <v>43721</v>
      </c>
      <c r="B24322" s="88">
        <v>43812</v>
      </c>
      <c r="C24322" s="87" t="s">
        <v>73</v>
      </c>
      <c r="D24322" s="89">
        <v>743343</v>
      </c>
      <c r="E24322" s="90">
        <v>0</v>
      </c>
      <c r="F24322" s="91">
        <v>59</v>
      </c>
      <c r="G24322" s="90" t="s">
        <v>78</v>
      </c>
      <c r="H24322" s="91" t="s">
        <v>75</v>
      </c>
      <c r="I24322" s="90">
        <v>119430949</v>
      </c>
      <c r="J24322" s="91">
        <v>14</v>
      </c>
      <c r="K24322" s="90" t="s">
        <v>84</v>
      </c>
      <c r="L24322" s="91" t="s">
        <v>85</v>
      </c>
      <c r="M24322" s="90">
        <v>2012</v>
      </c>
      <c r="N24322" s="91">
        <v>91</v>
      </c>
      <c r="O24322" s="92">
        <v>4971084.1633035894</v>
      </c>
      <c r="P24322" s="93">
        <v>6137140.94235011</v>
      </c>
    </row>
    <row r="24323" spans="1:16" x14ac:dyDescent="0.2">
      <c r="A24323" s="87">
        <v>44108</v>
      </c>
      <c r="B24323" s="88">
        <v>44351</v>
      </c>
      <c r="C24323" s="87" t="s">
        <v>73</v>
      </c>
      <c r="D24323" s="89">
        <v>1432904</v>
      </c>
      <c r="E24323" s="90">
        <v>0</v>
      </c>
      <c r="F24323" s="91">
        <v>55</v>
      </c>
      <c r="G24323" s="90" t="s">
        <v>74</v>
      </c>
      <c r="H24323" s="91" t="s">
        <v>75</v>
      </c>
      <c r="I24323" s="90">
        <v>34248863</v>
      </c>
      <c r="J24323" s="91">
        <v>7</v>
      </c>
      <c r="K24323" s="90" t="s">
        <v>76</v>
      </c>
      <c r="L24323" s="91" t="s">
        <v>85</v>
      </c>
      <c r="M24323" s="90">
        <v>2021</v>
      </c>
      <c r="N24323" s="91">
        <v>243</v>
      </c>
      <c r="O24323" s="92">
        <v>5257996.9599967031</v>
      </c>
      <c r="P24323" s="93">
        <v>6491354.2716008676</v>
      </c>
    </row>
    <row r="24324" spans="1:16" x14ac:dyDescent="0.2">
      <c r="A24324" s="87">
        <v>45069</v>
      </c>
      <c r="B24324" s="88">
        <v>45222</v>
      </c>
      <c r="C24324" s="87" t="s">
        <v>73</v>
      </c>
      <c r="D24324" s="89">
        <v>1550611</v>
      </c>
      <c r="E24324" s="90">
        <v>0</v>
      </c>
      <c r="F24324" s="91">
        <v>40</v>
      </c>
      <c r="G24324" s="90" t="s">
        <v>78</v>
      </c>
      <c r="H24324" s="91" t="s">
        <v>75</v>
      </c>
      <c r="I24324" s="90">
        <v>91185052</v>
      </c>
      <c r="J24324" s="91">
        <v>3</v>
      </c>
      <c r="K24324" s="90" t="s">
        <v>79</v>
      </c>
      <c r="L24324" s="91" t="s">
        <v>80</v>
      </c>
      <c r="M24324" s="90">
        <v>2004</v>
      </c>
      <c r="N24324" s="91">
        <v>153</v>
      </c>
      <c r="O24324" s="92">
        <v>5109932.2590810684</v>
      </c>
      <c r="P24324" s="93">
        <v>6308558.344544529</v>
      </c>
    </row>
    <row r="24325" spans="1:16" x14ac:dyDescent="0.2">
      <c r="A24325" s="87">
        <v>44322</v>
      </c>
      <c r="B24325" s="88">
        <v>44506</v>
      </c>
      <c r="C24325" s="87" t="s">
        <v>73</v>
      </c>
      <c r="D24325" s="89">
        <v>610028</v>
      </c>
      <c r="E24325" s="90">
        <v>0</v>
      </c>
      <c r="F24325" s="91">
        <v>38</v>
      </c>
      <c r="G24325" s="90" t="s">
        <v>74</v>
      </c>
      <c r="H24325" s="91" t="s">
        <v>81</v>
      </c>
      <c r="I24325" s="90">
        <v>72491299</v>
      </c>
      <c r="J24325" s="91">
        <v>6</v>
      </c>
      <c r="K24325" s="90" t="s">
        <v>83</v>
      </c>
      <c r="L24325" s="91" t="s">
        <v>87</v>
      </c>
      <c r="M24325" s="90">
        <v>2023</v>
      </c>
      <c r="N24325" s="91">
        <v>184</v>
      </c>
      <c r="O24325" s="92">
        <v>5150030.6493863193</v>
      </c>
      <c r="P24325" s="93">
        <v>6358062.5301065668</v>
      </c>
    </row>
    <row r="24326" spans="1:16" x14ac:dyDescent="0.2">
      <c r="A24326" s="87">
        <v>44400</v>
      </c>
      <c r="B24326" s="88">
        <v>44400</v>
      </c>
      <c r="C24326" s="87" t="s">
        <v>73</v>
      </c>
      <c r="D24326" s="89">
        <v>1879039</v>
      </c>
      <c r="E24326" s="90">
        <v>0</v>
      </c>
      <c r="F24326" s="91">
        <v>56</v>
      </c>
      <c r="G24326" s="90" t="s">
        <v>78</v>
      </c>
      <c r="H24326" s="91" t="s">
        <v>81</v>
      </c>
      <c r="I24326" s="90">
        <v>39345520</v>
      </c>
      <c r="J24326" s="91">
        <v>14</v>
      </c>
      <c r="K24326" s="90" t="s">
        <v>76</v>
      </c>
      <c r="L24326" s="91" t="s">
        <v>77</v>
      </c>
      <c r="M24326" s="90">
        <v>2007</v>
      </c>
      <c r="N24326" s="91">
        <v>0</v>
      </c>
      <c r="O24326" s="92">
        <v>5208944.1570176678</v>
      </c>
      <c r="P24326" s="93">
        <v>6430795.2555773668</v>
      </c>
    </row>
    <row r="24327" spans="1:16" x14ac:dyDescent="0.2">
      <c r="A24327" s="87">
        <v>44296</v>
      </c>
      <c r="B24327" s="88">
        <v>45392</v>
      </c>
      <c r="C24327" s="87" t="s">
        <v>73</v>
      </c>
      <c r="D24327" s="89">
        <v>2750353</v>
      </c>
      <c r="E24327" s="90">
        <v>0</v>
      </c>
      <c r="F24327" s="91">
        <v>69</v>
      </c>
      <c r="G24327" s="90" t="s">
        <v>78</v>
      </c>
      <c r="H24327" s="91" t="s">
        <v>75</v>
      </c>
      <c r="I24327" s="90">
        <v>86332591</v>
      </c>
      <c r="J24327" s="91">
        <v>11</v>
      </c>
      <c r="K24327" s="90" t="s">
        <v>84</v>
      </c>
      <c r="L24327" s="91" t="s">
        <v>82</v>
      </c>
      <c r="M24327" s="90">
        <v>2006</v>
      </c>
      <c r="N24327" s="91">
        <v>1096</v>
      </c>
      <c r="O24327" s="92">
        <v>5078690.0149872024</v>
      </c>
      <c r="P24327" s="93">
        <v>6269987.6728237066</v>
      </c>
    </row>
    <row r="24328" spans="1:16" x14ac:dyDescent="0.2">
      <c r="A24328" s="87">
        <v>43608</v>
      </c>
      <c r="B24328" s="88">
        <v>43731</v>
      </c>
      <c r="C24328" s="87" t="s">
        <v>73</v>
      </c>
      <c r="D24328" s="89">
        <v>2455746</v>
      </c>
      <c r="E24328" s="90">
        <v>0</v>
      </c>
      <c r="F24328" s="91">
        <v>64</v>
      </c>
      <c r="G24328" s="90" t="s">
        <v>78</v>
      </c>
      <c r="H24328" s="91" t="s">
        <v>75</v>
      </c>
      <c r="I24328" s="90">
        <v>93268639</v>
      </c>
      <c r="J24328" s="91">
        <v>13</v>
      </c>
      <c r="K24328" s="90" t="s">
        <v>76</v>
      </c>
      <c r="L24328" s="91" t="s">
        <v>80</v>
      </c>
      <c r="M24328" s="90">
        <v>2002</v>
      </c>
      <c r="N24328" s="91">
        <v>123</v>
      </c>
      <c r="O24328" s="92">
        <v>5053486.8865818502</v>
      </c>
      <c r="P24328" s="93">
        <v>6238872.6994837653</v>
      </c>
    </row>
    <row r="24329" spans="1:16" x14ac:dyDescent="0.2">
      <c r="A24329" s="87">
        <v>43505</v>
      </c>
      <c r="B24329" s="88">
        <v>43564</v>
      </c>
      <c r="C24329" s="87" t="s">
        <v>73</v>
      </c>
      <c r="D24329" s="89">
        <v>1684040</v>
      </c>
      <c r="E24329" s="90">
        <v>0</v>
      </c>
      <c r="F24329" s="91">
        <v>29</v>
      </c>
      <c r="G24329" s="90" t="s">
        <v>78</v>
      </c>
      <c r="H24329" s="91" t="s">
        <v>75</v>
      </c>
      <c r="I24329" s="90">
        <v>97479375</v>
      </c>
      <c r="J24329" s="91">
        <v>11</v>
      </c>
      <c r="K24329" s="90" t="s">
        <v>84</v>
      </c>
      <c r="L24329" s="91" t="s">
        <v>82</v>
      </c>
      <c r="M24329" s="90">
        <v>2006</v>
      </c>
      <c r="N24329" s="91">
        <v>59</v>
      </c>
      <c r="O24329" s="92">
        <v>5051452.9040255127</v>
      </c>
      <c r="P24329" s="93">
        <v>6236361.6099080397</v>
      </c>
    </row>
    <row r="24330" spans="1:16" x14ac:dyDescent="0.2">
      <c r="A24330" s="87">
        <v>44395</v>
      </c>
      <c r="B24330" s="88">
        <v>44579</v>
      </c>
      <c r="C24330" s="87" t="s">
        <v>73</v>
      </c>
      <c r="D24330" s="89">
        <v>1435180</v>
      </c>
      <c r="E24330" s="90">
        <v>0</v>
      </c>
      <c r="F24330" s="91">
        <v>70</v>
      </c>
      <c r="G24330" s="90" t="s">
        <v>78</v>
      </c>
      <c r="H24330" s="91" t="s">
        <v>75</v>
      </c>
      <c r="I24330" s="90">
        <v>64800182</v>
      </c>
      <c r="J24330" s="91">
        <v>7</v>
      </c>
      <c r="K24330" s="90" t="s">
        <v>86</v>
      </c>
      <c r="L24330" s="91" t="s">
        <v>87</v>
      </c>
      <c r="M24330" s="90">
        <v>2007</v>
      </c>
      <c r="N24330" s="91">
        <v>184</v>
      </c>
      <c r="O24330" s="92">
        <v>5167781.2034594128</v>
      </c>
      <c r="P24330" s="93">
        <v>6379976.7943943366</v>
      </c>
    </row>
    <row r="24331" spans="1:16" x14ac:dyDescent="0.2">
      <c r="A24331" s="87">
        <v>45059</v>
      </c>
      <c r="B24331" s="88">
        <v>45151</v>
      </c>
      <c r="C24331" s="87" t="s">
        <v>73</v>
      </c>
      <c r="D24331" s="89">
        <v>2746858</v>
      </c>
      <c r="E24331" s="90">
        <v>0</v>
      </c>
      <c r="F24331" s="91">
        <v>60</v>
      </c>
      <c r="G24331" s="90" t="s">
        <v>74</v>
      </c>
      <c r="H24331" s="91" t="s">
        <v>81</v>
      </c>
      <c r="I24331" s="90">
        <v>20105477</v>
      </c>
      <c r="J24331" s="91">
        <v>1</v>
      </c>
      <c r="K24331" s="90" t="s">
        <v>76</v>
      </c>
      <c r="L24331" s="91" t="s">
        <v>87</v>
      </c>
      <c r="M24331" s="90">
        <v>2007</v>
      </c>
      <c r="N24331" s="91">
        <v>92</v>
      </c>
      <c r="O24331" s="92">
        <v>5331021.2169548152</v>
      </c>
      <c r="P24331" s="93">
        <v>6581507.6752528576</v>
      </c>
    </row>
    <row r="24332" spans="1:16" x14ac:dyDescent="0.2">
      <c r="A24332" s="87">
        <v>43764</v>
      </c>
      <c r="B24332" s="88">
        <v>43887</v>
      </c>
      <c r="C24332" s="87" t="s">
        <v>73</v>
      </c>
      <c r="D24332" s="89">
        <v>780670</v>
      </c>
      <c r="E24332" s="90">
        <v>0</v>
      </c>
      <c r="F24332" s="91">
        <v>35</v>
      </c>
      <c r="G24332" s="90" t="s">
        <v>78</v>
      </c>
      <c r="H24332" s="91" t="s">
        <v>75</v>
      </c>
      <c r="I24332" s="90">
        <v>93049868</v>
      </c>
      <c r="J24332" s="91">
        <v>2</v>
      </c>
      <c r="K24332" s="90" t="s">
        <v>86</v>
      </c>
      <c r="L24332" s="91" t="s">
        <v>87</v>
      </c>
      <c r="M24332" s="90">
        <v>2007</v>
      </c>
      <c r="N24332" s="91">
        <v>123</v>
      </c>
      <c r="O24332" s="92">
        <v>5109617.0136269908</v>
      </c>
      <c r="P24332" s="93">
        <v>6308169.1526259147</v>
      </c>
    </row>
    <row r="24333" spans="1:16" x14ac:dyDescent="0.2">
      <c r="A24333" s="87">
        <v>45279</v>
      </c>
      <c r="B24333" s="88">
        <v>45492</v>
      </c>
      <c r="C24333" s="87" t="s">
        <v>73</v>
      </c>
      <c r="D24333" s="89">
        <v>648106</v>
      </c>
      <c r="E24333" s="90">
        <v>0</v>
      </c>
      <c r="F24333" s="91">
        <v>39</v>
      </c>
      <c r="G24333" s="90" t="s">
        <v>74</v>
      </c>
      <c r="H24333" s="91" t="s">
        <v>75</v>
      </c>
      <c r="I24333" s="90">
        <v>55336140</v>
      </c>
      <c r="J24333" s="91">
        <v>8</v>
      </c>
      <c r="K24333" s="90" t="s">
        <v>84</v>
      </c>
      <c r="L24333" s="91" t="s">
        <v>82</v>
      </c>
      <c r="M24333" s="90">
        <v>2005</v>
      </c>
      <c r="N24333" s="91">
        <v>213</v>
      </c>
      <c r="O24333" s="92">
        <v>5190624.0508530186</v>
      </c>
      <c r="P24333" s="93">
        <v>6408177.8405592814</v>
      </c>
    </row>
    <row r="24334" spans="1:16" x14ac:dyDescent="0.2">
      <c r="A24334" s="87">
        <v>44750</v>
      </c>
      <c r="B24334" s="88">
        <v>44842</v>
      </c>
      <c r="C24334" s="87" t="s">
        <v>73</v>
      </c>
      <c r="D24334" s="89">
        <v>2452518</v>
      </c>
      <c r="E24334" s="90">
        <v>0</v>
      </c>
      <c r="F24334" s="91">
        <v>61</v>
      </c>
      <c r="G24334" s="90" t="s">
        <v>78</v>
      </c>
      <c r="H24334" s="91" t="s">
        <v>75</v>
      </c>
      <c r="I24334" s="90">
        <v>22951239</v>
      </c>
      <c r="J24334" s="91">
        <v>4</v>
      </c>
      <c r="K24334" s="90" t="s">
        <v>79</v>
      </c>
      <c r="L24334" s="91" t="s">
        <v>77</v>
      </c>
      <c r="M24334" s="90">
        <v>2019</v>
      </c>
      <c r="N24334" s="91">
        <v>92</v>
      </c>
      <c r="O24334" s="92">
        <v>5307455.7768602856</v>
      </c>
      <c r="P24334" s="93">
        <v>6552414.5393336853</v>
      </c>
    </row>
    <row r="24335" spans="1:16" x14ac:dyDescent="0.2">
      <c r="A24335" s="87">
        <v>44509</v>
      </c>
      <c r="B24335" s="88">
        <v>44751</v>
      </c>
      <c r="C24335" s="87" t="s">
        <v>73</v>
      </c>
      <c r="D24335" s="89">
        <v>30664007</v>
      </c>
      <c r="E24335" s="90">
        <v>0</v>
      </c>
      <c r="F24335" s="91">
        <v>23</v>
      </c>
      <c r="G24335" s="90" t="s">
        <v>74</v>
      </c>
      <c r="H24335" s="91" t="s">
        <v>75</v>
      </c>
      <c r="I24335" s="90">
        <v>100927669</v>
      </c>
      <c r="J24335" s="91">
        <v>6</v>
      </c>
      <c r="K24335" s="90" t="s">
        <v>79</v>
      </c>
      <c r="L24335" s="91" t="s">
        <v>80</v>
      </c>
      <c r="M24335" s="90">
        <v>2009</v>
      </c>
      <c r="N24335" s="91">
        <v>242</v>
      </c>
      <c r="O24335" s="92">
        <v>5065428.756800117</v>
      </c>
      <c r="P24335" s="93">
        <v>6253615.7491359469</v>
      </c>
    </row>
    <row r="24336" spans="1:16" x14ac:dyDescent="0.2">
      <c r="A24336" s="87">
        <v>44858</v>
      </c>
      <c r="B24336" s="88">
        <v>45009</v>
      </c>
      <c r="C24336" s="87" t="s">
        <v>73</v>
      </c>
      <c r="D24336" s="89">
        <v>39211404</v>
      </c>
      <c r="E24336" s="90">
        <v>0</v>
      </c>
      <c r="F24336" s="91">
        <v>71</v>
      </c>
      <c r="G24336" s="90" t="s">
        <v>78</v>
      </c>
      <c r="H24336" s="91" t="s">
        <v>75</v>
      </c>
      <c r="I24336" s="90">
        <v>102976173</v>
      </c>
      <c r="J24336" s="91">
        <v>7</v>
      </c>
      <c r="K24336" s="90" t="s">
        <v>83</v>
      </c>
      <c r="L24336" s="91" t="s">
        <v>87</v>
      </c>
      <c r="M24336" s="90">
        <v>2015</v>
      </c>
      <c r="N24336" s="91">
        <v>151</v>
      </c>
      <c r="O24336" s="92">
        <v>5054822.6305756057</v>
      </c>
      <c r="P24336" s="93">
        <v>6240521.7661427222</v>
      </c>
    </row>
    <row r="24337" spans="1:16" x14ac:dyDescent="0.2">
      <c r="A24337" s="87">
        <v>44974</v>
      </c>
      <c r="B24337" s="88">
        <v>45002</v>
      </c>
      <c r="C24337" s="87" t="s">
        <v>73</v>
      </c>
      <c r="D24337" s="89">
        <v>2943739</v>
      </c>
      <c r="E24337" s="90">
        <v>0</v>
      </c>
      <c r="F24337" s="91">
        <v>51</v>
      </c>
      <c r="G24337" s="90" t="s">
        <v>74</v>
      </c>
      <c r="H24337" s="91" t="s">
        <v>75</v>
      </c>
      <c r="I24337" s="90">
        <v>86402508</v>
      </c>
      <c r="J24337" s="91">
        <v>2</v>
      </c>
      <c r="K24337" s="90" t="s">
        <v>84</v>
      </c>
      <c r="L24337" s="91" t="s">
        <v>80</v>
      </c>
      <c r="M24337" s="90">
        <v>2013</v>
      </c>
      <c r="N24337" s="91">
        <v>28</v>
      </c>
      <c r="O24337" s="92">
        <v>5129849.193320822</v>
      </c>
      <c r="P24337" s="93">
        <v>6333147.1522479281</v>
      </c>
    </row>
    <row r="24338" spans="1:16" x14ac:dyDescent="0.2">
      <c r="A24338" s="87">
        <v>44420</v>
      </c>
      <c r="B24338" s="88">
        <v>45058</v>
      </c>
      <c r="C24338" s="87" t="s">
        <v>73</v>
      </c>
      <c r="D24338" s="89">
        <v>1829887</v>
      </c>
      <c r="E24338" s="90">
        <v>0</v>
      </c>
      <c r="F24338" s="91">
        <v>44</v>
      </c>
      <c r="G24338" s="90" t="s">
        <v>74</v>
      </c>
      <c r="H24338" s="91" t="s">
        <v>75</v>
      </c>
      <c r="I24338" s="90">
        <v>73544978</v>
      </c>
      <c r="J24338" s="91">
        <v>6</v>
      </c>
      <c r="K24338" s="90" t="s">
        <v>83</v>
      </c>
      <c r="L24338" s="91" t="s">
        <v>77</v>
      </c>
      <c r="M24338" s="90">
        <v>2016</v>
      </c>
      <c r="N24338" s="91">
        <v>638</v>
      </c>
      <c r="O24338" s="92">
        <v>5144369.076863056</v>
      </c>
      <c r="P24338" s="93">
        <v>6351072.9343988346</v>
      </c>
    </row>
    <row r="24339" spans="1:16" x14ac:dyDescent="0.2">
      <c r="A24339" s="87">
        <v>44507</v>
      </c>
      <c r="B24339" s="88">
        <v>44658</v>
      </c>
      <c r="C24339" s="87" t="s">
        <v>73</v>
      </c>
      <c r="D24339" s="89">
        <v>33866002</v>
      </c>
      <c r="E24339" s="90">
        <v>0</v>
      </c>
      <c r="F24339" s="91">
        <v>27</v>
      </c>
      <c r="G24339" s="90" t="s">
        <v>74</v>
      </c>
      <c r="H24339" s="91" t="s">
        <v>81</v>
      </c>
      <c r="I24339" s="90">
        <v>68292293</v>
      </c>
      <c r="J24339" s="91">
        <v>11</v>
      </c>
      <c r="K24339" s="90" t="s">
        <v>86</v>
      </c>
      <c r="L24339" s="91" t="s">
        <v>77</v>
      </c>
      <c r="M24339" s="90">
        <v>2000</v>
      </c>
      <c r="N24339" s="91">
        <v>151</v>
      </c>
      <c r="O24339" s="92">
        <v>5137440.9030429693</v>
      </c>
      <c r="P24339" s="93">
        <v>6342519.633386381</v>
      </c>
    </row>
    <row r="24340" spans="1:16" x14ac:dyDescent="0.2">
      <c r="A24340" s="87">
        <v>44519</v>
      </c>
      <c r="B24340" s="88">
        <v>45310</v>
      </c>
      <c r="C24340" s="87" t="s">
        <v>73</v>
      </c>
      <c r="D24340" s="89">
        <v>2728045</v>
      </c>
      <c r="E24340" s="90">
        <v>0</v>
      </c>
      <c r="F24340" s="91">
        <v>32</v>
      </c>
      <c r="G24340" s="90" t="s">
        <v>74</v>
      </c>
      <c r="H24340" s="91" t="s">
        <v>75</v>
      </c>
      <c r="I24340" s="90">
        <v>111402305</v>
      </c>
      <c r="J24340" s="91">
        <v>7</v>
      </c>
      <c r="K24340" s="90" t="s">
        <v>86</v>
      </c>
      <c r="L24340" s="91" t="s">
        <v>85</v>
      </c>
      <c r="M24340" s="90">
        <v>2020</v>
      </c>
      <c r="N24340" s="91">
        <v>791</v>
      </c>
      <c r="O24340" s="92">
        <v>5026271.0325794416</v>
      </c>
      <c r="P24340" s="93">
        <v>6205272.8797277063</v>
      </c>
    </row>
    <row r="24341" spans="1:16" x14ac:dyDescent="0.2">
      <c r="A24341" s="87">
        <v>44678</v>
      </c>
      <c r="B24341" s="88">
        <v>44800</v>
      </c>
      <c r="C24341" s="87" t="s">
        <v>73</v>
      </c>
      <c r="D24341" s="89">
        <v>1140162</v>
      </c>
      <c r="E24341" s="90">
        <v>0</v>
      </c>
      <c r="F24341" s="91">
        <v>56</v>
      </c>
      <c r="G24341" s="90" t="s">
        <v>78</v>
      </c>
      <c r="H24341" s="91" t="s">
        <v>75</v>
      </c>
      <c r="I24341" s="90">
        <v>37182466</v>
      </c>
      <c r="J24341" s="91">
        <v>19</v>
      </c>
      <c r="K24341" s="90" t="s">
        <v>83</v>
      </c>
      <c r="L24341" s="91" t="s">
        <v>77</v>
      </c>
      <c r="M24341" s="90">
        <v>2016</v>
      </c>
      <c r="N24341" s="91">
        <v>122</v>
      </c>
      <c r="O24341" s="92">
        <v>5189453.6536889141</v>
      </c>
      <c r="P24341" s="93">
        <v>6406732.9057887821</v>
      </c>
    </row>
    <row r="24342" spans="1:16" x14ac:dyDescent="0.2">
      <c r="A24342" s="87">
        <v>44384</v>
      </c>
      <c r="B24342" s="88">
        <v>44568</v>
      </c>
      <c r="C24342" s="87" t="s">
        <v>73</v>
      </c>
      <c r="D24342" s="89">
        <v>1751067</v>
      </c>
      <c r="E24342" s="90">
        <v>0</v>
      </c>
      <c r="F24342" s="91">
        <v>32</v>
      </c>
      <c r="G24342" s="90" t="s">
        <v>74</v>
      </c>
      <c r="H24342" s="91" t="s">
        <v>75</v>
      </c>
      <c r="I24342" s="90">
        <v>86718869</v>
      </c>
      <c r="J24342" s="91">
        <v>13</v>
      </c>
      <c r="K24342" s="90" t="s">
        <v>86</v>
      </c>
      <c r="L24342" s="91" t="s">
        <v>85</v>
      </c>
      <c r="M24342" s="90">
        <v>2016</v>
      </c>
      <c r="N24342" s="91">
        <v>184</v>
      </c>
      <c r="O24342" s="92">
        <v>5072557.4876693096</v>
      </c>
      <c r="P24342" s="93">
        <v>6262416.6514435913</v>
      </c>
    </row>
    <row r="24343" spans="1:16" x14ac:dyDescent="0.2">
      <c r="A24343" s="87">
        <v>43381</v>
      </c>
      <c r="B24343" s="88">
        <v>43959</v>
      </c>
      <c r="C24343" s="87" t="s">
        <v>73</v>
      </c>
      <c r="D24343" s="89">
        <v>984835</v>
      </c>
      <c r="E24343" s="90">
        <v>0</v>
      </c>
      <c r="F24343" s="91">
        <v>67</v>
      </c>
      <c r="G24343" s="90" t="s">
        <v>78</v>
      </c>
      <c r="H24343" s="91" t="s">
        <v>75</v>
      </c>
      <c r="I24343" s="90">
        <v>97069863</v>
      </c>
      <c r="J24343" s="91">
        <v>8</v>
      </c>
      <c r="K24343" s="90" t="s">
        <v>84</v>
      </c>
      <c r="L24343" s="91" t="s">
        <v>80</v>
      </c>
      <c r="M24343" s="90">
        <v>2021</v>
      </c>
      <c r="N24343" s="91">
        <v>578</v>
      </c>
      <c r="O24343" s="92">
        <v>5064895.7338217217</v>
      </c>
      <c r="P24343" s="93">
        <v>6252957.6960761994</v>
      </c>
    </row>
    <row r="24344" spans="1:16" x14ac:dyDescent="0.2">
      <c r="A24344" s="87">
        <v>44316</v>
      </c>
      <c r="B24344" s="88">
        <v>44530</v>
      </c>
      <c r="C24344" s="87" t="s">
        <v>73</v>
      </c>
      <c r="D24344" s="89">
        <v>2066397</v>
      </c>
      <c r="E24344" s="90">
        <v>0</v>
      </c>
      <c r="F24344" s="91">
        <v>34</v>
      </c>
      <c r="G24344" s="90" t="s">
        <v>78</v>
      </c>
      <c r="H24344" s="91" t="s">
        <v>81</v>
      </c>
      <c r="I24344" s="90">
        <v>41112259</v>
      </c>
      <c r="J24344" s="91">
        <v>19</v>
      </c>
      <c r="K24344" s="90" t="s">
        <v>76</v>
      </c>
      <c r="L24344" s="91" t="s">
        <v>77</v>
      </c>
      <c r="M24344" s="90">
        <v>2019</v>
      </c>
      <c r="N24344" s="91">
        <v>214</v>
      </c>
      <c r="O24344" s="92">
        <v>5177292.3690025425</v>
      </c>
      <c r="P24344" s="93">
        <v>6391718.9740772117</v>
      </c>
    </row>
    <row r="24345" spans="1:16" x14ac:dyDescent="0.2">
      <c r="A24345" s="87">
        <v>43737</v>
      </c>
      <c r="B24345" s="88">
        <v>43828</v>
      </c>
      <c r="C24345" s="87" t="s">
        <v>73</v>
      </c>
      <c r="D24345" s="89">
        <v>34950206</v>
      </c>
      <c r="E24345" s="90">
        <v>0</v>
      </c>
      <c r="F24345" s="91">
        <v>45</v>
      </c>
      <c r="G24345" s="90" t="s">
        <v>74</v>
      </c>
      <c r="H24345" s="91" t="s">
        <v>81</v>
      </c>
      <c r="I24345" s="90">
        <v>47341168</v>
      </c>
      <c r="J24345" s="91">
        <v>5</v>
      </c>
      <c r="K24345" s="90" t="s">
        <v>79</v>
      </c>
      <c r="L24345" s="91" t="s">
        <v>87</v>
      </c>
      <c r="M24345" s="90">
        <v>2019</v>
      </c>
      <c r="N24345" s="91">
        <v>91</v>
      </c>
      <c r="O24345" s="92">
        <v>5230132.5506780874</v>
      </c>
      <c r="P24345" s="93">
        <v>6456953.7662692433</v>
      </c>
    </row>
    <row r="24346" spans="1:16" x14ac:dyDescent="0.2">
      <c r="A24346" s="87">
        <v>44552</v>
      </c>
      <c r="B24346" s="88">
        <v>44614</v>
      </c>
      <c r="C24346" s="87" t="s">
        <v>73</v>
      </c>
      <c r="D24346" s="89">
        <v>2699733</v>
      </c>
      <c r="E24346" s="90">
        <v>0</v>
      </c>
      <c r="F24346" s="91">
        <v>27</v>
      </c>
      <c r="G24346" s="90" t="s">
        <v>74</v>
      </c>
      <c r="H24346" s="91" t="s">
        <v>75</v>
      </c>
      <c r="I24346" s="90">
        <v>26123041</v>
      </c>
      <c r="J24346" s="91">
        <v>14</v>
      </c>
      <c r="K24346" s="90" t="s">
        <v>86</v>
      </c>
      <c r="L24346" s="91" t="s">
        <v>82</v>
      </c>
      <c r="M24346" s="90">
        <v>2013</v>
      </c>
      <c r="N24346" s="91">
        <v>62</v>
      </c>
      <c r="O24346" s="92">
        <v>5247785.2352360897</v>
      </c>
      <c r="P24346" s="93">
        <v>6478747.2039951719</v>
      </c>
    </row>
    <row r="24347" spans="1:16" x14ac:dyDescent="0.2">
      <c r="A24347" s="87">
        <v>43908</v>
      </c>
      <c r="B24347" s="88">
        <v>44092</v>
      </c>
      <c r="C24347" s="87" t="s">
        <v>73</v>
      </c>
      <c r="D24347" s="89">
        <v>1440776</v>
      </c>
      <c r="E24347" s="90">
        <v>0</v>
      </c>
      <c r="F24347" s="91">
        <v>59</v>
      </c>
      <c r="G24347" s="90" t="s">
        <v>78</v>
      </c>
      <c r="H24347" s="91" t="s">
        <v>75</v>
      </c>
      <c r="I24347" s="90">
        <v>111034926</v>
      </c>
      <c r="J24347" s="91">
        <v>19</v>
      </c>
      <c r="K24347" s="90" t="s">
        <v>83</v>
      </c>
      <c r="L24347" s="91" t="s">
        <v>87</v>
      </c>
      <c r="M24347" s="90">
        <v>2009</v>
      </c>
      <c r="N24347" s="91">
        <v>184</v>
      </c>
      <c r="O24347" s="92">
        <v>4970228.6284055831</v>
      </c>
      <c r="P24347" s="93">
        <v>6136084.7264266452</v>
      </c>
    </row>
    <row r="24348" spans="1:16" x14ac:dyDescent="0.2">
      <c r="A24348" s="87">
        <v>43529</v>
      </c>
      <c r="B24348" s="88">
        <v>43774</v>
      </c>
      <c r="C24348" s="87" t="s">
        <v>73</v>
      </c>
      <c r="D24348" s="89">
        <v>35028064</v>
      </c>
      <c r="E24348" s="90">
        <v>0</v>
      </c>
      <c r="F24348" s="91">
        <v>20</v>
      </c>
      <c r="G24348" s="90" t="s">
        <v>74</v>
      </c>
      <c r="H24348" s="91" t="s">
        <v>75</v>
      </c>
      <c r="I24348" s="90">
        <v>67683851</v>
      </c>
      <c r="J24348" s="91">
        <v>11</v>
      </c>
      <c r="K24348" s="90" t="s">
        <v>83</v>
      </c>
      <c r="L24348" s="91" t="s">
        <v>80</v>
      </c>
      <c r="M24348" s="90">
        <v>2000</v>
      </c>
      <c r="N24348" s="91">
        <v>245</v>
      </c>
      <c r="O24348" s="92">
        <v>5138718.5112706879</v>
      </c>
      <c r="P24348" s="93">
        <v>6344096.9274946759</v>
      </c>
    </row>
    <row r="24349" spans="1:16" x14ac:dyDescent="0.2">
      <c r="A24349" s="87">
        <v>44516</v>
      </c>
      <c r="B24349" s="88">
        <v>44789</v>
      </c>
      <c r="C24349" s="87" t="s">
        <v>73</v>
      </c>
      <c r="D24349" s="89">
        <v>1486927</v>
      </c>
      <c r="E24349" s="90">
        <v>0</v>
      </c>
      <c r="F24349" s="91">
        <v>44</v>
      </c>
      <c r="G24349" s="90" t="s">
        <v>74</v>
      </c>
      <c r="H24349" s="91" t="s">
        <v>75</v>
      </c>
      <c r="I24349" s="90">
        <v>28044496</v>
      </c>
      <c r="J24349" s="91">
        <v>17</v>
      </c>
      <c r="K24349" s="90" t="s">
        <v>86</v>
      </c>
      <c r="L24349" s="91" t="s">
        <v>80</v>
      </c>
      <c r="M24349" s="90">
        <v>2012</v>
      </c>
      <c r="N24349" s="91">
        <v>273</v>
      </c>
      <c r="O24349" s="92">
        <v>5225779.2785405368</v>
      </c>
      <c r="P24349" s="93">
        <v>6451579.3562228847</v>
      </c>
    </row>
    <row r="24350" spans="1:16" x14ac:dyDescent="0.2">
      <c r="A24350" s="87">
        <v>43765</v>
      </c>
      <c r="B24350" s="88">
        <v>43857</v>
      </c>
      <c r="C24350" s="87" t="s">
        <v>73</v>
      </c>
      <c r="D24350" s="89">
        <v>1239725</v>
      </c>
      <c r="E24350" s="90">
        <v>0</v>
      </c>
      <c r="F24350" s="91">
        <v>29</v>
      </c>
      <c r="G24350" s="90" t="s">
        <v>74</v>
      </c>
      <c r="H24350" s="91" t="s">
        <v>75</v>
      </c>
      <c r="I24350" s="90">
        <v>37667411</v>
      </c>
      <c r="J24350" s="91">
        <v>15</v>
      </c>
      <c r="K24350" s="90" t="s">
        <v>79</v>
      </c>
      <c r="L24350" s="91" t="s">
        <v>87</v>
      </c>
      <c r="M24350" s="90">
        <v>2004</v>
      </c>
      <c r="N24350" s="91">
        <v>92</v>
      </c>
      <c r="O24350" s="92">
        <v>5208359.3517052783</v>
      </c>
      <c r="P24350" s="93">
        <v>6430073.2737102201</v>
      </c>
    </row>
    <row r="24351" spans="1:16" x14ac:dyDescent="0.2">
      <c r="A24351" s="87">
        <v>43850</v>
      </c>
      <c r="B24351" s="88">
        <v>44063</v>
      </c>
      <c r="C24351" s="87" t="s">
        <v>73</v>
      </c>
      <c r="D24351" s="89">
        <v>1168286</v>
      </c>
      <c r="E24351" s="90">
        <v>0</v>
      </c>
      <c r="F24351" s="91">
        <v>38</v>
      </c>
      <c r="G24351" s="90" t="s">
        <v>74</v>
      </c>
      <c r="H24351" s="91" t="s">
        <v>81</v>
      </c>
      <c r="I24351" s="90">
        <v>53791917</v>
      </c>
      <c r="J24351" s="91">
        <v>18</v>
      </c>
      <c r="K24351" s="90" t="s">
        <v>76</v>
      </c>
      <c r="L24351" s="91" t="s">
        <v>85</v>
      </c>
      <c r="M24351" s="90">
        <v>2007</v>
      </c>
      <c r="N24351" s="91">
        <v>213</v>
      </c>
      <c r="O24351" s="92">
        <v>5144762.7472487111</v>
      </c>
      <c r="P24351" s="93">
        <v>6351558.9472206309</v>
      </c>
    </row>
    <row r="24352" spans="1:16" x14ac:dyDescent="0.2">
      <c r="A24352" s="87">
        <v>43737</v>
      </c>
      <c r="B24352" s="88">
        <v>43890</v>
      </c>
      <c r="C24352" s="87" t="s">
        <v>73</v>
      </c>
      <c r="D24352" s="89">
        <v>2572364</v>
      </c>
      <c r="E24352" s="90">
        <v>0</v>
      </c>
      <c r="F24352" s="91">
        <v>20</v>
      </c>
      <c r="G24352" s="90" t="s">
        <v>74</v>
      </c>
      <c r="H24352" s="91" t="s">
        <v>75</v>
      </c>
      <c r="I24352" s="90">
        <v>74924897</v>
      </c>
      <c r="J24352" s="91">
        <v>14</v>
      </c>
      <c r="K24352" s="90" t="s">
        <v>84</v>
      </c>
      <c r="L24352" s="91" t="s">
        <v>85</v>
      </c>
      <c r="M24352" s="90">
        <v>2015</v>
      </c>
      <c r="N24352" s="91">
        <v>153</v>
      </c>
      <c r="O24352" s="92">
        <v>5102641.1237315023</v>
      </c>
      <c r="P24352" s="93">
        <v>6299556.9428783972</v>
      </c>
    </row>
    <row r="24353" spans="1:16" x14ac:dyDescent="0.2">
      <c r="A24353" s="87">
        <v>45235</v>
      </c>
      <c r="B24353" s="88">
        <v>45265</v>
      </c>
      <c r="C24353" s="87" t="s">
        <v>73</v>
      </c>
      <c r="D24353" s="89">
        <v>1247036</v>
      </c>
      <c r="E24353" s="90">
        <v>0</v>
      </c>
      <c r="F24353" s="91">
        <v>21</v>
      </c>
      <c r="G24353" s="90" t="s">
        <v>78</v>
      </c>
      <c r="H24353" s="91" t="s">
        <v>81</v>
      </c>
      <c r="I24353" s="90">
        <v>74686365</v>
      </c>
      <c r="J24353" s="91">
        <v>9</v>
      </c>
      <c r="K24353" s="90" t="s">
        <v>86</v>
      </c>
      <c r="L24353" s="91" t="s">
        <v>87</v>
      </c>
      <c r="M24353" s="90">
        <v>2017</v>
      </c>
      <c r="N24353" s="91">
        <v>30</v>
      </c>
      <c r="O24353" s="92">
        <v>5129254.8575743306</v>
      </c>
      <c r="P24353" s="93">
        <v>6332413.4044127539</v>
      </c>
    </row>
    <row r="24354" spans="1:16" x14ac:dyDescent="0.2">
      <c r="A24354" s="87">
        <v>43615</v>
      </c>
      <c r="B24354" s="88">
        <v>43768</v>
      </c>
      <c r="C24354" s="87" t="s">
        <v>73</v>
      </c>
      <c r="D24354" s="89">
        <v>1272240</v>
      </c>
      <c r="E24354" s="90">
        <v>0</v>
      </c>
      <c r="F24354" s="91">
        <v>61</v>
      </c>
      <c r="G24354" s="90" t="s">
        <v>74</v>
      </c>
      <c r="H24354" s="91" t="s">
        <v>75</v>
      </c>
      <c r="I24354" s="90">
        <v>28518455</v>
      </c>
      <c r="J24354" s="91">
        <v>5</v>
      </c>
      <c r="K24354" s="90" t="s">
        <v>84</v>
      </c>
      <c r="L24354" s="91" t="s">
        <v>82</v>
      </c>
      <c r="M24354" s="90">
        <v>2013</v>
      </c>
      <c r="N24354" s="91">
        <v>153</v>
      </c>
      <c r="O24354" s="92">
        <v>5285571.1779005686</v>
      </c>
      <c r="P24354" s="93">
        <v>6525396.5159266274</v>
      </c>
    </row>
    <row r="24355" spans="1:16" x14ac:dyDescent="0.2">
      <c r="A24355" s="87">
        <v>44104</v>
      </c>
      <c r="B24355" s="88">
        <v>44377</v>
      </c>
      <c r="C24355" s="87" t="s">
        <v>73</v>
      </c>
      <c r="D24355" s="89">
        <v>790642</v>
      </c>
      <c r="E24355" s="90">
        <v>0</v>
      </c>
      <c r="F24355" s="91">
        <v>35</v>
      </c>
      <c r="G24355" s="90" t="s">
        <v>74</v>
      </c>
      <c r="H24355" s="91" t="s">
        <v>75</v>
      </c>
      <c r="I24355" s="90">
        <v>36501289</v>
      </c>
      <c r="J24355" s="91">
        <v>6</v>
      </c>
      <c r="K24355" s="90" t="s">
        <v>83</v>
      </c>
      <c r="L24355" s="91" t="s">
        <v>85</v>
      </c>
      <c r="M24355" s="90">
        <v>2011</v>
      </c>
      <c r="N24355" s="91">
        <v>273</v>
      </c>
      <c r="O24355" s="92">
        <v>5256197.4266526802</v>
      </c>
      <c r="P24355" s="93">
        <v>6489132.6254971353</v>
      </c>
    </row>
    <row r="24356" spans="1:16" x14ac:dyDescent="0.2">
      <c r="A24356" s="87">
        <v>44421</v>
      </c>
      <c r="B24356" s="88">
        <v>44421</v>
      </c>
      <c r="C24356" s="87" t="s">
        <v>73</v>
      </c>
      <c r="D24356" s="89">
        <v>2882623</v>
      </c>
      <c r="E24356" s="90">
        <v>0</v>
      </c>
      <c r="F24356" s="91">
        <v>47</v>
      </c>
      <c r="G24356" s="90" t="s">
        <v>74</v>
      </c>
      <c r="H24356" s="91" t="s">
        <v>81</v>
      </c>
      <c r="I24356" s="90">
        <v>62214315</v>
      </c>
      <c r="J24356" s="91">
        <v>18</v>
      </c>
      <c r="K24356" s="90" t="s">
        <v>83</v>
      </c>
      <c r="L24356" s="91" t="s">
        <v>77</v>
      </c>
      <c r="M24356" s="90">
        <v>2011</v>
      </c>
      <c r="N24356" s="91">
        <v>0</v>
      </c>
      <c r="O24356" s="92">
        <v>5120992.1740944097</v>
      </c>
      <c r="P24356" s="93">
        <v>6322212.5606103819</v>
      </c>
    </row>
    <row r="24357" spans="1:16" x14ac:dyDescent="0.2">
      <c r="A24357" s="87">
        <v>44467</v>
      </c>
      <c r="B24357" s="88">
        <v>44620</v>
      </c>
      <c r="C24357" s="87" t="s">
        <v>73</v>
      </c>
      <c r="D24357" s="89">
        <v>1236998</v>
      </c>
      <c r="E24357" s="90">
        <v>0</v>
      </c>
      <c r="F24357" s="91">
        <v>49</v>
      </c>
      <c r="G24357" s="90" t="s">
        <v>78</v>
      </c>
      <c r="H24357" s="91" t="s">
        <v>81</v>
      </c>
      <c r="I24357" s="90">
        <v>49227291</v>
      </c>
      <c r="J24357" s="91">
        <v>13</v>
      </c>
      <c r="K24357" s="90" t="s">
        <v>76</v>
      </c>
      <c r="L24357" s="91" t="s">
        <v>77</v>
      </c>
      <c r="M24357" s="90">
        <v>2002</v>
      </c>
      <c r="N24357" s="91">
        <v>153</v>
      </c>
      <c r="O24357" s="92">
        <v>5183845.5358572304</v>
      </c>
      <c r="P24357" s="93">
        <v>6399809.3035274446</v>
      </c>
    </row>
    <row r="24358" spans="1:16" x14ac:dyDescent="0.2">
      <c r="A24358" s="87">
        <v>43441</v>
      </c>
      <c r="B24358" s="88">
        <v>43684</v>
      </c>
      <c r="C24358" s="87" t="s">
        <v>73</v>
      </c>
      <c r="D24358" s="89">
        <v>1895791</v>
      </c>
      <c r="E24358" s="90">
        <v>0</v>
      </c>
      <c r="F24358" s="91">
        <v>21</v>
      </c>
      <c r="G24358" s="90" t="s">
        <v>74</v>
      </c>
      <c r="H24358" s="91" t="s">
        <v>75</v>
      </c>
      <c r="I24358" s="90">
        <v>118482301</v>
      </c>
      <c r="J24358" s="91">
        <v>15</v>
      </c>
      <c r="K24358" s="90" t="s">
        <v>84</v>
      </c>
      <c r="L24358" s="91" t="s">
        <v>87</v>
      </c>
      <c r="M24358" s="90">
        <v>2011</v>
      </c>
      <c r="N24358" s="91">
        <v>243</v>
      </c>
      <c r="O24358" s="92">
        <v>4968001.9180214321</v>
      </c>
      <c r="P24358" s="93">
        <v>6133335.7012610268</v>
      </c>
    </row>
    <row r="24359" spans="1:16" x14ac:dyDescent="0.2">
      <c r="A24359" s="87">
        <v>44585</v>
      </c>
      <c r="B24359" s="88">
        <v>44950</v>
      </c>
      <c r="C24359" s="87" t="s">
        <v>73</v>
      </c>
      <c r="D24359" s="89">
        <v>2002944</v>
      </c>
      <c r="E24359" s="90">
        <v>0</v>
      </c>
      <c r="F24359" s="91">
        <v>47</v>
      </c>
      <c r="G24359" s="90" t="s">
        <v>74</v>
      </c>
      <c r="H24359" s="91" t="s">
        <v>75</v>
      </c>
      <c r="I24359" s="90">
        <v>95162711</v>
      </c>
      <c r="J24359" s="91">
        <v>19</v>
      </c>
      <c r="K24359" s="90" t="s">
        <v>86</v>
      </c>
      <c r="L24359" s="91" t="s">
        <v>85</v>
      </c>
      <c r="M24359" s="90">
        <v>2017</v>
      </c>
      <c r="N24359" s="91">
        <v>365</v>
      </c>
      <c r="O24359" s="92">
        <v>5016257.3477877332</v>
      </c>
      <c r="P24359" s="93">
        <v>6192910.305910781</v>
      </c>
    </row>
    <row r="24360" spans="1:16" x14ac:dyDescent="0.2">
      <c r="A24360" s="87">
        <v>44516</v>
      </c>
      <c r="B24360" s="88">
        <v>44697</v>
      </c>
      <c r="C24360" s="87" t="s">
        <v>73</v>
      </c>
      <c r="D24360" s="89">
        <v>2201965</v>
      </c>
      <c r="E24360" s="90">
        <v>0</v>
      </c>
      <c r="F24360" s="91">
        <v>39</v>
      </c>
      <c r="G24360" s="90" t="s">
        <v>74</v>
      </c>
      <c r="H24360" s="91" t="s">
        <v>81</v>
      </c>
      <c r="I24360" s="90">
        <v>38858308</v>
      </c>
      <c r="J24360" s="91">
        <v>17</v>
      </c>
      <c r="K24360" s="90" t="s">
        <v>86</v>
      </c>
      <c r="L24360" s="91" t="s">
        <v>77</v>
      </c>
      <c r="M24360" s="90">
        <v>2002</v>
      </c>
      <c r="N24360" s="91">
        <v>181</v>
      </c>
      <c r="O24360" s="92">
        <v>5194244.5843653111</v>
      </c>
      <c r="P24360" s="93">
        <v>6412647.6350189019</v>
      </c>
    </row>
    <row r="24361" spans="1:16" x14ac:dyDescent="0.2">
      <c r="A24361" s="87">
        <v>44661</v>
      </c>
      <c r="B24361" s="88">
        <v>44752</v>
      </c>
      <c r="C24361" s="87" t="s">
        <v>73</v>
      </c>
      <c r="D24361" s="89">
        <v>2418914</v>
      </c>
      <c r="E24361" s="90">
        <v>0</v>
      </c>
      <c r="F24361" s="91">
        <v>29</v>
      </c>
      <c r="G24361" s="90" t="s">
        <v>78</v>
      </c>
      <c r="H24361" s="91" t="s">
        <v>75</v>
      </c>
      <c r="I24361" s="90">
        <v>80590930</v>
      </c>
      <c r="J24361" s="91">
        <v>7</v>
      </c>
      <c r="K24361" s="90" t="s">
        <v>84</v>
      </c>
      <c r="L24361" s="91" t="s">
        <v>80</v>
      </c>
      <c r="M24361" s="90">
        <v>2023</v>
      </c>
      <c r="N24361" s="91">
        <v>91</v>
      </c>
      <c r="O24361" s="92">
        <v>5121501.8356227335</v>
      </c>
      <c r="P24361" s="93">
        <v>6322841.7723737443</v>
      </c>
    </row>
    <row r="24362" spans="1:16" x14ac:dyDescent="0.2">
      <c r="A24362" s="87">
        <v>44675</v>
      </c>
      <c r="B24362" s="88">
        <v>44705</v>
      </c>
      <c r="C24362" s="87" t="s">
        <v>73</v>
      </c>
      <c r="D24362" s="89">
        <v>1561342</v>
      </c>
      <c r="E24362" s="90">
        <v>0</v>
      </c>
      <c r="F24362" s="91">
        <v>66</v>
      </c>
      <c r="G24362" s="90" t="s">
        <v>74</v>
      </c>
      <c r="H24362" s="91" t="s">
        <v>75</v>
      </c>
      <c r="I24362" s="90">
        <v>96426880</v>
      </c>
      <c r="J24362" s="91">
        <v>15</v>
      </c>
      <c r="K24362" s="90" t="s">
        <v>79</v>
      </c>
      <c r="L24362" s="91" t="s">
        <v>85</v>
      </c>
      <c r="M24362" s="90">
        <v>2016</v>
      </c>
      <c r="N24362" s="91">
        <v>30</v>
      </c>
      <c r="O24362" s="92">
        <v>5034559.1944515184</v>
      </c>
      <c r="P24362" s="93">
        <v>6215505.1783352084</v>
      </c>
    </row>
    <row r="24363" spans="1:16" x14ac:dyDescent="0.2">
      <c r="A24363" s="87">
        <v>45529</v>
      </c>
      <c r="B24363" s="88">
        <v>45651</v>
      </c>
      <c r="C24363" s="87" t="s">
        <v>73</v>
      </c>
      <c r="D24363" s="89">
        <v>1239759</v>
      </c>
      <c r="E24363" s="90">
        <v>0</v>
      </c>
      <c r="F24363" s="91">
        <v>67</v>
      </c>
      <c r="G24363" s="90" t="s">
        <v>78</v>
      </c>
      <c r="H24363" s="91" t="s">
        <v>81</v>
      </c>
      <c r="I24363" s="90">
        <v>98022349</v>
      </c>
      <c r="J24363" s="91">
        <v>2</v>
      </c>
      <c r="K24363" s="90" t="s">
        <v>84</v>
      </c>
      <c r="L24363" s="91" t="s">
        <v>77</v>
      </c>
      <c r="M24363" s="90">
        <v>2017</v>
      </c>
      <c r="N24363" s="91">
        <v>122</v>
      </c>
      <c r="O24363" s="92">
        <v>5094885.5433568275</v>
      </c>
      <c r="P24363" s="93">
        <v>6289982.1522923782</v>
      </c>
    </row>
    <row r="24364" spans="1:16" x14ac:dyDescent="0.2">
      <c r="A24364" s="87">
        <v>45153</v>
      </c>
      <c r="B24364" s="88">
        <v>45397</v>
      </c>
      <c r="C24364" s="87" t="s">
        <v>73</v>
      </c>
      <c r="D24364" s="89">
        <v>2187165</v>
      </c>
      <c r="E24364" s="90">
        <v>0</v>
      </c>
      <c r="F24364" s="91">
        <v>56</v>
      </c>
      <c r="G24364" s="90" t="s">
        <v>74</v>
      </c>
      <c r="H24364" s="91" t="s">
        <v>75</v>
      </c>
      <c r="I24364" s="90">
        <v>57543441</v>
      </c>
      <c r="J24364" s="91">
        <v>18</v>
      </c>
      <c r="K24364" s="90" t="s">
        <v>79</v>
      </c>
      <c r="L24364" s="91" t="s">
        <v>82</v>
      </c>
      <c r="M24364" s="90">
        <v>2002</v>
      </c>
      <c r="N24364" s="91">
        <v>244</v>
      </c>
      <c r="O24364" s="92">
        <v>5133470.9134448022</v>
      </c>
      <c r="P24364" s="93">
        <v>6337618.4116602493</v>
      </c>
    </row>
    <row r="24365" spans="1:16" x14ac:dyDescent="0.2">
      <c r="A24365" s="87">
        <v>45128</v>
      </c>
      <c r="B24365" s="88">
        <v>45251</v>
      </c>
      <c r="C24365" s="87" t="s">
        <v>73</v>
      </c>
      <c r="D24365" s="89">
        <v>1505014</v>
      </c>
      <c r="E24365" s="90">
        <v>0</v>
      </c>
      <c r="F24365" s="91">
        <v>33</v>
      </c>
      <c r="G24365" s="90" t="s">
        <v>78</v>
      </c>
      <c r="H24365" s="91" t="s">
        <v>75</v>
      </c>
      <c r="I24365" s="90">
        <v>24105559</v>
      </c>
      <c r="J24365" s="91">
        <v>9</v>
      </c>
      <c r="K24365" s="90" t="s">
        <v>86</v>
      </c>
      <c r="L24365" s="91" t="s">
        <v>85</v>
      </c>
      <c r="M24365" s="90">
        <v>2022</v>
      </c>
      <c r="N24365" s="91">
        <v>123</v>
      </c>
      <c r="O24365" s="92">
        <v>5278642.3620547801</v>
      </c>
      <c r="P24365" s="93">
        <v>6516842.4222898511</v>
      </c>
    </row>
    <row r="24366" spans="1:16" x14ac:dyDescent="0.2">
      <c r="A24366" s="87">
        <v>43416</v>
      </c>
      <c r="B24366" s="88">
        <v>43567</v>
      </c>
      <c r="C24366" s="87" t="s">
        <v>73</v>
      </c>
      <c r="D24366" s="89">
        <v>1595620</v>
      </c>
      <c r="E24366" s="90">
        <v>0</v>
      </c>
      <c r="F24366" s="91">
        <v>45</v>
      </c>
      <c r="G24366" s="90" t="s">
        <v>74</v>
      </c>
      <c r="H24366" s="91" t="s">
        <v>75</v>
      </c>
      <c r="I24366" s="90">
        <v>67258963</v>
      </c>
      <c r="J24366" s="91">
        <v>2</v>
      </c>
      <c r="K24366" s="90" t="s">
        <v>76</v>
      </c>
      <c r="L24366" s="91" t="s">
        <v>87</v>
      </c>
      <c r="M24366" s="90">
        <v>2011</v>
      </c>
      <c r="N24366" s="91">
        <v>151</v>
      </c>
      <c r="O24366" s="92">
        <v>5185897.5673703421</v>
      </c>
      <c r="P24366" s="93">
        <v>6402342.6757658543</v>
      </c>
    </row>
    <row r="24367" spans="1:16" x14ac:dyDescent="0.2">
      <c r="A24367" s="87">
        <v>44946</v>
      </c>
      <c r="B24367" s="88">
        <v>45036</v>
      </c>
      <c r="C24367" s="87" t="s">
        <v>73</v>
      </c>
      <c r="D24367" s="89">
        <v>2192344</v>
      </c>
      <c r="E24367" s="90">
        <v>0</v>
      </c>
      <c r="F24367" s="91">
        <v>20</v>
      </c>
      <c r="G24367" s="90" t="s">
        <v>78</v>
      </c>
      <c r="H24367" s="91" t="s">
        <v>75</v>
      </c>
      <c r="I24367" s="90">
        <v>108244329</v>
      </c>
      <c r="J24367" s="91">
        <v>18</v>
      </c>
      <c r="K24367" s="90" t="s">
        <v>84</v>
      </c>
      <c r="L24367" s="91" t="s">
        <v>77</v>
      </c>
      <c r="M24367" s="90">
        <v>2023</v>
      </c>
      <c r="N24367" s="91">
        <v>90</v>
      </c>
      <c r="O24367" s="92">
        <v>4984068.6297694808</v>
      </c>
      <c r="P24367" s="93">
        <v>6153171.1478635557</v>
      </c>
    </row>
    <row r="24368" spans="1:16" x14ac:dyDescent="0.2">
      <c r="A24368" s="87">
        <v>44202</v>
      </c>
      <c r="B24368" s="88">
        <v>44322</v>
      </c>
      <c r="C24368" s="87" t="s">
        <v>73</v>
      </c>
      <c r="D24368" s="89">
        <v>2584407</v>
      </c>
      <c r="E24368" s="90">
        <v>0</v>
      </c>
      <c r="F24368" s="91">
        <v>64</v>
      </c>
      <c r="G24368" s="90" t="s">
        <v>78</v>
      </c>
      <c r="H24368" s="91" t="s">
        <v>81</v>
      </c>
      <c r="I24368" s="90">
        <v>104019824</v>
      </c>
      <c r="J24368" s="91">
        <v>19</v>
      </c>
      <c r="K24368" s="90" t="s">
        <v>86</v>
      </c>
      <c r="L24368" s="91" t="s">
        <v>85</v>
      </c>
      <c r="M24368" s="90">
        <v>2007</v>
      </c>
      <c r="N24368" s="91">
        <v>120</v>
      </c>
      <c r="O24368" s="92">
        <v>4991377.3426057845</v>
      </c>
      <c r="P24368" s="93">
        <v>6162194.2501305994</v>
      </c>
    </row>
    <row r="24369" spans="1:16" x14ac:dyDescent="0.2">
      <c r="A24369" s="87">
        <v>43631</v>
      </c>
      <c r="B24369" s="88">
        <v>43723</v>
      </c>
      <c r="C24369" s="87" t="s">
        <v>73</v>
      </c>
      <c r="D24369" s="89">
        <v>1454292</v>
      </c>
      <c r="E24369" s="90">
        <v>0</v>
      </c>
      <c r="F24369" s="91">
        <v>74</v>
      </c>
      <c r="G24369" s="90" t="s">
        <v>78</v>
      </c>
      <c r="H24369" s="91" t="s">
        <v>75</v>
      </c>
      <c r="I24369" s="90">
        <v>50863662</v>
      </c>
      <c r="J24369" s="91">
        <v>17</v>
      </c>
      <c r="K24369" s="90" t="s">
        <v>83</v>
      </c>
      <c r="L24369" s="91" t="s">
        <v>80</v>
      </c>
      <c r="M24369" s="90">
        <v>2007</v>
      </c>
      <c r="N24369" s="91">
        <v>92</v>
      </c>
      <c r="O24369" s="92">
        <v>5159161.7123974646</v>
      </c>
      <c r="P24369" s="93">
        <v>6369335.4474042784</v>
      </c>
    </row>
    <row r="24370" spans="1:16" x14ac:dyDescent="0.2">
      <c r="A24370" s="87">
        <v>43762</v>
      </c>
      <c r="B24370" s="88">
        <v>44036</v>
      </c>
      <c r="C24370" s="87" t="s">
        <v>73</v>
      </c>
      <c r="D24370" s="89">
        <v>1400602</v>
      </c>
      <c r="E24370" s="90">
        <v>0</v>
      </c>
      <c r="F24370" s="91">
        <v>49</v>
      </c>
      <c r="G24370" s="90" t="s">
        <v>74</v>
      </c>
      <c r="H24370" s="91" t="s">
        <v>75</v>
      </c>
      <c r="I24370" s="90">
        <v>78313658</v>
      </c>
      <c r="J24370" s="91">
        <v>8</v>
      </c>
      <c r="K24370" s="90" t="s">
        <v>83</v>
      </c>
      <c r="L24370" s="91" t="s">
        <v>77</v>
      </c>
      <c r="M24370" s="90">
        <v>2011</v>
      </c>
      <c r="N24370" s="91">
        <v>274</v>
      </c>
      <c r="O24370" s="92">
        <v>5122183.91407899</v>
      </c>
      <c r="P24370" s="93">
        <v>6323683.8445419623</v>
      </c>
    </row>
    <row r="24371" spans="1:16" x14ac:dyDescent="0.2">
      <c r="A24371" s="87">
        <v>44396</v>
      </c>
      <c r="B24371" s="88">
        <v>44396</v>
      </c>
      <c r="C24371" s="87" t="s">
        <v>73</v>
      </c>
      <c r="D24371" s="89">
        <v>807432</v>
      </c>
      <c r="E24371" s="90">
        <v>0</v>
      </c>
      <c r="F24371" s="91">
        <v>50</v>
      </c>
      <c r="G24371" s="90" t="s">
        <v>74</v>
      </c>
      <c r="H24371" s="91" t="s">
        <v>75</v>
      </c>
      <c r="I24371" s="90">
        <v>108519662</v>
      </c>
      <c r="J24371" s="91">
        <v>10</v>
      </c>
      <c r="K24371" s="90" t="s">
        <v>83</v>
      </c>
      <c r="L24371" s="91" t="s">
        <v>87</v>
      </c>
      <c r="M24371" s="90">
        <v>2016</v>
      </c>
      <c r="N24371" s="91">
        <v>0</v>
      </c>
      <c r="O24371" s="92">
        <v>5024106.2605653303</v>
      </c>
      <c r="P24371" s="93">
        <v>6202600.3216855926</v>
      </c>
    </row>
    <row r="24372" spans="1:16" x14ac:dyDescent="0.2">
      <c r="A24372" s="87">
        <v>44320</v>
      </c>
      <c r="B24372" s="88">
        <v>44534</v>
      </c>
      <c r="C24372" s="87" t="s">
        <v>73</v>
      </c>
      <c r="D24372" s="89">
        <v>33858661</v>
      </c>
      <c r="E24372" s="90">
        <v>0</v>
      </c>
      <c r="F24372" s="91">
        <v>38</v>
      </c>
      <c r="G24372" s="90" t="s">
        <v>78</v>
      </c>
      <c r="H24372" s="91" t="s">
        <v>75</v>
      </c>
      <c r="I24372" s="90">
        <v>26970567</v>
      </c>
      <c r="J24372" s="91">
        <v>15</v>
      </c>
      <c r="K24372" s="90" t="s">
        <v>83</v>
      </c>
      <c r="L24372" s="91" t="s">
        <v>87</v>
      </c>
      <c r="M24372" s="90">
        <v>2010</v>
      </c>
      <c r="N24372" s="91">
        <v>214</v>
      </c>
      <c r="O24372" s="92">
        <v>5239379.6256115101</v>
      </c>
      <c r="P24372" s="93">
        <v>6468369.9081623582</v>
      </c>
    </row>
    <row r="24373" spans="1:16" x14ac:dyDescent="0.2">
      <c r="A24373" s="87">
        <v>43227</v>
      </c>
      <c r="B24373" s="88">
        <v>43472</v>
      </c>
      <c r="C24373" s="87" t="s">
        <v>73</v>
      </c>
      <c r="D24373" s="89">
        <v>1995954</v>
      </c>
      <c r="E24373" s="90">
        <v>0</v>
      </c>
      <c r="F24373" s="91">
        <v>74</v>
      </c>
      <c r="G24373" s="90" t="s">
        <v>74</v>
      </c>
      <c r="H24373" s="91" t="s">
        <v>75</v>
      </c>
      <c r="I24373" s="90">
        <v>69244719</v>
      </c>
      <c r="J24373" s="91">
        <v>14</v>
      </c>
      <c r="K24373" s="90" t="s">
        <v>86</v>
      </c>
      <c r="L24373" s="91" t="s">
        <v>85</v>
      </c>
      <c r="M24373" s="90">
        <v>2005</v>
      </c>
      <c r="N24373" s="91">
        <v>245</v>
      </c>
      <c r="O24373" s="92">
        <v>5118961.1426121052</v>
      </c>
      <c r="P24373" s="93">
        <v>6319705.1143359318</v>
      </c>
    </row>
    <row r="24374" spans="1:16" x14ac:dyDescent="0.2">
      <c r="A24374" s="87">
        <v>43449</v>
      </c>
      <c r="B24374" s="88">
        <v>43723</v>
      </c>
      <c r="C24374" s="87" t="s">
        <v>73</v>
      </c>
      <c r="D24374" s="89">
        <v>2406349</v>
      </c>
      <c r="E24374" s="90">
        <v>0</v>
      </c>
      <c r="F24374" s="91">
        <v>28</v>
      </c>
      <c r="G24374" s="90" t="s">
        <v>74</v>
      </c>
      <c r="H24374" s="91" t="s">
        <v>75</v>
      </c>
      <c r="I24374" s="90">
        <v>44239883</v>
      </c>
      <c r="J24374" s="91">
        <v>1</v>
      </c>
      <c r="K24374" s="90" t="s">
        <v>86</v>
      </c>
      <c r="L24374" s="91" t="s">
        <v>85</v>
      </c>
      <c r="M24374" s="90">
        <v>2015</v>
      </c>
      <c r="N24374" s="91">
        <v>274</v>
      </c>
      <c r="O24374" s="92">
        <v>5258475.7537355507</v>
      </c>
      <c r="P24374" s="93">
        <v>6491945.3749821614</v>
      </c>
    </row>
    <row r="24375" spans="1:16" x14ac:dyDescent="0.2">
      <c r="A24375" s="87">
        <v>44867</v>
      </c>
      <c r="B24375" s="88">
        <v>45140</v>
      </c>
      <c r="C24375" s="87" t="s">
        <v>73</v>
      </c>
      <c r="D24375" s="89">
        <v>1658730</v>
      </c>
      <c r="E24375" s="90">
        <v>0</v>
      </c>
      <c r="F24375" s="91">
        <v>32</v>
      </c>
      <c r="G24375" s="90" t="s">
        <v>74</v>
      </c>
      <c r="H24375" s="91" t="s">
        <v>81</v>
      </c>
      <c r="I24375" s="90">
        <v>81935359</v>
      </c>
      <c r="J24375" s="91">
        <v>16</v>
      </c>
      <c r="K24375" s="90" t="s">
        <v>83</v>
      </c>
      <c r="L24375" s="91" t="s">
        <v>82</v>
      </c>
      <c r="M24375" s="90">
        <v>2006</v>
      </c>
      <c r="N24375" s="91">
        <v>273</v>
      </c>
      <c r="O24375" s="92">
        <v>5071105.4194394536</v>
      </c>
      <c r="P24375" s="93">
        <v>6260623.9746166086</v>
      </c>
    </row>
    <row r="24376" spans="1:16" x14ac:dyDescent="0.2">
      <c r="A24376" s="87">
        <v>44168</v>
      </c>
      <c r="B24376" s="88">
        <v>44350</v>
      </c>
      <c r="C24376" s="87" t="s">
        <v>73</v>
      </c>
      <c r="D24376" s="89">
        <v>2902933</v>
      </c>
      <c r="E24376" s="90">
        <v>0</v>
      </c>
      <c r="F24376" s="91">
        <v>30</v>
      </c>
      <c r="G24376" s="90" t="s">
        <v>78</v>
      </c>
      <c r="H24376" s="91" t="s">
        <v>75</v>
      </c>
      <c r="I24376" s="90">
        <v>88364868</v>
      </c>
      <c r="J24376" s="91">
        <v>16</v>
      </c>
      <c r="K24376" s="90" t="s">
        <v>83</v>
      </c>
      <c r="L24376" s="91" t="s">
        <v>85</v>
      </c>
      <c r="M24376" s="90">
        <v>2011</v>
      </c>
      <c r="N24376" s="91">
        <v>182</v>
      </c>
      <c r="O24376" s="92">
        <v>5052558.9981647627</v>
      </c>
      <c r="P24376" s="93">
        <v>6237727.1582281021</v>
      </c>
    </row>
    <row r="24377" spans="1:16" x14ac:dyDescent="0.2">
      <c r="A24377" s="87">
        <v>43828</v>
      </c>
      <c r="B24377" s="88">
        <v>43919</v>
      </c>
      <c r="C24377" s="87" t="s">
        <v>73</v>
      </c>
      <c r="D24377" s="89">
        <v>2827049</v>
      </c>
      <c r="E24377" s="90">
        <v>0</v>
      </c>
      <c r="F24377" s="91">
        <v>63</v>
      </c>
      <c r="G24377" s="90" t="s">
        <v>78</v>
      </c>
      <c r="H24377" s="91" t="s">
        <v>75</v>
      </c>
      <c r="I24377" s="90">
        <v>34402557</v>
      </c>
      <c r="J24377" s="91">
        <v>12</v>
      </c>
      <c r="K24377" s="90" t="s">
        <v>83</v>
      </c>
      <c r="L24377" s="91" t="s">
        <v>85</v>
      </c>
      <c r="M24377" s="90">
        <v>2001</v>
      </c>
      <c r="N24377" s="91">
        <v>91</v>
      </c>
      <c r="O24377" s="92">
        <v>5233172.4568794286</v>
      </c>
      <c r="P24377" s="93">
        <v>6460706.7368881833</v>
      </c>
    </row>
    <row r="24378" spans="1:16" x14ac:dyDescent="0.2">
      <c r="A24378" s="87">
        <v>43344</v>
      </c>
      <c r="B24378" s="88">
        <v>43374</v>
      </c>
      <c r="C24378" s="87" t="s">
        <v>73</v>
      </c>
      <c r="D24378" s="89">
        <v>955669</v>
      </c>
      <c r="E24378" s="90">
        <v>0</v>
      </c>
      <c r="F24378" s="91">
        <v>21</v>
      </c>
      <c r="G24378" s="90" t="s">
        <v>74</v>
      </c>
      <c r="H24378" s="91" t="s">
        <v>75</v>
      </c>
      <c r="I24378" s="90">
        <v>24777916</v>
      </c>
      <c r="J24378" s="91">
        <v>18</v>
      </c>
      <c r="K24378" s="90" t="s">
        <v>79</v>
      </c>
      <c r="L24378" s="91" t="s">
        <v>85</v>
      </c>
      <c r="M24378" s="90">
        <v>2009</v>
      </c>
      <c r="N24378" s="91">
        <v>30</v>
      </c>
      <c r="O24378" s="92">
        <v>5231775.5762110427</v>
      </c>
      <c r="P24378" s="93">
        <v>6458982.1928531388</v>
      </c>
    </row>
    <row r="24379" spans="1:16" x14ac:dyDescent="0.2">
      <c r="A24379" s="87">
        <v>45157</v>
      </c>
      <c r="B24379" s="88">
        <v>45157</v>
      </c>
      <c r="C24379" s="87" t="s">
        <v>73</v>
      </c>
      <c r="D24379" s="89">
        <v>2127637</v>
      </c>
      <c r="E24379" s="90">
        <v>0</v>
      </c>
      <c r="F24379" s="91">
        <v>35</v>
      </c>
      <c r="G24379" s="90" t="s">
        <v>78</v>
      </c>
      <c r="H24379" s="91" t="s">
        <v>75</v>
      </c>
      <c r="I24379" s="90">
        <v>65074374</v>
      </c>
      <c r="J24379" s="91">
        <v>6</v>
      </c>
      <c r="K24379" s="90" t="s">
        <v>84</v>
      </c>
      <c r="L24379" s="91" t="s">
        <v>77</v>
      </c>
      <c r="M24379" s="90">
        <v>2005</v>
      </c>
      <c r="N24379" s="91">
        <v>0</v>
      </c>
      <c r="O24379" s="92">
        <v>5173041.2936431346</v>
      </c>
      <c r="P24379" s="93">
        <v>6386470.7328927582</v>
      </c>
    </row>
    <row r="24380" spans="1:16" x14ac:dyDescent="0.2">
      <c r="A24380" s="87">
        <v>44886</v>
      </c>
      <c r="B24380" s="88">
        <v>44886</v>
      </c>
      <c r="C24380" s="87" t="s">
        <v>73</v>
      </c>
      <c r="D24380" s="89">
        <v>863362</v>
      </c>
      <c r="E24380" s="90">
        <v>0</v>
      </c>
      <c r="F24380" s="91">
        <v>59</v>
      </c>
      <c r="G24380" s="90" t="s">
        <v>78</v>
      </c>
      <c r="H24380" s="91" t="s">
        <v>75</v>
      </c>
      <c r="I24380" s="90">
        <v>55373721</v>
      </c>
      <c r="J24380" s="91">
        <v>0</v>
      </c>
      <c r="K24380" s="90" t="s">
        <v>76</v>
      </c>
      <c r="L24380" s="91" t="s">
        <v>80</v>
      </c>
      <c r="M24380" s="90">
        <v>2008</v>
      </c>
      <c r="N24380" s="91">
        <v>0</v>
      </c>
      <c r="O24380" s="92">
        <v>5232054.1264507994</v>
      </c>
      <c r="P24380" s="93">
        <v>6459326.0820380244</v>
      </c>
    </row>
    <row r="24381" spans="1:16" x14ac:dyDescent="0.2">
      <c r="A24381" s="87">
        <v>43812</v>
      </c>
      <c r="B24381" s="88">
        <v>44664</v>
      </c>
      <c r="C24381" s="87" t="s">
        <v>73</v>
      </c>
      <c r="D24381" s="89">
        <v>2888486</v>
      </c>
      <c r="E24381" s="90">
        <v>0</v>
      </c>
      <c r="F24381" s="91">
        <v>31</v>
      </c>
      <c r="G24381" s="90" t="s">
        <v>74</v>
      </c>
      <c r="H24381" s="91" t="s">
        <v>75</v>
      </c>
      <c r="I24381" s="90">
        <v>75835438</v>
      </c>
      <c r="J24381" s="91">
        <v>14</v>
      </c>
      <c r="K24381" s="90" t="s">
        <v>83</v>
      </c>
      <c r="L24381" s="91" t="s">
        <v>80</v>
      </c>
      <c r="M24381" s="90">
        <v>2014</v>
      </c>
      <c r="N24381" s="91">
        <v>852</v>
      </c>
      <c r="O24381" s="92">
        <v>5096033.7378471298</v>
      </c>
      <c r="P24381" s="93">
        <v>6291399.6763544809</v>
      </c>
    </row>
    <row r="24382" spans="1:16" x14ac:dyDescent="0.2">
      <c r="A24382" s="87">
        <v>43186</v>
      </c>
      <c r="B24382" s="88">
        <v>43400</v>
      </c>
      <c r="C24382" s="87" t="s">
        <v>73</v>
      </c>
      <c r="D24382" s="89">
        <v>2269149</v>
      </c>
      <c r="E24382" s="90">
        <v>0</v>
      </c>
      <c r="F24382" s="91">
        <v>69</v>
      </c>
      <c r="G24382" s="90" t="s">
        <v>78</v>
      </c>
      <c r="H24382" s="91" t="s">
        <v>75</v>
      </c>
      <c r="I24382" s="90">
        <v>38423180</v>
      </c>
      <c r="J24382" s="91">
        <v>1</v>
      </c>
      <c r="K24382" s="90" t="s">
        <v>86</v>
      </c>
      <c r="L24382" s="91" t="s">
        <v>87</v>
      </c>
      <c r="M24382" s="90">
        <v>2021</v>
      </c>
      <c r="N24382" s="91">
        <v>214</v>
      </c>
      <c r="O24382" s="92">
        <v>5276050.3759070821</v>
      </c>
      <c r="P24382" s="93">
        <v>6513642.4393914593</v>
      </c>
    </row>
    <row r="24383" spans="1:16" x14ac:dyDescent="0.2">
      <c r="A24383" s="87">
        <v>44609</v>
      </c>
      <c r="B24383" s="88">
        <v>44821</v>
      </c>
      <c r="C24383" s="87" t="s">
        <v>73</v>
      </c>
      <c r="D24383" s="89">
        <v>2358528</v>
      </c>
      <c r="E24383" s="90">
        <v>0</v>
      </c>
      <c r="F24383" s="91">
        <v>50</v>
      </c>
      <c r="G24383" s="90" t="s">
        <v>74</v>
      </c>
      <c r="H24383" s="91" t="s">
        <v>75</v>
      </c>
      <c r="I24383" s="90">
        <v>102007564</v>
      </c>
      <c r="J24383" s="91">
        <v>16</v>
      </c>
      <c r="K24383" s="90" t="s">
        <v>76</v>
      </c>
      <c r="L24383" s="91" t="s">
        <v>77</v>
      </c>
      <c r="M24383" s="90">
        <v>2006</v>
      </c>
      <c r="N24383" s="91">
        <v>212</v>
      </c>
      <c r="O24383" s="92">
        <v>5011958.0505657354</v>
      </c>
      <c r="P24383" s="93">
        <v>6187602.5315626347</v>
      </c>
    </row>
    <row r="24384" spans="1:16" x14ac:dyDescent="0.2">
      <c r="A24384" s="87">
        <v>43371</v>
      </c>
      <c r="B24384" s="88">
        <v>43493</v>
      </c>
      <c r="C24384" s="87" t="s">
        <v>73</v>
      </c>
      <c r="D24384" s="89">
        <v>31132924</v>
      </c>
      <c r="E24384" s="90">
        <v>0</v>
      </c>
      <c r="F24384" s="91">
        <v>74</v>
      </c>
      <c r="G24384" s="90" t="s">
        <v>78</v>
      </c>
      <c r="H24384" s="91" t="s">
        <v>75</v>
      </c>
      <c r="I24384" s="90">
        <v>119817329</v>
      </c>
      <c r="J24384" s="91">
        <v>12</v>
      </c>
      <c r="K24384" s="90" t="s">
        <v>83</v>
      </c>
      <c r="L24384" s="91" t="s">
        <v>82</v>
      </c>
      <c r="M24384" s="90">
        <v>2002</v>
      </c>
      <c r="N24384" s="91">
        <v>122</v>
      </c>
      <c r="O24384" s="92">
        <v>4979853.2791269086</v>
      </c>
      <c r="P24384" s="93">
        <v>6147967.0112677878</v>
      </c>
    </row>
    <row r="24385" spans="1:16" x14ac:dyDescent="0.2">
      <c r="A24385" s="87">
        <v>44898</v>
      </c>
      <c r="B24385" s="88">
        <v>45172</v>
      </c>
      <c r="C24385" s="87" t="s">
        <v>73</v>
      </c>
      <c r="D24385" s="89">
        <v>672622</v>
      </c>
      <c r="E24385" s="90">
        <v>0</v>
      </c>
      <c r="F24385" s="91">
        <v>65</v>
      </c>
      <c r="G24385" s="90" t="s">
        <v>78</v>
      </c>
      <c r="H24385" s="91" t="s">
        <v>75</v>
      </c>
      <c r="I24385" s="90">
        <v>75262519</v>
      </c>
      <c r="J24385" s="91">
        <v>9</v>
      </c>
      <c r="K24385" s="90" t="s">
        <v>76</v>
      </c>
      <c r="L24385" s="91" t="s">
        <v>85</v>
      </c>
      <c r="M24385" s="90">
        <v>2014</v>
      </c>
      <c r="N24385" s="91">
        <v>274</v>
      </c>
      <c r="O24385" s="92">
        <v>5126182.8530887198</v>
      </c>
      <c r="P24385" s="93">
        <v>6328620.8062823694</v>
      </c>
    </row>
    <row r="24386" spans="1:16" x14ac:dyDescent="0.2">
      <c r="A24386" s="87">
        <v>44144</v>
      </c>
      <c r="B24386" s="88">
        <v>44205</v>
      </c>
      <c r="C24386" s="87" t="s">
        <v>73</v>
      </c>
      <c r="D24386" s="89">
        <v>1524368</v>
      </c>
      <c r="E24386" s="90">
        <v>0</v>
      </c>
      <c r="F24386" s="91">
        <v>67</v>
      </c>
      <c r="G24386" s="90" t="s">
        <v>78</v>
      </c>
      <c r="H24386" s="91" t="s">
        <v>75</v>
      </c>
      <c r="I24386" s="90">
        <v>60002213</v>
      </c>
      <c r="J24386" s="91">
        <v>3</v>
      </c>
      <c r="K24386" s="90" t="s">
        <v>84</v>
      </c>
      <c r="L24386" s="91" t="s">
        <v>85</v>
      </c>
      <c r="M24386" s="90">
        <v>2003</v>
      </c>
      <c r="N24386" s="91">
        <v>61</v>
      </c>
      <c r="O24386" s="92">
        <v>5202864.0555880005</v>
      </c>
      <c r="P24386" s="93">
        <v>6423288.95751605</v>
      </c>
    </row>
    <row r="24387" spans="1:16" x14ac:dyDescent="0.2">
      <c r="A24387" s="87">
        <v>45278</v>
      </c>
      <c r="B24387" s="88">
        <v>45553</v>
      </c>
      <c r="C24387" s="87" t="s">
        <v>73</v>
      </c>
      <c r="D24387" s="89">
        <v>35474135</v>
      </c>
      <c r="E24387" s="90">
        <v>0</v>
      </c>
      <c r="F24387" s="91">
        <v>43</v>
      </c>
      <c r="G24387" s="90" t="s">
        <v>74</v>
      </c>
      <c r="H24387" s="91" t="s">
        <v>81</v>
      </c>
      <c r="I24387" s="90">
        <v>77068409</v>
      </c>
      <c r="J24387" s="91">
        <v>1</v>
      </c>
      <c r="K24387" s="90" t="s">
        <v>84</v>
      </c>
      <c r="L24387" s="91" t="s">
        <v>77</v>
      </c>
      <c r="M24387" s="90">
        <v>2009</v>
      </c>
      <c r="N24387" s="91">
        <v>275</v>
      </c>
      <c r="O24387" s="92">
        <v>5161175.4649604121</v>
      </c>
      <c r="P24387" s="93">
        <v>6371821.5616795206</v>
      </c>
    </row>
    <row r="24388" spans="1:16" x14ac:dyDescent="0.2">
      <c r="A24388" s="87">
        <v>43938</v>
      </c>
      <c r="B24388" s="88">
        <v>44060</v>
      </c>
      <c r="C24388" s="87" t="s">
        <v>73</v>
      </c>
      <c r="D24388" s="89">
        <v>1325564</v>
      </c>
      <c r="E24388" s="90">
        <v>0</v>
      </c>
      <c r="F24388" s="91">
        <v>21</v>
      </c>
      <c r="G24388" s="90" t="s">
        <v>78</v>
      </c>
      <c r="H24388" s="91" t="s">
        <v>75</v>
      </c>
      <c r="I24388" s="90">
        <v>110367631</v>
      </c>
      <c r="J24388" s="91">
        <v>3</v>
      </c>
      <c r="K24388" s="90" t="s">
        <v>86</v>
      </c>
      <c r="L24388" s="91" t="s">
        <v>87</v>
      </c>
      <c r="M24388" s="90">
        <v>2012</v>
      </c>
      <c r="N24388" s="91">
        <v>122</v>
      </c>
      <c r="O24388" s="92">
        <v>5053253.7369308043</v>
      </c>
      <c r="P24388" s="93">
        <v>6238584.8604084002</v>
      </c>
    </row>
    <row r="24389" spans="1:16" x14ac:dyDescent="0.2">
      <c r="A24389" s="87">
        <v>44877</v>
      </c>
      <c r="B24389" s="88">
        <v>45119</v>
      </c>
      <c r="C24389" s="87" t="s">
        <v>73</v>
      </c>
      <c r="D24389" s="89">
        <v>1081719</v>
      </c>
      <c r="E24389" s="90">
        <v>0</v>
      </c>
      <c r="F24389" s="91">
        <v>72</v>
      </c>
      <c r="G24389" s="90" t="s">
        <v>78</v>
      </c>
      <c r="H24389" s="91" t="s">
        <v>75</v>
      </c>
      <c r="I24389" s="90">
        <v>87396328</v>
      </c>
      <c r="J24389" s="91">
        <v>1</v>
      </c>
      <c r="K24389" s="90" t="s">
        <v>79</v>
      </c>
      <c r="L24389" s="91" t="s">
        <v>85</v>
      </c>
      <c r="M24389" s="90">
        <v>2021</v>
      </c>
      <c r="N24389" s="91">
        <v>242</v>
      </c>
      <c r="O24389" s="92">
        <v>5130750.896850083</v>
      </c>
      <c r="P24389" s="93">
        <v>6334260.3664815836</v>
      </c>
    </row>
    <row r="24390" spans="1:16" x14ac:dyDescent="0.2">
      <c r="A24390" s="87">
        <v>44037</v>
      </c>
      <c r="B24390" s="88">
        <v>44280</v>
      </c>
      <c r="C24390" s="87" t="s">
        <v>73</v>
      </c>
      <c r="D24390" s="89">
        <v>2526919</v>
      </c>
      <c r="E24390" s="90">
        <v>0</v>
      </c>
      <c r="F24390" s="91">
        <v>25</v>
      </c>
      <c r="G24390" s="90" t="s">
        <v>78</v>
      </c>
      <c r="H24390" s="91" t="s">
        <v>81</v>
      </c>
      <c r="I24390" s="90">
        <v>78158479</v>
      </c>
      <c r="J24390" s="91">
        <v>8</v>
      </c>
      <c r="K24390" s="90" t="s">
        <v>79</v>
      </c>
      <c r="L24390" s="91" t="s">
        <v>82</v>
      </c>
      <c r="M24390" s="90">
        <v>2007</v>
      </c>
      <c r="N24390" s="91">
        <v>243</v>
      </c>
      <c r="O24390" s="92">
        <v>5122817.173192448</v>
      </c>
      <c r="P24390" s="93">
        <v>6324465.6459166016</v>
      </c>
    </row>
    <row r="24391" spans="1:16" x14ac:dyDescent="0.2">
      <c r="A24391" s="87">
        <v>44434</v>
      </c>
      <c r="B24391" s="88">
        <v>44526</v>
      </c>
      <c r="C24391" s="87" t="s">
        <v>73</v>
      </c>
      <c r="D24391" s="89">
        <v>2151135</v>
      </c>
      <c r="E24391" s="90">
        <v>0</v>
      </c>
      <c r="F24391" s="91">
        <v>24</v>
      </c>
      <c r="G24391" s="90" t="s">
        <v>78</v>
      </c>
      <c r="H24391" s="91" t="s">
        <v>75</v>
      </c>
      <c r="I24391" s="90">
        <v>56079890</v>
      </c>
      <c r="J24391" s="91">
        <v>0</v>
      </c>
      <c r="K24391" s="90" t="s">
        <v>86</v>
      </c>
      <c r="L24391" s="91" t="s">
        <v>82</v>
      </c>
      <c r="M24391" s="90">
        <v>2017</v>
      </c>
      <c r="N24391" s="91">
        <v>92</v>
      </c>
      <c r="O24391" s="92">
        <v>5229446.7742091538</v>
      </c>
      <c r="P24391" s="93">
        <v>6456107.1286532758</v>
      </c>
    </row>
    <row r="24392" spans="1:16" x14ac:dyDescent="0.2">
      <c r="A24392" s="87">
        <v>44751</v>
      </c>
      <c r="B24392" s="88">
        <v>44935</v>
      </c>
      <c r="C24392" s="87" t="s">
        <v>73</v>
      </c>
      <c r="D24392" s="89">
        <v>1428491</v>
      </c>
      <c r="E24392" s="90">
        <v>0</v>
      </c>
      <c r="F24392" s="91">
        <v>47</v>
      </c>
      <c r="G24392" s="90" t="s">
        <v>78</v>
      </c>
      <c r="H24392" s="91" t="s">
        <v>75</v>
      </c>
      <c r="I24392" s="90">
        <v>72382411</v>
      </c>
      <c r="J24392" s="91">
        <v>4</v>
      </c>
      <c r="K24392" s="90" t="s">
        <v>83</v>
      </c>
      <c r="L24392" s="91" t="s">
        <v>82</v>
      </c>
      <c r="M24392" s="90">
        <v>2012</v>
      </c>
      <c r="N24392" s="91">
        <v>184</v>
      </c>
      <c r="O24392" s="92">
        <v>5160440.9543208862</v>
      </c>
      <c r="P24392" s="93">
        <v>6370914.7584208464</v>
      </c>
    </row>
    <row r="24393" spans="1:16" x14ac:dyDescent="0.2">
      <c r="A24393" s="87">
        <v>43419</v>
      </c>
      <c r="B24393" s="88">
        <v>43692</v>
      </c>
      <c r="C24393" s="87" t="s">
        <v>73</v>
      </c>
      <c r="D24393" s="89">
        <v>1354060</v>
      </c>
      <c r="E24393" s="90">
        <v>0</v>
      </c>
      <c r="F24393" s="91">
        <v>55</v>
      </c>
      <c r="G24393" s="90" t="s">
        <v>74</v>
      </c>
      <c r="H24393" s="91" t="s">
        <v>75</v>
      </c>
      <c r="I24393" s="90">
        <v>27428429</v>
      </c>
      <c r="J24393" s="91">
        <v>16</v>
      </c>
      <c r="K24393" s="90" t="s">
        <v>76</v>
      </c>
      <c r="L24393" s="91" t="s">
        <v>82</v>
      </c>
      <c r="M24393" s="90">
        <v>2004</v>
      </c>
      <c r="N24393" s="91">
        <v>273</v>
      </c>
      <c r="O24393" s="92">
        <v>5232648.9266814487</v>
      </c>
      <c r="P24393" s="93">
        <v>6460060.4033104302</v>
      </c>
    </row>
    <row r="24394" spans="1:16" x14ac:dyDescent="0.2">
      <c r="A24394" s="87">
        <v>44637</v>
      </c>
      <c r="B24394" s="88">
        <v>45552</v>
      </c>
      <c r="C24394" s="87" t="s">
        <v>73</v>
      </c>
      <c r="D24394" s="89">
        <v>2995308</v>
      </c>
      <c r="E24394" s="90">
        <v>0</v>
      </c>
      <c r="F24394" s="91">
        <v>30</v>
      </c>
      <c r="G24394" s="90" t="s">
        <v>78</v>
      </c>
      <c r="H24394" s="91" t="s">
        <v>75</v>
      </c>
      <c r="I24394" s="90">
        <v>108186739</v>
      </c>
      <c r="J24394" s="91">
        <v>13</v>
      </c>
      <c r="K24394" s="90" t="s">
        <v>76</v>
      </c>
      <c r="L24394" s="91" t="s">
        <v>82</v>
      </c>
      <c r="M24394" s="90">
        <v>2002</v>
      </c>
      <c r="N24394" s="91">
        <v>915</v>
      </c>
      <c r="O24394" s="92">
        <v>5004844.9051050358</v>
      </c>
      <c r="P24394" s="93">
        <v>6178820.870500044</v>
      </c>
    </row>
    <row r="24395" spans="1:16" x14ac:dyDescent="0.2">
      <c r="A24395" s="87">
        <v>44149</v>
      </c>
      <c r="B24395" s="88">
        <v>44149</v>
      </c>
      <c r="C24395" s="87" t="s">
        <v>73</v>
      </c>
      <c r="D24395" s="89">
        <v>981300</v>
      </c>
      <c r="E24395" s="90">
        <v>0</v>
      </c>
      <c r="F24395" s="91">
        <v>44</v>
      </c>
      <c r="G24395" s="90" t="s">
        <v>78</v>
      </c>
      <c r="H24395" s="91" t="s">
        <v>75</v>
      </c>
      <c r="I24395" s="90">
        <v>107849911</v>
      </c>
      <c r="J24395" s="91">
        <v>6</v>
      </c>
      <c r="K24395" s="90" t="s">
        <v>76</v>
      </c>
      <c r="L24395" s="91" t="s">
        <v>85</v>
      </c>
      <c r="M24395" s="90">
        <v>2008</v>
      </c>
      <c r="N24395" s="91">
        <v>0</v>
      </c>
      <c r="O24395" s="92">
        <v>5046266.3996775467</v>
      </c>
      <c r="P24395" s="93">
        <v>6229958.5181204276</v>
      </c>
    </row>
    <row r="24396" spans="1:16" x14ac:dyDescent="0.2">
      <c r="A24396" s="87">
        <v>43243</v>
      </c>
      <c r="B24396" s="88">
        <v>43427</v>
      </c>
      <c r="C24396" s="87" t="s">
        <v>73</v>
      </c>
      <c r="D24396" s="89">
        <v>1988679</v>
      </c>
      <c r="E24396" s="90">
        <v>0</v>
      </c>
      <c r="F24396" s="91">
        <v>67</v>
      </c>
      <c r="G24396" s="90" t="s">
        <v>78</v>
      </c>
      <c r="H24396" s="91" t="s">
        <v>75</v>
      </c>
      <c r="I24396" s="90">
        <v>72468588</v>
      </c>
      <c r="J24396" s="91">
        <v>16</v>
      </c>
      <c r="K24396" s="90" t="s">
        <v>83</v>
      </c>
      <c r="L24396" s="91" t="s">
        <v>80</v>
      </c>
      <c r="M24396" s="90">
        <v>2002</v>
      </c>
      <c r="N24396" s="91">
        <v>184</v>
      </c>
      <c r="O24396" s="92">
        <v>5099660.0038544666</v>
      </c>
      <c r="P24396" s="93">
        <v>6295876.547968477</v>
      </c>
    </row>
    <row r="24397" spans="1:16" x14ac:dyDescent="0.2">
      <c r="A24397" s="87">
        <v>44833</v>
      </c>
      <c r="B24397" s="88">
        <v>45014</v>
      </c>
      <c r="C24397" s="87" t="s">
        <v>73</v>
      </c>
      <c r="D24397" s="89">
        <v>2124113</v>
      </c>
      <c r="E24397" s="90">
        <v>0</v>
      </c>
      <c r="F24397" s="91">
        <v>69</v>
      </c>
      <c r="G24397" s="90" t="s">
        <v>78</v>
      </c>
      <c r="H24397" s="91" t="s">
        <v>75</v>
      </c>
      <c r="I24397" s="90">
        <v>114939246</v>
      </c>
      <c r="J24397" s="91">
        <v>11</v>
      </c>
      <c r="K24397" s="90" t="s">
        <v>84</v>
      </c>
      <c r="L24397" s="91" t="s">
        <v>87</v>
      </c>
      <c r="M24397" s="90">
        <v>2020</v>
      </c>
      <c r="N24397" s="91">
        <v>181</v>
      </c>
      <c r="O24397" s="92">
        <v>4999024.4404315166</v>
      </c>
      <c r="P24397" s="93">
        <v>6171635.1116438471</v>
      </c>
    </row>
    <row r="24398" spans="1:16" x14ac:dyDescent="0.2">
      <c r="A24398" s="87">
        <v>44273</v>
      </c>
      <c r="B24398" s="88">
        <v>44365</v>
      </c>
      <c r="C24398" s="87" t="s">
        <v>73</v>
      </c>
      <c r="D24398" s="89">
        <v>35360141</v>
      </c>
      <c r="E24398" s="90">
        <v>0</v>
      </c>
      <c r="F24398" s="91">
        <v>54</v>
      </c>
      <c r="G24398" s="90" t="s">
        <v>78</v>
      </c>
      <c r="H24398" s="91" t="s">
        <v>81</v>
      </c>
      <c r="I24398" s="90">
        <v>88528837</v>
      </c>
      <c r="J24398" s="91">
        <v>18</v>
      </c>
      <c r="K24398" s="90" t="s">
        <v>79</v>
      </c>
      <c r="L24398" s="91" t="s">
        <v>77</v>
      </c>
      <c r="M24398" s="90">
        <v>2018</v>
      </c>
      <c r="N24398" s="91">
        <v>92</v>
      </c>
      <c r="O24398" s="92">
        <v>5042488.7264698269</v>
      </c>
      <c r="P24398" s="93">
        <v>6225294.724036823</v>
      </c>
    </row>
    <row r="24399" spans="1:16" x14ac:dyDescent="0.2">
      <c r="A24399" s="87">
        <v>44817</v>
      </c>
      <c r="B24399" s="88">
        <v>45090</v>
      </c>
      <c r="C24399" s="87" t="s">
        <v>73</v>
      </c>
      <c r="D24399" s="89">
        <v>2898945</v>
      </c>
      <c r="E24399" s="90">
        <v>0</v>
      </c>
      <c r="F24399" s="91">
        <v>63</v>
      </c>
      <c r="G24399" s="90" t="s">
        <v>78</v>
      </c>
      <c r="H24399" s="91" t="s">
        <v>75</v>
      </c>
      <c r="I24399" s="90">
        <v>81328095</v>
      </c>
      <c r="J24399" s="91">
        <v>18</v>
      </c>
      <c r="K24399" s="90" t="s">
        <v>83</v>
      </c>
      <c r="L24399" s="91" t="s">
        <v>77</v>
      </c>
      <c r="M24399" s="90">
        <v>2000</v>
      </c>
      <c r="N24399" s="91">
        <v>273</v>
      </c>
      <c r="O24399" s="92">
        <v>5062817.591514661</v>
      </c>
      <c r="P24399" s="93">
        <v>6250392.0882897042</v>
      </c>
    </row>
    <row r="24400" spans="1:16" x14ac:dyDescent="0.2">
      <c r="A24400" s="87">
        <v>43463</v>
      </c>
      <c r="B24400" s="88">
        <v>43584</v>
      </c>
      <c r="C24400" s="87" t="s">
        <v>73</v>
      </c>
      <c r="D24400" s="89">
        <v>2852401</v>
      </c>
      <c r="E24400" s="90">
        <v>0</v>
      </c>
      <c r="F24400" s="91">
        <v>42</v>
      </c>
      <c r="G24400" s="90" t="s">
        <v>74</v>
      </c>
      <c r="H24400" s="91" t="s">
        <v>81</v>
      </c>
      <c r="I24400" s="90">
        <v>89191107</v>
      </c>
      <c r="J24400" s="91">
        <v>10</v>
      </c>
      <c r="K24400" s="90" t="s">
        <v>76</v>
      </c>
      <c r="L24400" s="91" t="s">
        <v>85</v>
      </c>
      <c r="M24400" s="90">
        <v>2010</v>
      </c>
      <c r="N24400" s="91">
        <v>121</v>
      </c>
      <c r="O24400" s="92">
        <v>5080714.1371866763</v>
      </c>
      <c r="P24400" s="93">
        <v>6272486.5891193533</v>
      </c>
    </row>
    <row r="24401" spans="1:16" x14ac:dyDescent="0.2">
      <c r="A24401" s="87">
        <v>43750</v>
      </c>
      <c r="B24401" s="88">
        <v>44024</v>
      </c>
      <c r="C24401" s="87" t="s">
        <v>73</v>
      </c>
      <c r="D24401" s="89">
        <v>2050602</v>
      </c>
      <c r="E24401" s="90">
        <v>0</v>
      </c>
      <c r="F24401" s="91">
        <v>34</v>
      </c>
      <c r="G24401" s="90" t="s">
        <v>78</v>
      </c>
      <c r="H24401" s="91" t="s">
        <v>75</v>
      </c>
      <c r="I24401" s="90">
        <v>79158652</v>
      </c>
      <c r="J24401" s="91">
        <v>0</v>
      </c>
      <c r="K24401" s="90" t="s">
        <v>83</v>
      </c>
      <c r="L24401" s="91" t="s">
        <v>87</v>
      </c>
      <c r="M24401" s="90">
        <v>2008</v>
      </c>
      <c r="N24401" s="91">
        <v>274</v>
      </c>
      <c r="O24401" s="92">
        <v>5160029.9486541087</v>
      </c>
      <c r="P24401" s="93">
        <v>6370407.3440174181</v>
      </c>
    </row>
    <row r="24402" spans="1:16" x14ac:dyDescent="0.2">
      <c r="A24402" s="87">
        <v>45357</v>
      </c>
      <c r="B24402" s="88">
        <v>45510</v>
      </c>
      <c r="C24402" s="87" t="s">
        <v>73</v>
      </c>
      <c r="D24402" s="89">
        <v>2932970</v>
      </c>
      <c r="E24402" s="90">
        <v>0</v>
      </c>
      <c r="F24402" s="91">
        <v>28</v>
      </c>
      <c r="G24402" s="90" t="s">
        <v>78</v>
      </c>
      <c r="H24402" s="91" t="s">
        <v>75</v>
      </c>
      <c r="I24402" s="90">
        <v>50662308</v>
      </c>
      <c r="J24402" s="91">
        <v>11</v>
      </c>
      <c r="K24402" s="90" t="s">
        <v>86</v>
      </c>
      <c r="L24402" s="91" t="s">
        <v>80</v>
      </c>
      <c r="M24402" s="90">
        <v>2019</v>
      </c>
      <c r="N24402" s="91">
        <v>153</v>
      </c>
      <c r="O24402" s="92">
        <v>5189680.13218835</v>
      </c>
      <c r="P24402" s="93">
        <v>6407012.5088745058</v>
      </c>
    </row>
    <row r="24403" spans="1:16" x14ac:dyDescent="0.2">
      <c r="A24403" s="87">
        <v>43649</v>
      </c>
      <c r="B24403" s="88">
        <v>43680</v>
      </c>
      <c r="C24403" s="87" t="s">
        <v>73</v>
      </c>
      <c r="D24403" s="89">
        <v>772496</v>
      </c>
      <c r="E24403" s="90">
        <v>0</v>
      </c>
      <c r="F24403" s="91">
        <v>38</v>
      </c>
      <c r="G24403" s="90" t="s">
        <v>74</v>
      </c>
      <c r="H24403" s="91" t="s">
        <v>75</v>
      </c>
      <c r="I24403" s="90">
        <v>116414545</v>
      </c>
      <c r="J24403" s="91">
        <v>10</v>
      </c>
      <c r="K24403" s="90" t="s">
        <v>79</v>
      </c>
      <c r="L24403" s="91" t="s">
        <v>82</v>
      </c>
      <c r="M24403" s="90">
        <v>2011</v>
      </c>
      <c r="N24403" s="91">
        <v>31</v>
      </c>
      <c r="O24403" s="92">
        <v>5000534.6534441067</v>
      </c>
      <c r="P24403" s="93">
        <v>6173499.5721532181</v>
      </c>
    </row>
    <row r="24404" spans="1:16" x14ac:dyDescent="0.2">
      <c r="A24404" s="87">
        <v>44236</v>
      </c>
      <c r="B24404" s="88">
        <v>44904</v>
      </c>
      <c r="C24404" s="87" t="s">
        <v>73</v>
      </c>
      <c r="D24404" s="89">
        <v>2117163</v>
      </c>
      <c r="E24404" s="90">
        <v>0</v>
      </c>
      <c r="F24404" s="91">
        <v>26</v>
      </c>
      <c r="G24404" s="90" t="s">
        <v>74</v>
      </c>
      <c r="H24404" s="91" t="s">
        <v>81</v>
      </c>
      <c r="I24404" s="90">
        <v>30312392</v>
      </c>
      <c r="J24404" s="91">
        <v>13</v>
      </c>
      <c r="K24404" s="90" t="s">
        <v>84</v>
      </c>
      <c r="L24404" s="91" t="s">
        <v>82</v>
      </c>
      <c r="M24404" s="90">
        <v>2004</v>
      </c>
      <c r="N24404" s="91">
        <v>668</v>
      </c>
      <c r="O24404" s="92">
        <v>5237024.2103605196</v>
      </c>
      <c r="P24404" s="93">
        <v>6465461.9880994055</v>
      </c>
    </row>
    <row r="24405" spans="1:16" x14ac:dyDescent="0.2">
      <c r="A24405" s="87">
        <v>43363</v>
      </c>
      <c r="B24405" s="88">
        <v>43636</v>
      </c>
      <c r="C24405" s="87" t="s">
        <v>73</v>
      </c>
      <c r="D24405" s="89">
        <v>1470133</v>
      </c>
      <c r="E24405" s="90">
        <v>0</v>
      </c>
      <c r="F24405" s="91">
        <v>18</v>
      </c>
      <c r="G24405" s="90" t="s">
        <v>74</v>
      </c>
      <c r="H24405" s="91" t="s">
        <v>81</v>
      </c>
      <c r="I24405" s="90">
        <v>117970515</v>
      </c>
      <c r="J24405" s="91">
        <v>1</v>
      </c>
      <c r="K24405" s="90" t="s">
        <v>83</v>
      </c>
      <c r="L24405" s="91" t="s">
        <v>82</v>
      </c>
      <c r="M24405" s="90">
        <v>2004</v>
      </c>
      <c r="N24405" s="91">
        <v>273</v>
      </c>
      <c r="O24405" s="92">
        <v>5039964.0877358764</v>
      </c>
      <c r="P24405" s="93">
        <v>6222177.8860936742</v>
      </c>
    </row>
    <row r="24406" spans="1:16" x14ac:dyDescent="0.2">
      <c r="A24406" s="87">
        <v>44302</v>
      </c>
      <c r="B24406" s="88">
        <v>44516</v>
      </c>
      <c r="C24406" s="87" t="s">
        <v>73</v>
      </c>
      <c r="D24406" s="89">
        <v>2676509</v>
      </c>
      <c r="E24406" s="90">
        <v>0</v>
      </c>
      <c r="F24406" s="91">
        <v>46</v>
      </c>
      <c r="G24406" s="90" t="s">
        <v>74</v>
      </c>
      <c r="H24406" s="91" t="s">
        <v>75</v>
      </c>
      <c r="I24406" s="90">
        <v>57349017</v>
      </c>
      <c r="J24406" s="91">
        <v>2</v>
      </c>
      <c r="K24406" s="90" t="s">
        <v>86</v>
      </c>
      <c r="L24406" s="91" t="s">
        <v>77</v>
      </c>
      <c r="M24406" s="90">
        <v>2022</v>
      </c>
      <c r="N24406" s="91">
        <v>214</v>
      </c>
      <c r="O24406" s="92">
        <v>5214915.6194103286</v>
      </c>
      <c r="P24406" s="93">
        <v>6438167.4313707771</v>
      </c>
    </row>
    <row r="24407" spans="1:16" x14ac:dyDescent="0.2">
      <c r="A24407" s="87">
        <v>43866</v>
      </c>
      <c r="B24407" s="88">
        <v>44079</v>
      </c>
      <c r="C24407" s="87" t="s">
        <v>73</v>
      </c>
      <c r="D24407" s="89">
        <v>2016235</v>
      </c>
      <c r="E24407" s="90">
        <v>0</v>
      </c>
      <c r="F24407" s="91">
        <v>52</v>
      </c>
      <c r="G24407" s="90" t="s">
        <v>74</v>
      </c>
      <c r="H24407" s="91" t="s">
        <v>81</v>
      </c>
      <c r="I24407" s="90">
        <v>111495373</v>
      </c>
      <c r="J24407" s="91">
        <v>0</v>
      </c>
      <c r="K24407" s="90" t="s">
        <v>84</v>
      </c>
      <c r="L24407" s="91" t="s">
        <v>77</v>
      </c>
      <c r="M24407" s="90">
        <v>2017</v>
      </c>
      <c r="N24407" s="91">
        <v>213</v>
      </c>
      <c r="O24407" s="92">
        <v>5064533.9369699135</v>
      </c>
      <c r="P24407" s="93">
        <v>6252511.0332961902</v>
      </c>
    </row>
    <row r="24408" spans="1:16" x14ac:dyDescent="0.2">
      <c r="A24408" s="87">
        <v>45149</v>
      </c>
      <c r="B24408" s="88">
        <v>45362</v>
      </c>
      <c r="C24408" s="87" t="s">
        <v>73</v>
      </c>
      <c r="D24408" s="89">
        <v>2560583</v>
      </c>
      <c r="E24408" s="90">
        <v>0</v>
      </c>
      <c r="F24408" s="91">
        <v>26</v>
      </c>
      <c r="G24408" s="90" t="s">
        <v>74</v>
      </c>
      <c r="H24408" s="91" t="s">
        <v>81</v>
      </c>
      <c r="I24408" s="90">
        <v>81910833</v>
      </c>
      <c r="J24408" s="91">
        <v>2</v>
      </c>
      <c r="K24408" s="90" t="s">
        <v>84</v>
      </c>
      <c r="L24408" s="91" t="s">
        <v>85</v>
      </c>
      <c r="M24408" s="90">
        <v>2022</v>
      </c>
      <c r="N24408" s="91">
        <v>213</v>
      </c>
      <c r="O24408" s="92">
        <v>5142126.763034611</v>
      </c>
      <c r="P24408" s="93">
        <v>6348304.645721742</v>
      </c>
    </row>
    <row r="24409" spans="1:16" x14ac:dyDescent="0.2">
      <c r="A24409" s="87">
        <v>45296</v>
      </c>
      <c r="B24409" s="88">
        <v>45478</v>
      </c>
      <c r="C24409" s="87" t="s">
        <v>73</v>
      </c>
      <c r="D24409" s="89">
        <v>759702</v>
      </c>
      <c r="E24409" s="90">
        <v>0</v>
      </c>
      <c r="F24409" s="91">
        <v>69</v>
      </c>
      <c r="G24409" s="90" t="s">
        <v>74</v>
      </c>
      <c r="H24409" s="91" t="s">
        <v>81</v>
      </c>
      <c r="I24409" s="90">
        <v>95224574</v>
      </c>
      <c r="J24409" s="91">
        <v>5</v>
      </c>
      <c r="K24409" s="90" t="s">
        <v>84</v>
      </c>
      <c r="L24409" s="91" t="s">
        <v>82</v>
      </c>
      <c r="M24409" s="90">
        <v>2009</v>
      </c>
      <c r="N24409" s="91">
        <v>182</v>
      </c>
      <c r="O24409" s="92">
        <v>5087710.4716604957</v>
      </c>
      <c r="P24409" s="93">
        <v>6281124.039087031</v>
      </c>
    </row>
    <row r="24410" spans="1:16" x14ac:dyDescent="0.2">
      <c r="A24410" s="87">
        <v>43976</v>
      </c>
      <c r="B24410" s="88">
        <v>44252</v>
      </c>
      <c r="C24410" s="87" t="s">
        <v>73</v>
      </c>
      <c r="D24410" s="89">
        <v>1556799</v>
      </c>
      <c r="E24410" s="90">
        <v>0</v>
      </c>
      <c r="F24410" s="91">
        <v>53</v>
      </c>
      <c r="G24410" s="90" t="s">
        <v>78</v>
      </c>
      <c r="H24410" s="91" t="s">
        <v>75</v>
      </c>
      <c r="I24410" s="90">
        <v>27133551</v>
      </c>
      <c r="J24410" s="91">
        <v>15</v>
      </c>
      <c r="K24410" s="90" t="s">
        <v>76</v>
      </c>
      <c r="L24410" s="91" t="s">
        <v>82</v>
      </c>
      <c r="M24410" s="90">
        <v>2021</v>
      </c>
      <c r="N24410" s="91">
        <v>276</v>
      </c>
      <c r="O24410" s="92">
        <v>5238549.883274124</v>
      </c>
      <c r="P24410" s="93">
        <v>6467345.5349063259</v>
      </c>
    </row>
    <row r="24411" spans="1:16" x14ac:dyDescent="0.2">
      <c r="A24411" s="87">
        <v>44960</v>
      </c>
      <c r="B24411" s="88">
        <v>45202</v>
      </c>
      <c r="C24411" s="87" t="s">
        <v>73</v>
      </c>
      <c r="D24411" s="89">
        <v>791610</v>
      </c>
      <c r="E24411" s="90">
        <v>0</v>
      </c>
      <c r="F24411" s="91">
        <v>63</v>
      </c>
      <c r="G24411" s="90" t="s">
        <v>74</v>
      </c>
      <c r="H24411" s="91" t="s">
        <v>75</v>
      </c>
      <c r="I24411" s="90">
        <v>41634654</v>
      </c>
      <c r="J24411" s="91">
        <v>11</v>
      </c>
      <c r="K24411" s="90" t="s">
        <v>79</v>
      </c>
      <c r="L24411" s="91" t="s">
        <v>87</v>
      </c>
      <c r="M24411" s="90">
        <v>2019</v>
      </c>
      <c r="N24411" s="91">
        <v>242</v>
      </c>
      <c r="O24411" s="92">
        <v>5215937.9226204269</v>
      </c>
      <c r="P24411" s="93">
        <v>6439429.534099292</v>
      </c>
    </row>
    <row r="24412" spans="1:16" x14ac:dyDescent="0.2">
      <c r="A24412" s="87">
        <v>44253</v>
      </c>
      <c r="B24412" s="88">
        <v>44253</v>
      </c>
      <c r="C24412" s="87" t="s">
        <v>73</v>
      </c>
      <c r="D24412" s="89">
        <v>1217410</v>
      </c>
      <c r="E24412" s="90">
        <v>0</v>
      </c>
      <c r="F24412" s="91">
        <v>35</v>
      </c>
      <c r="G24412" s="90" t="s">
        <v>74</v>
      </c>
      <c r="H24412" s="91" t="s">
        <v>75</v>
      </c>
      <c r="I24412" s="90">
        <v>91818076</v>
      </c>
      <c r="J24412" s="91">
        <v>12</v>
      </c>
      <c r="K24412" s="90" t="s">
        <v>86</v>
      </c>
      <c r="L24412" s="91" t="s">
        <v>85</v>
      </c>
      <c r="M24412" s="90">
        <v>2001</v>
      </c>
      <c r="N24412" s="91">
        <v>0</v>
      </c>
      <c r="O24412" s="92">
        <v>5063517.5641557779</v>
      </c>
      <c r="P24412" s="93">
        <v>6251256.2520441702</v>
      </c>
    </row>
    <row r="24413" spans="1:16" x14ac:dyDescent="0.2">
      <c r="A24413" s="87">
        <v>45023</v>
      </c>
      <c r="B24413" s="88">
        <v>45053</v>
      </c>
      <c r="C24413" s="87" t="s">
        <v>73</v>
      </c>
      <c r="D24413" s="89">
        <v>2450317</v>
      </c>
      <c r="E24413" s="90">
        <v>0</v>
      </c>
      <c r="F24413" s="91">
        <v>54</v>
      </c>
      <c r="G24413" s="90" t="s">
        <v>74</v>
      </c>
      <c r="H24413" s="91" t="s">
        <v>75</v>
      </c>
      <c r="I24413" s="90">
        <v>114328370</v>
      </c>
      <c r="J24413" s="91">
        <v>7</v>
      </c>
      <c r="K24413" s="90" t="s">
        <v>76</v>
      </c>
      <c r="L24413" s="91" t="s">
        <v>80</v>
      </c>
      <c r="M24413" s="90">
        <v>2008</v>
      </c>
      <c r="N24413" s="91">
        <v>30</v>
      </c>
      <c r="O24413" s="92">
        <v>5021854.4791476931</v>
      </c>
      <c r="P24413" s="93">
        <v>6199820.3446267825</v>
      </c>
    </row>
    <row r="24414" spans="1:16" x14ac:dyDescent="0.2">
      <c r="A24414" s="87">
        <v>43729</v>
      </c>
      <c r="B24414" s="88">
        <v>43729</v>
      </c>
      <c r="C24414" s="87" t="s">
        <v>73</v>
      </c>
      <c r="D24414" s="89">
        <v>1747084</v>
      </c>
      <c r="E24414" s="90">
        <v>0</v>
      </c>
      <c r="F24414" s="91">
        <v>43</v>
      </c>
      <c r="G24414" s="90" t="s">
        <v>74</v>
      </c>
      <c r="H24414" s="91" t="s">
        <v>75</v>
      </c>
      <c r="I24414" s="90">
        <v>61489169</v>
      </c>
      <c r="J24414" s="91">
        <v>4</v>
      </c>
      <c r="K24414" s="90" t="s">
        <v>76</v>
      </c>
      <c r="L24414" s="91" t="s">
        <v>87</v>
      </c>
      <c r="M24414" s="90">
        <v>2003</v>
      </c>
      <c r="N24414" s="91">
        <v>0</v>
      </c>
      <c r="O24414" s="92">
        <v>5193754.443380462</v>
      </c>
      <c r="P24414" s="93">
        <v>6412042.5226919279</v>
      </c>
    </row>
    <row r="24415" spans="1:16" x14ac:dyDescent="0.2">
      <c r="A24415" s="87">
        <v>44626</v>
      </c>
      <c r="B24415" s="88">
        <v>44687</v>
      </c>
      <c r="C24415" s="87" t="s">
        <v>73</v>
      </c>
      <c r="D24415" s="89">
        <v>936403</v>
      </c>
      <c r="E24415" s="90">
        <v>0</v>
      </c>
      <c r="F24415" s="91">
        <v>43</v>
      </c>
      <c r="G24415" s="90" t="s">
        <v>78</v>
      </c>
      <c r="H24415" s="91" t="s">
        <v>75</v>
      </c>
      <c r="I24415" s="90">
        <v>35409368</v>
      </c>
      <c r="J24415" s="91">
        <v>14</v>
      </c>
      <c r="K24415" s="90" t="s">
        <v>83</v>
      </c>
      <c r="L24415" s="91" t="s">
        <v>87</v>
      </c>
      <c r="M24415" s="90">
        <v>2001</v>
      </c>
      <c r="N24415" s="91">
        <v>61</v>
      </c>
      <c r="O24415" s="92">
        <v>5220268.7152017597</v>
      </c>
      <c r="P24415" s="93">
        <v>6444776.1916071102</v>
      </c>
    </row>
    <row r="24416" spans="1:16" x14ac:dyDescent="0.2">
      <c r="A24416" s="87">
        <v>44825</v>
      </c>
      <c r="B24416" s="88">
        <v>44825</v>
      </c>
      <c r="C24416" s="87" t="s">
        <v>73</v>
      </c>
      <c r="D24416" s="89">
        <v>1533172</v>
      </c>
      <c r="E24416" s="90">
        <v>0</v>
      </c>
      <c r="F24416" s="91">
        <v>35</v>
      </c>
      <c r="G24416" s="90" t="s">
        <v>74</v>
      </c>
      <c r="H24416" s="91" t="s">
        <v>75</v>
      </c>
      <c r="I24416" s="90">
        <v>77118549</v>
      </c>
      <c r="J24416" s="91">
        <v>13</v>
      </c>
      <c r="K24416" s="90" t="s">
        <v>79</v>
      </c>
      <c r="L24416" s="91" t="s">
        <v>87</v>
      </c>
      <c r="M24416" s="90">
        <v>2011</v>
      </c>
      <c r="N24416" s="91">
        <v>0</v>
      </c>
      <c r="O24416" s="92">
        <v>5102039.1125151003</v>
      </c>
      <c r="P24416" s="93">
        <v>6298813.7191544455</v>
      </c>
    </row>
    <row r="24417" spans="1:16" x14ac:dyDescent="0.2">
      <c r="A24417" s="87">
        <v>43753</v>
      </c>
      <c r="B24417" s="88">
        <v>43814</v>
      </c>
      <c r="C24417" s="87" t="s">
        <v>73</v>
      </c>
      <c r="D24417" s="89">
        <v>1832468</v>
      </c>
      <c r="E24417" s="90">
        <v>0</v>
      </c>
      <c r="F24417" s="91">
        <v>52</v>
      </c>
      <c r="G24417" s="90" t="s">
        <v>78</v>
      </c>
      <c r="H24417" s="91" t="s">
        <v>81</v>
      </c>
      <c r="I24417" s="90">
        <v>118171264</v>
      </c>
      <c r="J24417" s="91">
        <v>4</v>
      </c>
      <c r="K24417" s="90" t="s">
        <v>83</v>
      </c>
      <c r="L24417" s="91" t="s">
        <v>80</v>
      </c>
      <c r="M24417" s="90">
        <v>2001</v>
      </c>
      <c r="N24417" s="91">
        <v>61</v>
      </c>
      <c r="O24417" s="92">
        <v>5025423.2362656919</v>
      </c>
      <c r="P24417" s="93">
        <v>6204226.2176119648</v>
      </c>
    </row>
    <row r="24418" spans="1:16" x14ac:dyDescent="0.2">
      <c r="A24418" s="87">
        <v>45137</v>
      </c>
      <c r="B24418" s="88">
        <v>45321</v>
      </c>
      <c r="C24418" s="87" t="s">
        <v>73</v>
      </c>
      <c r="D24418" s="89">
        <v>2633712</v>
      </c>
      <c r="E24418" s="90">
        <v>0</v>
      </c>
      <c r="F24418" s="91">
        <v>68</v>
      </c>
      <c r="G24418" s="90" t="s">
        <v>74</v>
      </c>
      <c r="H24418" s="91" t="s">
        <v>75</v>
      </c>
      <c r="I24418" s="90">
        <v>33000045</v>
      </c>
      <c r="J24418" s="91">
        <v>3</v>
      </c>
      <c r="K24418" s="90" t="s">
        <v>83</v>
      </c>
      <c r="L24418" s="91" t="s">
        <v>82</v>
      </c>
      <c r="M24418" s="90">
        <v>2014</v>
      </c>
      <c r="N24418" s="91">
        <v>184</v>
      </c>
      <c r="O24418" s="92">
        <v>5282203.2207628442</v>
      </c>
      <c r="P24418" s="93">
        <v>6521238.5441516591</v>
      </c>
    </row>
    <row r="24419" spans="1:16" x14ac:dyDescent="0.2">
      <c r="A24419" s="87">
        <v>44229</v>
      </c>
      <c r="B24419" s="88">
        <v>44471</v>
      </c>
      <c r="C24419" s="87" t="s">
        <v>73</v>
      </c>
      <c r="D24419" s="89">
        <v>1079469</v>
      </c>
      <c r="E24419" s="90">
        <v>0</v>
      </c>
      <c r="F24419" s="91">
        <v>20</v>
      </c>
      <c r="G24419" s="90" t="s">
        <v>74</v>
      </c>
      <c r="H24419" s="91" t="s">
        <v>75</v>
      </c>
      <c r="I24419" s="90">
        <v>72180365</v>
      </c>
      <c r="J24419" s="91">
        <v>7</v>
      </c>
      <c r="K24419" s="90" t="s">
        <v>84</v>
      </c>
      <c r="L24419" s="91" t="s">
        <v>77</v>
      </c>
      <c r="M24419" s="90">
        <v>2020</v>
      </c>
      <c r="N24419" s="91">
        <v>242</v>
      </c>
      <c r="O24419" s="92">
        <v>5145584.0417418042</v>
      </c>
      <c r="P24419" s="93">
        <v>6352572.8910392644</v>
      </c>
    </row>
    <row r="24420" spans="1:16" x14ac:dyDescent="0.2">
      <c r="A24420" s="87">
        <v>43566</v>
      </c>
      <c r="B24420" s="88">
        <v>44358</v>
      </c>
      <c r="C24420" s="87" t="s">
        <v>73</v>
      </c>
      <c r="D24420" s="89">
        <v>1870116</v>
      </c>
      <c r="E24420" s="90">
        <v>0</v>
      </c>
      <c r="F24420" s="91">
        <v>69</v>
      </c>
      <c r="G24420" s="90" t="s">
        <v>74</v>
      </c>
      <c r="H24420" s="91" t="s">
        <v>81</v>
      </c>
      <c r="I24420" s="90">
        <v>90436780</v>
      </c>
      <c r="J24420" s="91">
        <v>16</v>
      </c>
      <c r="K24420" s="90" t="s">
        <v>83</v>
      </c>
      <c r="L24420" s="91" t="s">
        <v>80</v>
      </c>
      <c r="M24420" s="90">
        <v>2015</v>
      </c>
      <c r="N24420" s="91">
        <v>792</v>
      </c>
      <c r="O24420" s="92">
        <v>5043007.3151009716</v>
      </c>
      <c r="P24420" s="93">
        <v>6225934.9569147797</v>
      </c>
    </row>
    <row r="24421" spans="1:16" x14ac:dyDescent="0.2">
      <c r="A24421" s="87">
        <v>43864</v>
      </c>
      <c r="B24421" s="88">
        <v>44138</v>
      </c>
      <c r="C24421" s="87" t="s">
        <v>73</v>
      </c>
      <c r="D24421" s="89">
        <v>1203334</v>
      </c>
      <c r="E24421" s="90">
        <v>0</v>
      </c>
      <c r="F24421" s="91">
        <v>74</v>
      </c>
      <c r="G24421" s="90" t="s">
        <v>74</v>
      </c>
      <c r="H24421" s="91" t="s">
        <v>81</v>
      </c>
      <c r="I24421" s="90">
        <v>90870608</v>
      </c>
      <c r="J24421" s="91">
        <v>1</v>
      </c>
      <c r="K24421" s="90" t="s">
        <v>86</v>
      </c>
      <c r="L24421" s="91" t="s">
        <v>85</v>
      </c>
      <c r="M24421" s="90">
        <v>2004</v>
      </c>
      <c r="N24421" s="91">
        <v>274</v>
      </c>
      <c r="O24421" s="92">
        <v>5120275.1458176766</v>
      </c>
      <c r="P24421" s="93">
        <v>6321327.3405156499</v>
      </c>
    </row>
    <row r="24422" spans="1:16" x14ac:dyDescent="0.2">
      <c r="A24422" s="87">
        <v>44120</v>
      </c>
      <c r="B24422" s="88">
        <v>44120</v>
      </c>
      <c r="C24422" s="87" t="s">
        <v>73</v>
      </c>
      <c r="D24422" s="89">
        <v>2756363</v>
      </c>
      <c r="E24422" s="90">
        <v>0</v>
      </c>
      <c r="F24422" s="91">
        <v>47</v>
      </c>
      <c r="G24422" s="90" t="s">
        <v>78</v>
      </c>
      <c r="H24422" s="91" t="s">
        <v>81</v>
      </c>
      <c r="I24422" s="90">
        <v>88706381</v>
      </c>
      <c r="J24422" s="91">
        <v>10</v>
      </c>
      <c r="K24422" s="90" t="s">
        <v>76</v>
      </c>
      <c r="L24422" s="91" t="s">
        <v>85</v>
      </c>
      <c r="M24422" s="90">
        <v>2011</v>
      </c>
      <c r="N24422" s="91">
        <v>0</v>
      </c>
      <c r="O24422" s="92">
        <v>5082827.3608494811</v>
      </c>
      <c r="P24422" s="93">
        <v>6275095.5072215814</v>
      </c>
    </row>
    <row r="24423" spans="1:16" x14ac:dyDescent="0.2">
      <c r="A24423" s="87">
        <v>44029</v>
      </c>
      <c r="B24423" s="88">
        <v>44182</v>
      </c>
      <c r="C24423" s="87" t="s">
        <v>73</v>
      </c>
      <c r="D24423" s="89">
        <v>1132758</v>
      </c>
      <c r="E24423" s="90">
        <v>0</v>
      </c>
      <c r="F24423" s="91">
        <v>34</v>
      </c>
      <c r="G24423" s="90" t="s">
        <v>74</v>
      </c>
      <c r="H24423" s="91" t="s">
        <v>75</v>
      </c>
      <c r="I24423" s="90">
        <v>93738701</v>
      </c>
      <c r="J24423" s="91">
        <v>17</v>
      </c>
      <c r="K24423" s="90" t="s">
        <v>84</v>
      </c>
      <c r="L24423" s="91" t="s">
        <v>77</v>
      </c>
      <c r="M24423" s="90">
        <v>2006</v>
      </c>
      <c r="N24423" s="91">
        <v>153</v>
      </c>
      <c r="O24423" s="92">
        <v>5031750.8112130901</v>
      </c>
      <c r="P24423" s="93">
        <v>6212038.0385346795</v>
      </c>
    </row>
    <row r="24424" spans="1:16" x14ac:dyDescent="0.2">
      <c r="A24424" s="87">
        <v>44482</v>
      </c>
      <c r="B24424" s="88">
        <v>44725</v>
      </c>
      <c r="C24424" s="87" t="s">
        <v>73</v>
      </c>
      <c r="D24424" s="89">
        <v>1613785</v>
      </c>
      <c r="E24424" s="90">
        <v>0</v>
      </c>
      <c r="F24424" s="91">
        <v>49</v>
      </c>
      <c r="G24424" s="90" t="s">
        <v>78</v>
      </c>
      <c r="H24424" s="91" t="s">
        <v>75</v>
      </c>
      <c r="I24424" s="90">
        <v>59712910</v>
      </c>
      <c r="J24424" s="91">
        <v>0</v>
      </c>
      <c r="K24424" s="90" t="s">
        <v>83</v>
      </c>
      <c r="L24424" s="91" t="s">
        <v>87</v>
      </c>
      <c r="M24424" s="90">
        <v>2023</v>
      </c>
      <c r="N24424" s="91">
        <v>243</v>
      </c>
      <c r="O24424" s="92">
        <v>5217835.1160678994</v>
      </c>
      <c r="P24424" s="93">
        <v>6441771.7482319744</v>
      </c>
    </row>
    <row r="24425" spans="1:16" x14ac:dyDescent="0.2">
      <c r="A24425" s="87">
        <v>43775</v>
      </c>
      <c r="B24425" s="88">
        <v>43867</v>
      </c>
      <c r="C24425" s="87" t="s">
        <v>73</v>
      </c>
      <c r="D24425" s="89">
        <v>2554607</v>
      </c>
      <c r="E24425" s="90">
        <v>0</v>
      </c>
      <c r="F24425" s="91">
        <v>29</v>
      </c>
      <c r="G24425" s="90" t="s">
        <v>78</v>
      </c>
      <c r="H24425" s="91" t="s">
        <v>75</v>
      </c>
      <c r="I24425" s="90">
        <v>106267767</v>
      </c>
      <c r="J24425" s="91">
        <v>19</v>
      </c>
      <c r="K24425" s="90" t="s">
        <v>79</v>
      </c>
      <c r="L24425" s="91" t="s">
        <v>80</v>
      </c>
      <c r="M24425" s="90">
        <v>2010</v>
      </c>
      <c r="N24425" s="91">
        <v>92</v>
      </c>
      <c r="O24425" s="92">
        <v>4984871.6349663157</v>
      </c>
      <c r="P24425" s="93">
        <v>6154162.5123040928</v>
      </c>
    </row>
    <row r="24426" spans="1:16" x14ac:dyDescent="0.2">
      <c r="A24426" s="87">
        <v>44109</v>
      </c>
      <c r="B24426" s="88">
        <v>44232</v>
      </c>
      <c r="C24426" s="87" t="s">
        <v>73</v>
      </c>
      <c r="D24426" s="89">
        <v>2670927</v>
      </c>
      <c r="E24426" s="90">
        <v>0</v>
      </c>
      <c r="F24426" s="91">
        <v>58</v>
      </c>
      <c r="G24426" s="90" t="s">
        <v>74</v>
      </c>
      <c r="H24426" s="91" t="s">
        <v>81</v>
      </c>
      <c r="I24426" s="90">
        <v>64575908</v>
      </c>
      <c r="J24426" s="91">
        <v>13</v>
      </c>
      <c r="K24426" s="90" t="s">
        <v>79</v>
      </c>
      <c r="L24426" s="91" t="s">
        <v>80</v>
      </c>
      <c r="M24426" s="90">
        <v>2001</v>
      </c>
      <c r="N24426" s="91">
        <v>123</v>
      </c>
      <c r="O24426" s="92">
        <v>5138524.227670243</v>
      </c>
      <c r="P24426" s="93">
        <v>6343857.0711978301</v>
      </c>
    </row>
    <row r="24427" spans="1:16" x14ac:dyDescent="0.2">
      <c r="A24427" s="87">
        <v>44327</v>
      </c>
      <c r="B24427" s="88">
        <v>44631</v>
      </c>
      <c r="C24427" s="87" t="s">
        <v>73</v>
      </c>
      <c r="D24427" s="89">
        <v>36510821</v>
      </c>
      <c r="E24427" s="90">
        <v>0</v>
      </c>
      <c r="F24427" s="91">
        <v>33</v>
      </c>
      <c r="G24427" s="90" t="s">
        <v>78</v>
      </c>
      <c r="H24427" s="91" t="s">
        <v>75</v>
      </c>
      <c r="I24427" s="90">
        <v>28091583</v>
      </c>
      <c r="J24427" s="91">
        <v>11</v>
      </c>
      <c r="K24427" s="90" t="s">
        <v>86</v>
      </c>
      <c r="L24427" s="91" t="s">
        <v>82</v>
      </c>
      <c r="M24427" s="90">
        <v>2017</v>
      </c>
      <c r="N24427" s="91">
        <v>304</v>
      </c>
      <c r="O24427" s="92">
        <v>5255729.1471060058</v>
      </c>
      <c r="P24427" s="93">
        <v>6488554.5026000068</v>
      </c>
    </row>
    <row r="24428" spans="1:16" x14ac:dyDescent="0.2">
      <c r="A24428" s="87">
        <v>44736</v>
      </c>
      <c r="B24428" s="88">
        <v>44736</v>
      </c>
      <c r="C24428" s="87" t="s">
        <v>73</v>
      </c>
      <c r="D24428" s="89">
        <v>1248114</v>
      </c>
      <c r="E24428" s="90">
        <v>0</v>
      </c>
      <c r="F24428" s="91">
        <v>72</v>
      </c>
      <c r="G24428" s="90" t="s">
        <v>74</v>
      </c>
      <c r="H24428" s="91" t="s">
        <v>75</v>
      </c>
      <c r="I24428" s="90">
        <v>25543818</v>
      </c>
      <c r="J24428" s="91">
        <v>11</v>
      </c>
      <c r="K24428" s="90" t="s">
        <v>86</v>
      </c>
      <c r="L24428" s="91" t="s">
        <v>77</v>
      </c>
      <c r="M24428" s="90">
        <v>2009</v>
      </c>
      <c r="N24428" s="91">
        <v>0</v>
      </c>
      <c r="O24428" s="92">
        <v>5264979.981570337</v>
      </c>
      <c r="P24428" s="93">
        <v>6499975.2858893042</v>
      </c>
    </row>
    <row r="24429" spans="1:16" x14ac:dyDescent="0.2">
      <c r="A24429" s="87">
        <v>43381</v>
      </c>
      <c r="B24429" s="88">
        <v>43563</v>
      </c>
      <c r="C24429" s="87" t="s">
        <v>73</v>
      </c>
      <c r="D24429" s="89">
        <v>2849394</v>
      </c>
      <c r="E24429" s="90">
        <v>0</v>
      </c>
      <c r="F24429" s="91">
        <v>59</v>
      </c>
      <c r="G24429" s="90" t="s">
        <v>74</v>
      </c>
      <c r="H24429" s="91" t="s">
        <v>75</v>
      </c>
      <c r="I24429" s="90">
        <v>27142413</v>
      </c>
      <c r="J24429" s="91">
        <v>11</v>
      </c>
      <c r="K24429" s="90" t="s">
        <v>79</v>
      </c>
      <c r="L24429" s="91" t="s">
        <v>80</v>
      </c>
      <c r="M24429" s="90">
        <v>2003</v>
      </c>
      <c r="N24429" s="91">
        <v>182</v>
      </c>
      <c r="O24429" s="92">
        <v>5259224.4466681276</v>
      </c>
      <c r="P24429" s="93">
        <v>6492869.6872446015</v>
      </c>
    </row>
    <row r="24430" spans="1:16" x14ac:dyDescent="0.2">
      <c r="A24430" s="87">
        <v>44381</v>
      </c>
      <c r="B24430" s="88">
        <v>44685</v>
      </c>
      <c r="C24430" s="87" t="s">
        <v>73</v>
      </c>
      <c r="D24430" s="89">
        <v>2312108</v>
      </c>
      <c r="E24430" s="90">
        <v>0</v>
      </c>
      <c r="F24430" s="91">
        <v>73</v>
      </c>
      <c r="G24430" s="90" t="s">
        <v>78</v>
      </c>
      <c r="H24430" s="91" t="s">
        <v>75</v>
      </c>
      <c r="I24430" s="90">
        <v>49122277</v>
      </c>
      <c r="J24430" s="91">
        <v>14</v>
      </c>
      <c r="K24430" s="90" t="s">
        <v>84</v>
      </c>
      <c r="L24430" s="91" t="s">
        <v>85</v>
      </c>
      <c r="M24430" s="90">
        <v>2023</v>
      </c>
      <c r="N24430" s="91">
        <v>304</v>
      </c>
      <c r="O24430" s="92">
        <v>5178268.5840567024</v>
      </c>
      <c r="P24430" s="93">
        <v>6392924.1778477803</v>
      </c>
    </row>
    <row r="24431" spans="1:16" x14ac:dyDescent="0.2">
      <c r="A24431" s="87">
        <v>43424</v>
      </c>
      <c r="B24431" s="88">
        <v>43697</v>
      </c>
      <c r="C24431" s="87" t="s">
        <v>73</v>
      </c>
      <c r="D24431" s="89">
        <v>1637878</v>
      </c>
      <c r="E24431" s="90">
        <v>0</v>
      </c>
      <c r="F24431" s="91">
        <v>72</v>
      </c>
      <c r="G24431" s="90" t="s">
        <v>78</v>
      </c>
      <c r="H24431" s="91" t="s">
        <v>75</v>
      </c>
      <c r="I24431" s="90">
        <v>74164629</v>
      </c>
      <c r="J24431" s="91">
        <v>5</v>
      </c>
      <c r="K24431" s="90" t="s">
        <v>83</v>
      </c>
      <c r="L24431" s="91" t="s">
        <v>82</v>
      </c>
      <c r="M24431" s="90">
        <v>2007</v>
      </c>
      <c r="N24431" s="91">
        <v>273</v>
      </c>
      <c r="O24431" s="92">
        <v>5149617.470093349</v>
      </c>
      <c r="P24431" s="93">
        <v>6357552.4322140114</v>
      </c>
    </row>
    <row r="24432" spans="1:16" x14ac:dyDescent="0.2">
      <c r="A24432" s="87">
        <v>44786</v>
      </c>
      <c r="B24432" s="88">
        <v>44817</v>
      </c>
      <c r="C24432" s="87" t="s">
        <v>73</v>
      </c>
      <c r="D24432" s="89">
        <v>37038120</v>
      </c>
      <c r="E24432" s="90">
        <v>0</v>
      </c>
      <c r="F24432" s="91">
        <v>66</v>
      </c>
      <c r="G24432" s="90" t="s">
        <v>74</v>
      </c>
      <c r="H24432" s="91" t="s">
        <v>75</v>
      </c>
      <c r="I24432" s="90">
        <v>79410966</v>
      </c>
      <c r="J24432" s="91">
        <v>0</v>
      </c>
      <c r="K24432" s="90" t="s">
        <v>83</v>
      </c>
      <c r="L24432" s="91" t="s">
        <v>87</v>
      </c>
      <c r="M24432" s="90">
        <v>2007</v>
      </c>
      <c r="N24432" s="91">
        <v>31</v>
      </c>
      <c r="O24432" s="92">
        <v>5160641.0105040027</v>
      </c>
      <c r="P24432" s="93">
        <v>6371161.7413629657</v>
      </c>
    </row>
    <row r="24433" spans="1:16" x14ac:dyDescent="0.2">
      <c r="A24433" s="87">
        <v>44186</v>
      </c>
      <c r="B24433" s="88">
        <v>44672</v>
      </c>
      <c r="C24433" s="87" t="s">
        <v>73</v>
      </c>
      <c r="D24433" s="89">
        <v>1469734</v>
      </c>
      <c r="E24433" s="90">
        <v>0</v>
      </c>
      <c r="F24433" s="91">
        <v>65</v>
      </c>
      <c r="G24433" s="90" t="s">
        <v>74</v>
      </c>
      <c r="H24433" s="91" t="s">
        <v>75</v>
      </c>
      <c r="I24433" s="90">
        <v>113407380</v>
      </c>
      <c r="J24433" s="91">
        <v>18</v>
      </c>
      <c r="K24433" s="90" t="s">
        <v>83</v>
      </c>
      <c r="L24433" s="91" t="s">
        <v>80</v>
      </c>
      <c r="M24433" s="90">
        <v>2023</v>
      </c>
      <c r="N24433" s="91">
        <v>486</v>
      </c>
      <c r="O24433" s="92">
        <v>4966552.3468193151</v>
      </c>
      <c r="P24433" s="93">
        <v>6131546.1071843393</v>
      </c>
    </row>
    <row r="24434" spans="1:16" x14ac:dyDescent="0.2">
      <c r="A24434" s="87">
        <v>45335</v>
      </c>
      <c r="B24434" s="88">
        <v>45335</v>
      </c>
      <c r="C24434" s="87" t="s">
        <v>73</v>
      </c>
      <c r="D24434" s="89">
        <v>2112620</v>
      </c>
      <c r="E24434" s="90">
        <v>0</v>
      </c>
      <c r="F24434" s="91">
        <v>72</v>
      </c>
      <c r="G24434" s="90" t="s">
        <v>78</v>
      </c>
      <c r="H24434" s="91" t="s">
        <v>75</v>
      </c>
      <c r="I24434" s="90">
        <v>50290354</v>
      </c>
      <c r="J24434" s="91">
        <v>19</v>
      </c>
      <c r="K24434" s="90" t="s">
        <v>83</v>
      </c>
      <c r="L24434" s="91" t="s">
        <v>77</v>
      </c>
      <c r="M24434" s="90">
        <v>2006</v>
      </c>
      <c r="N24434" s="91">
        <v>0</v>
      </c>
      <c r="O24434" s="92">
        <v>5151287.7103444152</v>
      </c>
      <c r="P24434" s="93">
        <v>6359614.4572153268</v>
      </c>
    </row>
    <row r="24435" spans="1:16" x14ac:dyDescent="0.2">
      <c r="A24435" s="87">
        <v>43642</v>
      </c>
      <c r="B24435" s="88">
        <v>44434</v>
      </c>
      <c r="C24435" s="87" t="s">
        <v>73</v>
      </c>
      <c r="D24435" s="89">
        <v>1142291</v>
      </c>
      <c r="E24435" s="90">
        <v>0</v>
      </c>
      <c r="F24435" s="91">
        <v>39</v>
      </c>
      <c r="G24435" s="90" t="s">
        <v>78</v>
      </c>
      <c r="H24435" s="91" t="s">
        <v>75</v>
      </c>
      <c r="I24435" s="90">
        <v>84372777</v>
      </c>
      <c r="J24435" s="91">
        <v>4</v>
      </c>
      <c r="K24435" s="90" t="s">
        <v>76</v>
      </c>
      <c r="L24435" s="91" t="s">
        <v>82</v>
      </c>
      <c r="M24435" s="90">
        <v>2004</v>
      </c>
      <c r="N24435" s="91">
        <v>792</v>
      </c>
      <c r="O24435" s="92">
        <v>5121504.8931177314</v>
      </c>
      <c r="P24435" s="93">
        <v>6322845.547058926</v>
      </c>
    </row>
    <row r="24436" spans="1:16" x14ac:dyDescent="0.2">
      <c r="A24436" s="87">
        <v>44428</v>
      </c>
      <c r="B24436" s="88">
        <v>44489</v>
      </c>
      <c r="C24436" s="87" t="s">
        <v>73</v>
      </c>
      <c r="D24436" s="89">
        <v>1219855</v>
      </c>
      <c r="E24436" s="90">
        <v>0</v>
      </c>
      <c r="F24436" s="91">
        <v>20</v>
      </c>
      <c r="G24436" s="90" t="s">
        <v>74</v>
      </c>
      <c r="H24436" s="91" t="s">
        <v>81</v>
      </c>
      <c r="I24436" s="90">
        <v>43943242</v>
      </c>
      <c r="J24436" s="91">
        <v>16</v>
      </c>
      <c r="K24436" s="90" t="s">
        <v>84</v>
      </c>
      <c r="L24436" s="91" t="s">
        <v>80</v>
      </c>
      <c r="M24436" s="90">
        <v>2010</v>
      </c>
      <c r="N24436" s="91">
        <v>61</v>
      </c>
      <c r="O24436" s="92">
        <v>5184889.0754155573</v>
      </c>
      <c r="P24436" s="93">
        <v>6401097.6239698231</v>
      </c>
    </row>
    <row r="24437" spans="1:16" x14ac:dyDescent="0.2">
      <c r="A24437" s="87">
        <v>44911</v>
      </c>
      <c r="B24437" s="88">
        <v>44942</v>
      </c>
      <c r="C24437" s="87" t="s">
        <v>73</v>
      </c>
      <c r="D24437" s="89">
        <v>2136266</v>
      </c>
      <c r="E24437" s="90">
        <v>0</v>
      </c>
      <c r="F24437" s="91">
        <v>45</v>
      </c>
      <c r="G24437" s="90" t="s">
        <v>78</v>
      </c>
      <c r="H24437" s="91" t="s">
        <v>81</v>
      </c>
      <c r="I24437" s="90">
        <v>103588119</v>
      </c>
      <c r="J24437" s="91">
        <v>4</v>
      </c>
      <c r="K24437" s="90" t="s">
        <v>86</v>
      </c>
      <c r="L24437" s="91" t="s">
        <v>87</v>
      </c>
      <c r="M24437" s="90">
        <v>2001</v>
      </c>
      <c r="N24437" s="91">
        <v>31</v>
      </c>
      <c r="O24437" s="92">
        <v>5068811.4153202837</v>
      </c>
      <c r="P24437" s="93">
        <v>6257791.870765782</v>
      </c>
    </row>
    <row r="24438" spans="1:16" x14ac:dyDescent="0.2">
      <c r="A24438" s="87">
        <v>43739</v>
      </c>
      <c r="B24438" s="88">
        <v>43739</v>
      </c>
      <c r="C24438" s="87" t="s">
        <v>73</v>
      </c>
      <c r="D24438" s="89">
        <v>2122903</v>
      </c>
      <c r="E24438" s="90">
        <v>0</v>
      </c>
      <c r="F24438" s="91">
        <v>20</v>
      </c>
      <c r="G24438" s="90" t="s">
        <v>78</v>
      </c>
      <c r="H24438" s="91" t="s">
        <v>75</v>
      </c>
      <c r="I24438" s="90">
        <v>80430983</v>
      </c>
      <c r="J24438" s="91">
        <v>17</v>
      </c>
      <c r="K24438" s="90" t="s">
        <v>79</v>
      </c>
      <c r="L24438" s="91" t="s">
        <v>85</v>
      </c>
      <c r="M24438" s="90">
        <v>2010</v>
      </c>
      <c r="N24438" s="91">
        <v>0</v>
      </c>
      <c r="O24438" s="92">
        <v>5072046.7898557857</v>
      </c>
      <c r="P24438" s="93">
        <v>6261786.1603157846</v>
      </c>
    </row>
    <row r="24439" spans="1:16" x14ac:dyDescent="0.2">
      <c r="A24439" s="87">
        <v>43536</v>
      </c>
      <c r="B24439" s="88">
        <v>43658</v>
      </c>
      <c r="C24439" s="87" t="s">
        <v>73</v>
      </c>
      <c r="D24439" s="89">
        <v>2474489</v>
      </c>
      <c r="E24439" s="90">
        <v>0</v>
      </c>
      <c r="F24439" s="91">
        <v>48</v>
      </c>
      <c r="G24439" s="90" t="s">
        <v>78</v>
      </c>
      <c r="H24439" s="91" t="s">
        <v>75</v>
      </c>
      <c r="I24439" s="90">
        <v>48051813</v>
      </c>
      <c r="J24439" s="91">
        <v>8</v>
      </c>
      <c r="K24439" s="90" t="s">
        <v>83</v>
      </c>
      <c r="L24439" s="91" t="s">
        <v>85</v>
      </c>
      <c r="M24439" s="90">
        <v>2008</v>
      </c>
      <c r="N24439" s="91">
        <v>122</v>
      </c>
      <c r="O24439" s="92">
        <v>5212721.6571392557</v>
      </c>
      <c r="P24439" s="93">
        <v>6435458.8359743897</v>
      </c>
    </row>
    <row r="24440" spans="1:16" x14ac:dyDescent="0.2">
      <c r="A24440" s="87">
        <v>45361</v>
      </c>
      <c r="B24440" s="88">
        <v>45483</v>
      </c>
      <c r="C24440" s="87" t="s">
        <v>73</v>
      </c>
      <c r="D24440" s="89">
        <v>2776409</v>
      </c>
      <c r="E24440" s="90">
        <v>0</v>
      </c>
      <c r="F24440" s="91">
        <v>37</v>
      </c>
      <c r="G24440" s="90" t="s">
        <v>78</v>
      </c>
      <c r="H24440" s="91" t="s">
        <v>75</v>
      </c>
      <c r="I24440" s="90">
        <v>103153339</v>
      </c>
      <c r="J24440" s="91">
        <v>1</v>
      </c>
      <c r="K24440" s="90" t="s">
        <v>79</v>
      </c>
      <c r="L24440" s="91" t="s">
        <v>87</v>
      </c>
      <c r="M24440" s="90">
        <v>2021</v>
      </c>
      <c r="N24440" s="91">
        <v>122</v>
      </c>
      <c r="O24440" s="92">
        <v>5084722.4996161805</v>
      </c>
      <c r="P24440" s="93">
        <v>6277435.1847113334</v>
      </c>
    </row>
    <row r="24441" spans="1:16" x14ac:dyDescent="0.2">
      <c r="A24441" s="87">
        <v>44530</v>
      </c>
      <c r="B24441" s="88">
        <v>44711</v>
      </c>
      <c r="C24441" s="87" t="s">
        <v>73</v>
      </c>
      <c r="D24441" s="89">
        <v>1059073</v>
      </c>
      <c r="E24441" s="90">
        <v>0</v>
      </c>
      <c r="F24441" s="91">
        <v>69</v>
      </c>
      <c r="G24441" s="90" t="s">
        <v>78</v>
      </c>
      <c r="H24441" s="91" t="s">
        <v>75</v>
      </c>
      <c r="I24441" s="90">
        <v>37911694</v>
      </c>
      <c r="J24441" s="91">
        <v>19</v>
      </c>
      <c r="K24441" s="90" t="s">
        <v>76</v>
      </c>
      <c r="L24441" s="91" t="s">
        <v>85</v>
      </c>
      <c r="M24441" s="90">
        <v>2015</v>
      </c>
      <c r="N24441" s="91">
        <v>181</v>
      </c>
      <c r="O24441" s="92">
        <v>5186962.4962461283</v>
      </c>
      <c r="P24441" s="93">
        <v>6403657.4027729984</v>
      </c>
    </row>
    <row r="24442" spans="1:16" x14ac:dyDescent="0.2">
      <c r="A24442" s="87">
        <v>44062</v>
      </c>
      <c r="B24442" s="88">
        <v>44335</v>
      </c>
      <c r="C24442" s="87" t="s">
        <v>73</v>
      </c>
      <c r="D24442" s="89">
        <v>2713848</v>
      </c>
      <c r="E24442" s="90">
        <v>0</v>
      </c>
      <c r="F24442" s="91">
        <v>35</v>
      </c>
      <c r="G24442" s="90" t="s">
        <v>74</v>
      </c>
      <c r="H24442" s="91" t="s">
        <v>81</v>
      </c>
      <c r="I24442" s="90">
        <v>62212159</v>
      </c>
      <c r="J24442" s="91">
        <v>6</v>
      </c>
      <c r="K24442" s="90" t="s">
        <v>83</v>
      </c>
      <c r="L24442" s="91" t="s">
        <v>85</v>
      </c>
      <c r="M24442" s="90">
        <v>2014</v>
      </c>
      <c r="N24442" s="91">
        <v>273</v>
      </c>
      <c r="O24442" s="92">
        <v>5179997.4991564332</v>
      </c>
      <c r="P24442" s="93">
        <v>6395058.6409338675</v>
      </c>
    </row>
    <row r="24443" spans="1:16" x14ac:dyDescent="0.2">
      <c r="A24443" s="87">
        <v>44258</v>
      </c>
      <c r="B24443" s="88">
        <v>44442</v>
      </c>
      <c r="C24443" s="87" t="s">
        <v>73</v>
      </c>
      <c r="D24443" s="89">
        <v>35554823</v>
      </c>
      <c r="E24443" s="90">
        <v>0</v>
      </c>
      <c r="F24443" s="91">
        <v>67</v>
      </c>
      <c r="G24443" s="90" t="s">
        <v>78</v>
      </c>
      <c r="H24443" s="91" t="s">
        <v>75</v>
      </c>
      <c r="I24443" s="90">
        <v>61659705</v>
      </c>
      <c r="J24443" s="91">
        <v>7</v>
      </c>
      <c r="K24443" s="90" t="s">
        <v>79</v>
      </c>
      <c r="L24443" s="91" t="s">
        <v>82</v>
      </c>
      <c r="M24443" s="90">
        <v>2013</v>
      </c>
      <c r="N24443" s="91">
        <v>184</v>
      </c>
      <c r="O24443" s="92">
        <v>5177088.7111284891</v>
      </c>
      <c r="P24443" s="93">
        <v>6391467.5446030721</v>
      </c>
    </row>
    <row r="24444" spans="1:16" x14ac:dyDescent="0.2">
      <c r="A24444" s="87">
        <v>44017</v>
      </c>
      <c r="B24444" s="88">
        <v>45051</v>
      </c>
      <c r="C24444" s="87" t="s">
        <v>73</v>
      </c>
      <c r="D24444" s="89">
        <v>1657708</v>
      </c>
      <c r="E24444" s="90">
        <v>0</v>
      </c>
      <c r="F24444" s="91">
        <v>23</v>
      </c>
      <c r="G24444" s="90" t="s">
        <v>74</v>
      </c>
      <c r="H24444" s="91" t="s">
        <v>75</v>
      </c>
      <c r="I24444" s="90">
        <v>83712223</v>
      </c>
      <c r="J24444" s="91">
        <v>11</v>
      </c>
      <c r="K24444" s="90" t="s">
        <v>83</v>
      </c>
      <c r="L24444" s="91" t="s">
        <v>85</v>
      </c>
      <c r="M24444" s="90">
        <v>2008</v>
      </c>
      <c r="N24444" s="91">
        <v>1034</v>
      </c>
      <c r="O24444" s="92">
        <v>5086802.765742057</v>
      </c>
      <c r="P24444" s="93">
        <v>6280003.4144963659</v>
      </c>
    </row>
    <row r="24445" spans="1:16" x14ac:dyDescent="0.2">
      <c r="A24445" s="87">
        <v>45569</v>
      </c>
      <c r="B24445" s="88">
        <v>45630</v>
      </c>
      <c r="C24445" s="87" t="s">
        <v>73</v>
      </c>
      <c r="D24445" s="89">
        <v>2001580</v>
      </c>
      <c r="E24445" s="90">
        <v>0</v>
      </c>
      <c r="F24445" s="91">
        <v>28</v>
      </c>
      <c r="G24445" s="90" t="s">
        <v>74</v>
      </c>
      <c r="H24445" s="91" t="s">
        <v>75</v>
      </c>
      <c r="I24445" s="90">
        <v>28517721</v>
      </c>
      <c r="J24445" s="91">
        <v>6</v>
      </c>
      <c r="K24445" s="90" t="s">
        <v>86</v>
      </c>
      <c r="L24445" s="91" t="s">
        <v>87</v>
      </c>
      <c r="M24445" s="90">
        <v>2000</v>
      </c>
      <c r="N24445" s="91">
        <v>61</v>
      </c>
      <c r="O24445" s="92">
        <v>5281044.0198974339</v>
      </c>
      <c r="P24445" s="93">
        <v>6519807.4319721404</v>
      </c>
    </row>
    <row r="24446" spans="1:16" x14ac:dyDescent="0.2">
      <c r="A24446" s="87">
        <v>45467</v>
      </c>
      <c r="B24446" s="88">
        <v>45528</v>
      </c>
      <c r="C24446" s="87" t="s">
        <v>73</v>
      </c>
      <c r="D24446" s="89">
        <v>2177493</v>
      </c>
      <c r="E24446" s="90">
        <v>0</v>
      </c>
      <c r="F24446" s="91">
        <v>63</v>
      </c>
      <c r="G24446" s="90" t="s">
        <v>78</v>
      </c>
      <c r="H24446" s="91" t="s">
        <v>75</v>
      </c>
      <c r="I24446" s="90">
        <v>42830131</v>
      </c>
      <c r="J24446" s="91">
        <v>3</v>
      </c>
      <c r="K24446" s="90" t="s">
        <v>76</v>
      </c>
      <c r="L24446" s="91" t="s">
        <v>80</v>
      </c>
      <c r="M24446" s="90">
        <v>2014</v>
      </c>
      <c r="N24446" s="91">
        <v>61</v>
      </c>
      <c r="O24446" s="92">
        <v>5253757.3704917599</v>
      </c>
      <c r="P24446" s="93">
        <v>6486120.2104836525</v>
      </c>
    </row>
    <row r="24447" spans="1:16" x14ac:dyDescent="0.2">
      <c r="A24447" s="87">
        <v>45336</v>
      </c>
      <c r="B24447" s="88">
        <v>45579</v>
      </c>
      <c r="C24447" s="87" t="s">
        <v>73</v>
      </c>
      <c r="D24447" s="89">
        <v>1727747</v>
      </c>
      <c r="E24447" s="90">
        <v>0</v>
      </c>
      <c r="F24447" s="91">
        <v>47</v>
      </c>
      <c r="G24447" s="90" t="s">
        <v>74</v>
      </c>
      <c r="H24447" s="91" t="s">
        <v>75</v>
      </c>
      <c r="I24447" s="90">
        <v>22187313</v>
      </c>
      <c r="J24447" s="91">
        <v>14</v>
      </c>
      <c r="K24447" s="90" t="s">
        <v>83</v>
      </c>
      <c r="L24447" s="91" t="s">
        <v>85</v>
      </c>
      <c r="M24447" s="90">
        <v>2021</v>
      </c>
      <c r="N24447" s="91">
        <v>243</v>
      </c>
      <c r="O24447" s="92">
        <v>5258437.4992917608</v>
      </c>
      <c r="P24447" s="93">
        <v>6491898.147273778</v>
      </c>
    </row>
    <row r="24448" spans="1:16" x14ac:dyDescent="0.2">
      <c r="A24448" s="87">
        <v>44600</v>
      </c>
      <c r="B24448" s="88">
        <v>44689</v>
      </c>
      <c r="C24448" s="87" t="s">
        <v>73</v>
      </c>
      <c r="D24448" s="89">
        <v>2703557</v>
      </c>
      <c r="E24448" s="90">
        <v>0</v>
      </c>
      <c r="F24448" s="91">
        <v>51</v>
      </c>
      <c r="G24448" s="90" t="s">
        <v>74</v>
      </c>
      <c r="H24448" s="91" t="s">
        <v>81</v>
      </c>
      <c r="I24448" s="90">
        <v>99183305</v>
      </c>
      <c r="J24448" s="91">
        <v>6</v>
      </c>
      <c r="K24448" s="90" t="s">
        <v>86</v>
      </c>
      <c r="L24448" s="91" t="s">
        <v>85</v>
      </c>
      <c r="M24448" s="90">
        <v>2003</v>
      </c>
      <c r="N24448" s="91">
        <v>89</v>
      </c>
      <c r="O24448" s="92">
        <v>5071454.143416428</v>
      </c>
      <c r="P24448" s="93">
        <v>6261054.4980449723</v>
      </c>
    </row>
    <row r="24449" spans="1:16" x14ac:dyDescent="0.2">
      <c r="A24449" s="87">
        <v>45310</v>
      </c>
      <c r="B24449" s="88">
        <v>45370</v>
      </c>
      <c r="C24449" s="87" t="s">
        <v>73</v>
      </c>
      <c r="D24449" s="89">
        <v>2907093</v>
      </c>
      <c r="E24449" s="90">
        <v>0</v>
      </c>
      <c r="F24449" s="91">
        <v>65</v>
      </c>
      <c r="G24449" s="90" t="s">
        <v>74</v>
      </c>
      <c r="H24449" s="91" t="s">
        <v>81</v>
      </c>
      <c r="I24449" s="90">
        <v>42593905</v>
      </c>
      <c r="J24449" s="91">
        <v>16</v>
      </c>
      <c r="K24449" s="90" t="s">
        <v>76</v>
      </c>
      <c r="L24449" s="91" t="s">
        <v>85</v>
      </c>
      <c r="M24449" s="90">
        <v>2015</v>
      </c>
      <c r="N24449" s="91">
        <v>60</v>
      </c>
      <c r="O24449" s="92">
        <v>5188893.7301090546</v>
      </c>
      <c r="P24449" s="93">
        <v>6406041.6421099436</v>
      </c>
    </row>
    <row r="24450" spans="1:16" x14ac:dyDescent="0.2">
      <c r="A24450" s="87">
        <v>43229</v>
      </c>
      <c r="B24450" s="88">
        <v>43505</v>
      </c>
      <c r="C24450" s="87" t="s">
        <v>73</v>
      </c>
      <c r="D24450" s="89">
        <v>776150</v>
      </c>
      <c r="E24450" s="90">
        <v>0</v>
      </c>
      <c r="F24450" s="91">
        <v>47</v>
      </c>
      <c r="G24450" s="90" t="s">
        <v>78</v>
      </c>
      <c r="H24450" s="91" t="s">
        <v>75</v>
      </c>
      <c r="I24450" s="90">
        <v>70903093</v>
      </c>
      <c r="J24450" s="91">
        <v>1</v>
      </c>
      <c r="K24450" s="90" t="s">
        <v>79</v>
      </c>
      <c r="L24450" s="91" t="s">
        <v>77</v>
      </c>
      <c r="M24450" s="90">
        <v>2013</v>
      </c>
      <c r="N24450" s="91">
        <v>276</v>
      </c>
      <c r="O24450" s="92">
        <v>5179442.1691808468</v>
      </c>
      <c r="P24450" s="93">
        <v>6394373.0483714156</v>
      </c>
    </row>
    <row r="24451" spans="1:16" x14ac:dyDescent="0.2">
      <c r="A24451" s="87">
        <v>43404</v>
      </c>
      <c r="B24451" s="88">
        <v>43465</v>
      </c>
      <c r="C24451" s="87" t="s">
        <v>73</v>
      </c>
      <c r="D24451" s="89">
        <v>1549311</v>
      </c>
      <c r="E24451" s="90">
        <v>0</v>
      </c>
      <c r="F24451" s="91">
        <v>53</v>
      </c>
      <c r="G24451" s="90" t="s">
        <v>74</v>
      </c>
      <c r="H24451" s="91" t="s">
        <v>75</v>
      </c>
      <c r="I24451" s="90">
        <v>71994295</v>
      </c>
      <c r="J24451" s="91">
        <v>0</v>
      </c>
      <c r="K24451" s="90" t="s">
        <v>76</v>
      </c>
      <c r="L24451" s="91" t="s">
        <v>82</v>
      </c>
      <c r="M24451" s="90">
        <v>2012</v>
      </c>
      <c r="N24451" s="91">
        <v>61</v>
      </c>
      <c r="O24451" s="92">
        <v>5182454.2184165101</v>
      </c>
      <c r="P24451" s="93">
        <v>6398091.6276747026</v>
      </c>
    </row>
    <row r="24452" spans="1:16" x14ac:dyDescent="0.2">
      <c r="A24452" s="87">
        <v>44017</v>
      </c>
      <c r="B24452" s="88">
        <v>44291</v>
      </c>
      <c r="C24452" s="87" t="s">
        <v>73</v>
      </c>
      <c r="D24452" s="89">
        <v>31147317</v>
      </c>
      <c r="E24452" s="90">
        <v>0</v>
      </c>
      <c r="F24452" s="91">
        <v>65</v>
      </c>
      <c r="G24452" s="90" t="s">
        <v>74</v>
      </c>
      <c r="H24452" s="91" t="s">
        <v>75</v>
      </c>
      <c r="I24452" s="90">
        <v>66462216</v>
      </c>
      <c r="J24452" s="91">
        <v>15</v>
      </c>
      <c r="K24452" s="90" t="s">
        <v>76</v>
      </c>
      <c r="L24452" s="91" t="s">
        <v>85</v>
      </c>
      <c r="M24452" s="90">
        <v>2004</v>
      </c>
      <c r="N24452" s="91">
        <v>274</v>
      </c>
      <c r="O24452" s="92">
        <v>5122001.7512108618</v>
      </c>
      <c r="P24452" s="93">
        <v>6323458.9521121746</v>
      </c>
    </row>
    <row r="24453" spans="1:16" x14ac:dyDescent="0.2">
      <c r="A24453" s="87">
        <v>44286</v>
      </c>
      <c r="B24453" s="88">
        <v>44347</v>
      </c>
      <c r="C24453" s="87" t="s">
        <v>73</v>
      </c>
      <c r="D24453" s="89">
        <v>2278840</v>
      </c>
      <c r="E24453" s="90">
        <v>0</v>
      </c>
      <c r="F24453" s="91">
        <v>45</v>
      </c>
      <c r="G24453" s="90" t="s">
        <v>74</v>
      </c>
      <c r="H24453" s="91" t="s">
        <v>75</v>
      </c>
      <c r="I24453" s="90">
        <v>118683854</v>
      </c>
      <c r="J24453" s="91">
        <v>14</v>
      </c>
      <c r="K24453" s="90" t="s">
        <v>84</v>
      </c>
      <c r="L24453" s="91" t="s">
        <v>82</v>
      </c>
      <c r="M24453" s="90">
        <v>2002</v>
      </c>
      <c r="N24453" s="91">
        <v>61</v>
      </c>
      <c r="O24453" s="92">
        <v>4973466.1062084734</v>
      </c>
      <c r="P24453" s="93">
        <v>6140081.6126030535</v>
      </c>
    </row>
    <row r="24454" spans="1:16" x14ac:dyDescent="0.2">
      <c r="A24454" s="87">
        <v>44022</v>
      </c>
      <c r="B24454" s="88">
        <v>44875</v>
      </c>
      <c r="C24454" s="87" t="s">
        <v>73</v>
      </c>
      <c r="D24454" s="89">
        <v>2547842</v>
      </c>
      <c r="E24454" s="90">
        <v>0</v>
      </c>
      <c r="F24454" s="91">
        <v>60</v>
      </c>
      <c r="G24454" s="90" t="s">
        <v>78</v>
      </c>
      <c r="H24454" s="91" t="s">
        <v>75</v>
      </c>
      <c r="I24454" s="90">
        <v>104570396</v>
      </c>
      <c r="J24454" s="91">
        <v>6</v>
      </c>
      <c r="K24454" s="90" t="s">
        <v>76</v>
      </c>
      <c r="L24454" s="91" t="s">
        <v>82</v>
      </c>
      <c r="M24454" s="90">
        <v>2011</v>
      </c>
      <c r="N24454" s="91">
        <v>853</v>
      </c>
      <c r="O24454" s="92">
        <v>5051216.0193355447</v>
      </c>
      <c r="P24454" s="93">
        <v>6236069.159673512</v>
      </c>
    </row>
    <row r="24455" spans="1:16" x14ac:dyDescent="0.2">
      <c r="A24455" s="87">
        <v>44160</v>
      </c>
      <c r="B24455" s="88">
        <v>44252</v>
      </c>
      <c r="C24455" s="87" t="s">
        <v>73</v>
      </c>
      <c r="D24455" s="89">
        <v>917691</v>
      </c>
      <c r="E24455" s="90">
        <v>0</v>
      </c>
      <c r="F24455" s="91">
        <v>69</v>
      </c>
      <c r="G24455" s="90" t="s">
        <v>78</v>
      </c>
      <c r="H24455" s="91" t="s">
        <v>81</v>
      </c>
      <c r="I24455" s="90">
        <v>78813993</v>
      </c>
      <c r="J24455" s="91">
        <v>5</v>
      </c>
      <c r="K24455" s="90" t="s">
        <v>86</v>
      </c>
      <c r="L24455" s="91" t="s">
        <v>82</v>
      </c>
      <c r="M24455" s="90">
        <v>2020</v>
      </c>
      <c r="N24455" s="91">
        <v>92</v>
      </c>
      <c r="O24455" s="92">
        <v>5136850.1857579788</v>
      </c>
      <c r="P24455" s="93">
        <v>6341790.3527876278</v>
      </c>
    </row>
    <row r="24456" spans="1:16" x14ac:dyDescent="0.2">
      <c r="A24456" s="87">
        <v>44351</v>
      </c>
      <c r="B24456" s="88">
        <v>44624</v>
      </c>
      <c r="C24456" s="87" t="s">
        <v>73</v>
      </c>
      <c r="D24456" s="89">
        <v>2828975</v>
      </c>
      <c r="E24456" s="90">
        <v>0</v>
      </c>
      <c r="F24456" s="91">
        <v>55</v>
      </c>
      <c r="G24456" s="90" t="s">
        <v>78</v>
      </c>
      <c r="H24456" s="91" t="s">
        <v>75</v>
      </c>
      <c r="I24456" s="90">
        <v>92300167</v>
      </c>
      <c r="J24456" s="91">
        <v>5</v>
      </c>
      <c r="K24456" s="90" t="s">
        <v>76</v>
      </c>
      <c r="L24456" s="91" t="s">
        <v>82</v>
      </c>
      <c r="M24456" s="90">
        <v>2004</v>
      </c>
      <c r="N24456" s="91">
        <v>273</v>
      </c>
      <c r="O24456" s="92">
        <v>5095868.7373314695</v>
      </c>
      <c r="P24456" s="93">
        <v>6291195.9720141599</v>
      </c>
    </row>
    <row r="24457" spans="1:16" x14ac:dyDescent="0.2">
      <c r="A24457" s="87">
        <v>43693</v>
      </c>
      <c r="B24457" s="88">
        <v>43724</v>
      </c>
      <c r="C24457" s="87" t="s">
        <v>73</v>
      </c>
      <c r="D24457" s="89">
        <v>34253430</v>
      </c>
      <c r="E24457" s="90">
        <v>0</v>
      </c>
      <c r="F24457" s="91">
        <v>24</v>
      </c>
      <c r="G24457" s="90" t="s">
        <v>74</v>
      </c>
      <c r="H24457" s="91" t="s">
        <v>75</v>
      </c>
      <c r="I24457" s="90">
        <v>49753294</v>
      </c>
      <c r="J24457" s="91">
        <v>1</v>
      </c>
      <c r="K24457" s="90" t="s">
        <v>76</v>
      </c>
      <c r="L24457" s="91" t="s">
        <v>82</v>
      </c>
      <c r="M24457" s="90">
        <v>2012</v>
      </c>
      <c r="N24457" s="91">
        <v>31</v>
      </c>
      <c r="O24457" s="92">
        <v>5243494.3751137406</v>
      </c>
      <c r="P24457" s="93">
        <v>6473449.8458194332</v>
      </c>
    </row>
    <row r="24458" spans="1:16" x14ac:dyDescent="0.2">
      <c r="A24458" s="87">
        <v>45195</v>
      </c>
      <c r="B24458" s="88">
        <v>45195</v>
      </c>
      <c r="C24458" s="87" t="s">
        <v>73</v>
      </c>
      <c r="D24458" s="89">
        <v>2923915</v>
      </c>
      <c r="E24458" s="90">
        <v>0</v>
      </c>
      <c r="F24458" s="91">
        <v>53</v>
      </c>
      <c r="G24458" s="90" t="s">
        <v>78</v>
      </c>
      <c r="H24458" s="91" t="s">
        <v>75</v>
      </c>
      <c r="I24458" s="90">
        <v>26057413</v>
      </c>
      <c r="J24458" s="91">
        <v>8</v>
      </c>
      <c r="K24458" s="90" t="s">
        <v>76</v>
      </c>
      <c r="L24458" s="91" t="s">
        <v>87</v>
      </c>
      <c r="M24458" s="90">
        <v>2012</v>
      </c>
      <c r="N24458" s="91">
        <v>0</v>
      </c>
      <c r="O24458" s="92">
        <v>5278589.2140439656</v>
      </c>
      <c r="P24458" s="93">
        <v>6516776.8074616864</v>
      </c>
    </row>
    <row r="24459" spans="1:16" x14ac:dyDescent="0.2">
      <c r="A24459" s="87">
        <v>44040</v>
      </c>
      <c r="B24459" s="88">
        <v>44255</v>
      </c>
      <c r="C24459" s="87" t="s">
        <v>73</v>
      </c>
      <c r="D24459" s="89">
        <v>1739627</v>
      </c>
      <c r="E24459" s="90">
        <v>0</v>
      </c>
      <c r="F24459" s="91">
        <v>50</v>
      </c>
      <c r="G24459" s="90" t="s">
        <v>78</v>
      </c>
      <c r="H24459" s="91" t="s">
        <v>81</v>
      </c>
      <c r="I24459" s="90">
        <v>32184662</v>
      </c>
      <c r="J24459" s="91">
        <v>8</v>
      </c>
      <c r="K24459" s="90" t="s">
        <v>76</v>
      </c>
      <c r="L24459" s="91" t="s">
        <v>77</v>
      </c>
      <c r="M24459" s="90">
        <v>2022</v>
      </c>
      <c r="N24459" s="91">
        <v>215</v>
      </c>
      <c r="O24459" s="92">
        <v>5259227.462395614</v>
      </c>
      <c r="P24459" s="93">
        <v>6492873.4103649547</v>
      </c>
    </row>
    <row r="24460" spans="1:16" x14ac:dyDescent="0.2">
      <c r="A24460" s="87">
        <v>45379</v>
      </c>
      <c r="B24460" s="88">
        <v>45593</v>
      </c>
      <c r="C24460" s="87" t="s">
        <v>73</v>
      </c>
      <c r="D24460" s="89">
        <v>2377140</v>
      </c>
      <c r="E24460" s="90">
        <v>0</v>
      </c>
      <c r="F24460" s="91">
        <v>53</v>
      </c>
      <c r="G24460" s="90" t="s">
        <v>74</v>
      </c>
      <c r="H24460" s="91" t="s">
        <v>75</v>
      </c>
      <c r="I24460" s="90">
        <v>114373640</v>
      </c>
      <c r="J24460" s="91">
        <v>9</v>
      </c>
      <c r="K24460" s="90" t="s">
        <v>79</v>
      </c>
      <c r="L24460" s="91" t="s">
        <v>85</v>
      </c>
      <c r="M24460" s="90">
        <v>2016</v>
      </c>
      <c r="N24460" s="91">
        <v>214</v>
      </c>
      <c r="O24460" s="92">
        <v>5010603.7962379493</v>
      </c>
      <c r="P24460" s="93">
        <v>6185930.612639443</v>
      </c>
    </row>
    <row r="24461" spans="1:16" x14ac:dyDescent="0.2">
      <c r="A24461" s="87">
        <v>44663</v>
      </c>
      <c r="B24461" s="88">
        <v>44877</v>
      </c>
      <c r="C24461" s="87" t="s">
        <v>73</v>
      </c>
      <c r="D24461" s="89">
        <v>1407152</v>
      </c>
      <c r="E24461" s="90">
        <v>0</v>
      </c>
      <c r="F24461" s="91">
        <v>63</v>
      </c>
      <c r="G24461" s="90" t="s">
        <v>74</v>
      </c>
      <c r="H24461" s="91" t="s">
        <v>75</v>
      </c>
      <c r="I24461" s="90">
        <v>74812834</v>
      </c>
      <c r="J24461" s="91">
        <v>16</v>
      </c>
      <c r="K24461" s="90" t="s">
        <v>84</v>
      </c>
      <c r="L24461" s="91" t="s">
        <v>87</v>
      </c>
      <c r="M24461" s="90">
        <v>2016</v>
      </c>
      <c r="N24461" s="91">
        <v>214</v>
      </c>
      <c r="O24461" s="92">
        <v>5092544.5458876425</v>
      </c>
      <c r="P24461" s="93">
        <v>6287092.0319600534</v>
      </c>
    </row>
    <row r="24462" spans="1:16" x14ac:dyDescent="0.2">
      <c r="A24462" s="87">
        <v>44102</v>
      </c>
      <c r="B24462" s="88">
        <v>44255</v>
      </c>
      <c r="C24462" s="87" t="s">
        <v>73</v>
      </c>
      <c r="D24462" s="89">
        <v>2455886</v>
      </c>
      <c r="E24462" s="90">
        <v>0</v>
      </c>
      <c r="F24462" s="91">
        <v>33</v>
      </c>
      <c r="G24462" s="90" t="s">
        <v>78</v>
      </c>
      <c r="H24462" s="91" t="s">
        <v>75</v>
      </c>
      <c r="I24462" s="90">
        <v>56210743</v>
      </c>
      <c r="J24462" s="91">
        <v>18</v>
      </c>
      <c r="K24462" s="90" t="s">
        <v>79</v>
      </c>
      <c r="L24462" s="91" t="s">
        <v>82</v>
      </c>
      <c r="M24462" s="90">
        <v>2015</v>
      </c>
      <c r="N24462" s="91">
        <v>153</v>
      </c>
      <c r="O24462" s="92">
        <v>5137929.5328634391</v>
      </c>
      <c r="P24462" s="93">
        <v>6343122.8800783195</v>
      </c>
    </row>
    <row r="24463" spans="1:16" x14ac:dyDescent="0.2">
      <c r="A24463" s="87">
        <v>44711</v>
      </c>
      <c r="B24463" s="88">
        <v>44956</v>
      </c>
      <c r="C24463" s="87" t="s">
        <v>73</v>
      </c>
      <c r="D24463" s="89">
        <v>2772826</v>
      </c>
      <c r="E24463" s="90">
        <v>0</v>
      </c>
      <c r="F24463" s="91">
        <v>73</v>
      </c>
      <c r="G24463" s="90" t="s">
        <v>74</v>
      </c>
      <c r="H24463" s="91" t="s">
        <v>81</v>
      </c>
      <c r="I24463" s="90">
        <v>57907027</v>
      </c>
      <c r="J24463" s="91">
        <v>4</v>
      </c>
      <c r="K24463" s="90" t="s">
        <v>79</v>
      </c>
      <c r="L24463" s="91" t="s">
        <v>87</v>
      </c>
      <c r="M24463" s="90">
        <v>2020</v>
      </c>
      <c r="N24463" s="91">
        <v>245</v>
      </c>
      <c r="O24463" s="92">
        <v>5203000.8893812224</v>
      </c>
      <c r="P24463" s="93">
        <v>6423457.8881249651</v>
      </c>
    </row>
    <row r="24464" spans="1:16" x14ac:dyDescent="0.2">
      <c r="A24464" s="87">
        <v>44728</v>
      </c>
      <c r="B24464" s="88">
        <v>44728</v>
      </c>
      <c r="C24464" s="87" t="s">
        <v>73</v>
      </c>
      <c r="D24464" s="89">
        <v>2165160</v>
      </c>
      <c r="E24464" s="90">
        <v>0</v>
      </c>
      <c r="F24464" s="91">
        <v>48</v>
      </c>
      <c r="G24464" s="90" t="s">
        <v>74</v>
      </c>
      <c r="H24464" s="91" t="s">
        <v>75</v>
      </c>
      <c r="I24464" s="90">
        <v>101912198</v>
      </c>
      <c r="J24464" s="91">
        <v>10</v>
      </c>
      <c r="K24464" s="90" t="s">
        <v>86</v>
      </c>
      <c r="L24464" s="91" t="s">
        <v>85</v>
      </c>
      <c r="M24464" s="90">
        <v>2018</v>
      </c>
      <c r="N24464" s="91">
        <v>0</v>
      </c>
      <c r="O24464" s="92">
        <v>5043688.9614904281</v>
      </c>
      <c r="P24464" s="93">
        <v>6226776.4956671949</v>
      </c>
    </row>
    <row r="24465" spans="1:16" x14ac:dyDescent="0.2">
      <c r="A24465" s="87">
        <v>44698</v>
      </c>
      <c r="B24465" s="88">
        <v>44974</v>
      </c>
      <c r="C24465" s="87" t="s">
        <v>73</v>
      </c>
      <c r="D24465" s="89">
        <v>814743</v>
      </c>
      <c r="E24465" s="90">
        <v>0</v>
      </c>
      <c r="F24465" s="91">
        <v>41</v>
      </c>
      <c r="G24465" s="90" t="s">
        <v>74</v>
      </c>
      <c r="H24465" s="91" t="s">
        <v>75</v>
      </c>
      <c r="I24465" s="90">
        <v>101720433</v>
      </c>
      <c r="J24465" s="91">
        <v>12</v>
      </c>
      <c r="K24465" s="90" t="s">
        <v>79</v>
      </c>
      <c r="L24465" s="91" t="s">
        <v>80</v>
      </c>
      <c r="M24465" s="90">
        <v>2003</v>
      </c>
      <c r="N24465" s="91">
        <v>276</v>
      </c>
      <c r="O24465" s="92">
        <v>5032626.3228547592</v>
      </c>
      <c r="P24465" s="93">
        <v>6213118.917104641</v>
      </c>
    </row>
    <row r="24466" spans="1:16" x14ac:dyDescent="0.2">
      <c r="A24466" s="87">
        <v>44204</v>
      </c>
      <c r="B24466" s="88">
        <v>44294</v>
      </c>
      <c r="C24466" s="87" t="s">
        <v>73</v>
      </c>
      <c r="D24466" s="89">
        <v>1089236</v>
      </c>
      <c r="E24466" s="90">
        <v>0</v>
      </c>
      <c r="F24466" s="91">
        <v>46</v>
      </c>
      <c r="G24466" s="90" t="s">
        <v>74</v>
      </c>
      <c r="H24466" s="91" t="s">
        <v>75</v>
      </c>
      <c r="I24466" s="90">
        <v>84986390</v>
      </c>
      <c r="J24466" s="91">
        <v>2</v>
      </c>
      <c r="K24466" s="90" t="s">
        <v>83</v>
      </c>
      <c r="L24466" s="91" t="s">
        <v>77</v>
      </c>
      <c r="M24466" s="90">
        <v>2020</v>
      </c>
      <c r="N24466" s="91">
        <v>90</v>
      </c>
      <c r="O24466" s="92">
        <v>5133699.4737873776</v>
      </c>
      <c r="P24466" s="93">
        <v>6337900.5849226881</v>
      </c>
    </row>
    <row r="24467" spans="1:16" x14ac:dyDescent="0.2">
      <c r="A24467" s="87">
        <v>45288</v>
      </c>
      <c r="B24467" s="88">
        <v>45563</v>
      </c>
      <c r="C24467" s="87" t="s">
        <v>73</v>
      </c>
      <c r="D24467" s="89">
        <v>1645991</v>
      </c>
      <c r="E24467" s="90">
        <v>0</v>
      </c>
      <c r="F24467" s="91">
        <v>42</v>
      </c>
      <c r="G24467" s="90" t="s">
        <v>78</v>
      </c>
      <c r="H24467" s="91" t="s">
        <v>75</v>
      </c>
      <c r="I24467" s="90">
        <v>111317933</v>
      </c>
      <c r="J24467" s="91">
        <v>15</v>
      </c>
      <c r="K24467" s="90" t="s">
        <v>79</v>
      </c>
      <c r="L24467" s="91" t="s">
        <v>85</v>
      </c>
      <c r="M24467" s="90">
        <v>2014</v>
      </c>
      <c r="N24467" s="91">
        <v>275</v>
      </c>
      <c r="O24467" s="92">
        <v>4989056.1854698518</v>
      </c>
      <c r="P24467" s="93">
        <v>6159328.6240368541</v>
      </c>
    </row>
    <row r="24468" spans="1:16" x14ac:dyDescent="0.2">
      <c r="A24468" s="87">
        <v>45548</v>
      </c>
      <c r="B24468" s="88">
        <v>45548</v>
      </c>
      <c r="C24468" s="87" t="s">
        <v>73</v>
      </c>
      <c r="D24468" s="89">
        <v>1147778</v>
      </c>
      <c r="E24468" s="90">
        <v>0</v>
      </c>
      <c r="F24468" s="91">
        <v>35</v>
      </c>
      <c r="G24468" s="90" t="s">
        <v>78</v>
      </c>
      <c r="H24468" s="91" t="s">
        <v>75</v>
      </c>
      <c r="I24468" s="90">
        <v>87507807</v>
      </c>
      <c r="J24468" s="91">
        <v>1</v>
      </c>
      <c r="K24468" s="90" t="s">
        <v>79</v>
      </c>
      <c r="L24468" s="91" t="s">
        <v>82</v>
      </c>
      <c r="M24468" s="90">
        <v>2002</v>
      </c>
      <c r="N24468" s="91">
        <v>0</v>
      </c>
      <c r="O24468" s="92">
        <v>5131773.7628177507</v>
      </c>
      <c r="P24468" s="93">
        <v>6335523.1639725314</v>
      </c>
    </row>
    <row r="24469" spans="1:16" x14ac:dyDescent="0.2">
      <c r="A24469" s="87">
        <v>45056</v>
      </c>
      <c r="B24469" s="88">
        <v>45332</v>
      </c>
      <c r="C24469" s="87" t="s">
        <v>73</v>
      </c>
      <c r="D24469" s="89">
        <v>680614</v>
      </c>
      <c r="E24469" s="90">
        <v>0</v>
      </c>
      <c r="F24469" s="91">
        <v>50</v>
      </c>
      <c r="G24469" s="90" t="s">
        <v>74</v>
      </c>
      <c r="H24469" s="91" t="s">
        <v>75</v>
      </c>
      <c r="I24469" s="90">
        <v>98849318</v>
      </c>
      <c r="J24469" s="91">
        <v>17</v>
      </c>
      <c r="K24469" s="90" t="s">
        <v>79</v>
      </c>
      <c r="L24469" s="91" t="s">
        <v>77</v>
      </c>
      <c r="M24469" s="90">
        <v>2003</v>
      </c>
      <c r="N24469" s="91">
        <v>276</v>
      </c>
      <c r="O24469" s="92">
        <v>5015916.5385111691</v>
      </c>
      <c r="P24469" s="93">
        <v>6192489.5537174921</v>
      </c>
    </row>
    <row r="24470" spans="1:16" x14ac:dyDescent="0.2">
      <c r="A24470" s="87">
        <v>43230</v>
      </c>
      <c r="B24470" s="88">
        <v>43414</v>
      </c>
      <c r="C24470" s="87" t="s">
        <v>73</v>
      </c>
      <c r="D24470" s="89">
        <v>2035612</v>
      </c>
      <c r="E24470" s="90">
        <v>0</v>
      </c>
      <c r="F24470" s="91">
        <v>47</v>
      </c>
      <c r="G24470" s="90" t="s">
        <v>78</v>
      </c>
      <c r="H24470" s="91" t="s">
        <v>75</v>
      </c>
      <c r="I24470" s="90">
        <v>110803916</v>
      </c>
      <c r="J24470" s="91">
        <v>1</v>
      </c>
      <c r="K24470" s="90" t="s">
        <v>76</v>
      </c>
      <c r="L24470" s="91" t="s">
        <v>77</v>
      </c>
      <c r="M24470" s="90">
        <v>2004</v>
      </c>
      <c r="N24470" s="91">
        <v>184</v>
      </c>
      <c r="O24470" s="92">
        <v>5061701.5967415813</v>
      </c>
      <c r="P24470" s="93">
        <v>6249014.316964915</v>
      </c>
    </row>
    <row r="24471" spans="1:16" x14ac:dyDescent="0.2">
      <c r="A24471" s="87">
        <v>43129</v>
      </c>
      <c r="B24471" s="88">
        <v>43310</v>
      </c>
      <c r="C24471" s="87" t="s">
        <v>73</v>
      </c>
      <c r="D24471" s="89">
        <v>1647094</v>
      </c>
      <c r="E24471" s="90">
        <v>0</v>
      </c>
      <c r="F24471" s="91">
        <v>24</v>
      </c>
      <c r="G24471" s="90" t="s">
        <v>78</v>
      </c>
      <c r="H24471" s="91" t="s">
        <v>75</v>
      </c>
      <c r="I24471" s="90">
        <v>119026101</v>
      </c>
      <c r="J24471" s="91">
        <v>16</v>
      </c>
      <c r="K24471" s="90" t="s">
        <v>76</v>
      </c>
      <c r="L24471" s="91" t="s">
        <v>85</v>
      </c>
      <c r="M24471" s="90">
        <v>2016</v>
      </c>
      <c r="N24471" s="91">
        <v>181</v>
      </c>
      <c r="O24471" s="92">
        <v>4961693.1520500984</v>
      </c>
      <c r="P24471" s="93">
        <v>6125547.1012964174</v>
      </c>
    </row>
    <row r="24472" spans="1:16" x14ac:dyDescent="0.2">
      <c r="A24472" s="87">
        <v>44326</v>
      </c>
      <c r="B24472" s="88">
        <v>44630</v>
      </c>
      <c r="C24472" s="87" t="s">
        <v>73</v>
      </c>
      <c r="D24472" s="89">
        <v>1238788</v>
      </c>
      <c r="E24472" s="90">
        <v>0</v>
      </c>
      <c r="F24472" s="91">
        <v>35</v>
      </c>
      <c r="G24472" s="90" t="s">
        <v>78</v>
      </c>
      <c r="H24472" s="91" t="s">
        <v>81</v>
      </c>
      <c r="I24472" s="90">
        <v>59007944</v>
      </c>
      <c r="J24472" s="91">
        <v>10</v>
      </c>
      <c r="K24472" s="90" t="s">
        <v>76</v>
      </c>
      <c r="L24472" s="91" t="s">
        <v>82</v>
      </c>
      <c r="M24472" s="90">
        <v>2019</v>
      </c>
      <c r="N24472" s="91">
        <v>304</v>
      </c>
      <c r="O24472" s="92">
        <v>5169145.3754528528</v>
      </c>
      <c r="P24472" s="93">
        <v>6381660.9573492007</v>
      </c>
    </row>
    <row r="24473" spans="1:16" x14ac:dyDescent="0.2">
      <c r="A24473" s="87">
        <v>44361</v>
      </c>
      <c r="B24473" s="88">
        <v>45244</v>
      </c>
      <c r="C24473" s="87" t="s">
        <v>73</v>
      </c>
      <c r="D24473" s="89">
        <v>1904151</v>
      </c>
      <c r="E24473" s="90">
        <v>0</v>
      </c>
      <c r="F24473" s="91">
        <v>45</v>
      </c>
      <c r="G24473" s="90" t="s">
        <v>74</v>
      </c>
      <c r="H24473" s="91" t="s">
        <v>75</v>
      </c>
      <c r="I24473" s="90">
        <v>57359141</v>
      </c>
      <c r="J24473" s="91">
        <v>14</v>
      </c>
      <c r="K24473" s="90" t="s">
        <v>84</v>
      </c>
      <c r="L24473" s="91" t="s">
        <v>82</v>
      </c>
      <c r="M24473" s="90">
        <v>2020</v>
      </c>
      <c r="N24473" s="91">
        <v>883</v>
      </c>
      <c r="O24473" s="92">
        <v>5150619.0349454246</v>
      </c>
      <c r="P24473" s="93">
        <v>6358788.9320313884</v>
      </c>
    </row>
    <row r="24474" spans="1:16" x14ac:dyDescent="0.2">
      <c r="A24474" s="87">
        <v>44732</v>
      </c>
      <c r="B24474" s="88">
        <v>45005</v>
      </c>
      <c r="C24474" s="87" t="s">
        <v>73</v>
      </c>
      <c r="D24474" s="89">
        <v>2662183</v>
      </c>
      <c r="E24474" s="90">
        <v>0</v>
      </c>
      <c r="F24474" s="91">
        <v>59</v>
      </c>
      <c r="G24474" s="90" t="s">
        <v>78</v>
      </c>
      <c r="H24474" s="91" t="s">
        <v>75</v>
      </c>
      <c r="I24474" s="90">
        <v>22924479</v>
      </c>
      <c r="J24474" s="91">
        <v>0</v>
      </c>
      <c r="K24474" s="90" t="s">
        <v>86</v>
      </c>
      <c r="L24474" s="91" t="s">
        <v>82</v>
      </c>
      <c r="M24474" s="90">
        <v>2014</v>
      </c>
      <c r="N24474" s="91">
        <v>273</v>
      </c>
      <c r="O24474" s="92">
        <v>5326698.1197452778</v>
      </c>
      <c r="P24474" s="93">
        <v>6576170.5182040464</v>
      </c>
    </row>
    <row r="24475" spans="1:16" x14ac:dyDescent="0.2">
      <c r="A24475" s="87">
        <v>43899</v>
      </c>
      <c r="B24475" s="88">
        <v>44174</v>
      </c>
      <c r="C24475" s="87" t="s">
        <v>73</v>
      </c>
      <c r="D24475" s="89">
        <v>648580</v>
      </c>
      <c r="E24475" s="90">
        <v>0</v>
      </c>
      <c r="F24475" s="91">
        <v>60</v>
      </c>
      <c r="G24475" s="90" t="s">
        <v>74</v>
      </c>
      <c r="H24475" s="91" t="s">
        <v>81</v>
      </c>
      <c r="I24475" s="90">
        <v>29799744</v>
      </c>
      <c r="J24475" s="91">
        <v>15</v>
      </c>
      <c r="K24475" s="90" t="s">
        <v>79</v>
      </c>
      <c r="L24475" s="91" t="s">
        <v>77</v>
      </c>
      <c r="M24475" s="90">
        <v>2015</v>
      </c>
      <c r="N24475" s="91">
        <v>275</v>
      </c>
      <c r="O24475" s="92">
        <v>5230653.6145504443</v>
      </c>
      <c r="P24475" s="93">
        <v>6457597.0550005483</v>
      </c>
    </row>
    <row r="24476" spans="1:16" x14ac:dyDescent="0.2">
      <c r="A24476" s="87">
        <v>44463</v>
      </c>
      <c r="B24476" s="88">
        <v>44524</v>
      </c>
      <c r="C24476" s="87" t="s">
        <v>73</v>
      </c>
      <c r="D24476" s="89">
        <v>2199007</v>
      </c>
      <c r="E24476" s="90">
        <v>0</v>
      </c>
      <c r="F24476" s="91">
        <v>25</v>
      </c>
      <c r="G24476" s="90" t="s">
        <v>74</v>
      </c>
      <c r="H24476" s="91" t="s">
        <v>75</v>
      </c>
      <c r="I24476" s="90">
        <v>48398284</v>
      </c>
      <c r="J24476" s="91">
        <v>18</v>
      </c>
      <c r="K24476" s="90" t="s">
        <v>84</v>
      </c>
      <c r="L24476" s="91" t="s">
        <v>80</v>
      </c>
      <c r="M24476" s="90">
        <v>2021</v>
      </c>
      <c r="N24476" s="91">
        <v>61</v>
      </c>
      <c r="O24476" s="92">
        <v>5161597.9687155299</v>
      </c>
      <c r="P24476" s="93">
        <v>6372343.1712537399</v>
      </c>
    </row>
    <row r="24477" spans="1:16" x14ac:dyDescent="0.2">
      <c r="A24477" s="87">
        <v>44523</v>
      </c>
      <c r="B24477" s="88">
        <v>44643</v>
      </c>
      <c r="C24477" s="87" t="s">
        <v>73</v>
      </c>
      <c r="D24477" s="89">
        <v>2995211</v>
      </c>
      <c r="E24477" s="90">
        <v>0</v>
      </c>
      <c r="F24477" s="91">
        <v>38</v>
      </c>
      <c r="G24477" s="90" t="s">
        <v>74</v>
      </c>
      <c r="H24477" s="91" t="s">
        <v>75</v>
      </c>
      <c r="I24477" s="90">
        <v>32623137</v>
      </c>
      <c r="J24477" s="91">
        <v>2</v>
      </c>
      <c r="K24477" s="90" t="s">
        <v>84</v>
      </c>
      <c r="L24477" s="91" t="s">
        <v>85</v>
      </c>
      <c r="M24477" s="90">
        <v>2022</v>
      </c>
      <c r="N24477" s="91">
        <v>120</v>
      </c>
      <c r="O24477" s="92">
        <v>5288721.954260638</v>
      </c>
      <c r="P24477" s="93">
        <v>6529286.3632847378</v>
      </c>
    </row>
    <row r="24478" spans="1:16" x14ac:dyDescent="0.2">
      <c r="A24478" s="87">
        <v>45437</v>
      </c>
      <c r="B24478" s="88">
        <v>45468</v>
      </c>
      <c r="C24478" s="87" t="s">
        <v>73</v>
      </c>
      <c r="D24478" s="89">
        <v>1782310</v>
      </c>
      <c r="E24478" s="90">
        <v>0</v>
      </c>
      <c r="F24478" s="91">
        <v>27</v>
      </c>
      <c r="G24478" s="90" t="s">
        <v>78</v>
      </c>
      <c r="H24478" s="91" t="s">
        <v>75</v>
      </c>
      <c r="I24478" s="90">
        <v>28735804</v>
      </c>
      <c r="J24478" s="91">
        <v>9</v>
      </c>
      <c r="K24478" s="90" t="s">
        <v>76</v>
      </c>
      <c r="L24478" s="91" t="s">
        <v>82</v>
      </c>
      <c r="M24478" s="90">
        <v>2007</v>
      </c>
      <c r="N24478" s="91">
        <v>31</v>
      </c>
      <c r="O24478" s="92">
        <v>5265434.0550095188</v>
      </c>
      <c r="P24478" s="93">
        <v>6500535.8703821218</v>
      </c>
    </row>
    <row r="24479" spans="1:16" x14ac:dyDescent="0.2">
      <c r="A24479" s="87">
        <v>43200</v>
      </c>
      <c r="B24479" s="88">
        <v>43383</v>
      </c>
      <c r="C24479" s="87" t="s">
        <v>73</v>
      </c>
      <c r="D24479" s="89">
        <v>1238243</v>
      </c>
      <c r="E24479" s="90">
        <v>0</v>
      </c>
      <c r="F24479" s="91">
        <v>63</v>
      </c>
      <c r="G24479" s="90" t="s">
        <v>74</v>
      </c>
      <c r="H24479" s="91" t="s">
        <v>75</v>
      </c>
      <c r="I24479" s="90">
        <v>105881231</v>
      </c>
      <c r="J24479" s="91">
        <v>16</v>
      </c>
      <c r="K24479" s="90" t="s">
        <v>84</v>
      </c>
      <c r="L24479" s="91" t="s">
        <v>80</v>
      </c>
      <c r="M24479" s="90">
        <v>2013</v>
      </c>
      <c r="N24479" s="91">
        <v>183</v>
      </c>
      <c r="O24479" s="92">
        <v>5000639.737352144</v>
      </c>
      <c r="P24479" s="93">
        <v>6173629.3053730167</v>
      </c>
    </row>
    <row r="24480" spans="1:16" x14ac:dyDescent="0.2">
      <c r="A24480" s="87">
        <v>45040</v>
      </c>
      <c r="B24480" s="88">
        <v>45193</v>
      </c>
      <c r="C24480" s="87" t="s">
        <v>73</v>
      </c>
      <c r="D24480" s="89">
        <v>2454134</v>
      </c>
      <c r="E24480" s="90">
        <v>0</v>
      </c>
      <c r="F24480" s="91">
        <v>43</v>
      </c>
      <c r="G24480" s="90" t="s">
        <v>78</v>
      </c>
      <c r="H24480" s="91" t="s">
        <v>75</v>
      </c>
      <c r="I24480" s="90">
        <v>55067323</v>
      </c>
      <c r="J24480" s="91">
        <v>4</v>
      </c>
      <c r="K24480" s="90" t="s">
        <v>83</v>
      </c>
      <c r="L24480" s="91" t="s">
        <v>77</v>
      </c>
      <c r="M24480" s="90">
        <v>2019</v>
      </c>
      <c r="N24480" s="91">
        <v>153</v>
      </c>
      <c r="O24480" s="92">
        <v>5211931.4509234754</v>
      </c>
      <c r="P24480" s="93">
        <v>6434483.2727450309</v>
      </c>
    </row>
    <row r="24481" spans="1:16" x14ac:dyDescent="0.2">
      <c r="A24481" s="87">
        <v>43522</v>
      </c>
      <c r="B24481" s="88">
        <v>43611</v>
      </c>
      <c r="C24481" s="87" t="s">
        <v>73</v>
      </c>
      <c r="D24481" s="89">
        <v>2568235</v>
      </c>
      <c r="E24481" s="90">
        <v>0</v>
      </c>
      <c r="F24481" s="91">
        <v>45</v>
      </c>
      <c r="G24481" s="90" t="s">
        <v>78</v>
      </c>
      <c r="H24481" s="91" t="s">
        <v>75</v>
      </c>
      <c r="I24481" s="90">
        <v>76335741</v>
      </c>
      <c r="J24481" s="91">
        <v>4</v>
      </c>
      <c r="K24481" s="90" t="s">
        <v>83</v>
      </c>
      <c r="L24481" s="91" t="s">
        <v>80</v>
      </c>
      <c r="M24481" s="90">
        <v>2012</v>
      </c>
      <c r="N24481" s="91">
        <v>89</v>
      </c>
      <c r="O24481" s="92">
        <v>5149255.6125768898</v>
      </c>
      <c r="P24481" s="93">
        <v>6357105.69453937</v>
      </c>
    </row>
    <row r="24482" spans="1:16" x14ac:dyDescent="0.2">
      <c r="A24482" s="87">
        <v>43794</v>
      </c>
      <c r="B24482" s="88">
        <v>43794</v>
      </c>
      <c r="C24482" s="87" t="s">
        <v>73</v>
      </c>
      <c r="D24482" s="89">
        <v>2195569</v>
      </c>
      <c r="E24482" s="90">
        <v>0</v>
      </c>
      <c r="F24482" s="91">
        <v>28</v>
      </c>
      <c r="G24482" s="90" t="s">
        <v>74</v>
      </c>
      <c r="H24482" s="91" t="s">
        <v>75</v>
      </c>
      <c r="I24482" s="90">
        <v>29688368</v>
      </c>
      <c r="J24482" s="91">
        <v>8</v>
      </c>
      <c r="K24482" s="90" t="s">
        <v>76</v>
      </c>
      <c r="L24482" s="91" t="s">
        <v>82</v>
      </c>
      <c r="M24482" s="90">
        <v>2011</v>
      </c>
      <c r="N24482" s="91">
        <v>0</v>
      </c>
      <c r="O24482" s="92">
        <v>5267828.0648591211</v>
      </c>
      <c r="P24482" s="93">
        <v>6503491.43809768</v>
      </c>
    </row>
    <row r="24483" spans="1:16" x14ac:dyDescent="0.2">
      <c r="A24483" s="87">
        <v>43806</v>
      </c>
      <c r="B24483" s="88">
        <v>44627</v>
      </c>
      <c r="C24483" s="87" t="s">
        <v>73</v>
      </c>
      <c r="D24483" s="89">
        <v>1711774</v>
      </c>
      <c r="E24483" s="90">
        <v>0</v>
      </c>
      <c r="F24483" s="91">
        <v>38</v>
      </c>
      <c r="G24483" s="90" t="s">
        <v>78</v>
      </c>
      <c r="H24483" s="91" t="s">
        <v>75</v>
      </c>
      <c r="I24483" s="90">
        <v>31622475</v>
      </c>
      <c r="J24483" s="91">
        <v>5</v>
      </c>
      <c r="K24483" s="90" t="s">
        <v>86</v>
      </c>
      <c r="L24483" s="91" t="s">
        <v>87</v>
      </c>
      <c r="M24483" s="90">
        <v>2002</v>
      </c>
      <c r="N24483" s="91">
        <v>821</v>
      </c>
      <c r="O24483" s="92">
        <v>5272636.2765890229</v>
      </c>
      <c r="P24483" s="93">
        <v>6509427.5019617556</v>
      </c>
    </row>
    <row r="24484" spans="1:16" x14ac:dyDescent="0.2">
      <c r="A24484" s="87">
        <v>43118</v>
      </c>
      <c r="B24484" s="88">
        <v>43330</v>
      </c>
      <c r="C24484" s="87" t="s">
        <v>73</v>
      </c>
      <c r="D24484" s="89">
        <v>1604188</v>
      </c>
      <c r="E24484" s="90">
        <v>0</v>
      </c>
      <c r="F24484" s="91">
        <v>72</v>
      </c>
      <c r="G24484" s="90" t="s">
        <v>78</v>
      </c>
      <c r="H24484" s="91" t="s">
        <v>75</v>
      </c>
      <c r="I24484" s="90">
        <v>56021149</v>
      </c>
      <c r="J24484" s="91">
        <v>15</v>
      </c>
      <c r="K24484" s="90" t="s">
        <v>79</v>
      </c>
      <c r="L24484" s="91" t="s">
        <v>82</v>
      </c>
      <c r="M24484" s="90">
        <v>2003</v>
      </c>
      <c r="N24484" s="91">
        <v>212</v>
      </c>
      <c r="O24484" s="92">
        <v>5153292.8968146639</v>
      </c>
      <c r="P24484" s="93">
        <v>6362089.9960674858</v>
      </c>
    </row>
    <row r="24485" spans="1:16" x14ac:dyDescent="0.2">
      <c r="A24485" s="87">
        <v>44131</v>
      </c>
      <c r="B24485" s="88">
        <v>44254</v>
      </c>
      <c r="C24485" s="87" t="s">
        <v>73</v>
      </c>
      <c r="D24485" s="89">
        <v>891826</v>
      </c>
      <c r="E24485" s="90">
        <v>0</v>
      </c>
      <c r="F24485" s="91">
        <v>25</v>
      </c>
      <c r="G24485" s="90" t="s">
        <v>78</v>
      </c>
      <c r="H24485" s="91" t="s">
        <v>81</v>
      </c>
      <c r="I24485" s="90">
        <v>102086162</v>
      </c>
      <c r="J24485" s="91">
        <v>11</v>
      </c>
      <c r="K24485" s="90" t="s">
        <v>79</v>
      </c>
      <c r="L24485" s="91" t="s">
        <v>82</v>
      </c>
      <c r="M24485" s="90">
        <v>2001</v>
      </c>
      <c r="N24485" s="91">
        <v>123</v>
      </c>
      <c r="O24485" s="92">
        <v>5037441.7712602476</v>
      </c>
      <c r="P24485" s="93">
        <v>6219063.9151361091</v>
      </c>
    </row>
    <row r="24486" spans="1:16" x14ac:dyDescent="0.2">
      <c r="A24486" s="87">
        <v>43480</v>
      </c>
      <c r="B24486" s="88">
        <v>43814</v>
      </c>
      <c r="C24486" s="87" t="s">
        <v>73</v>
      </c>
      <c r="D24486" s="89">
        <v>2627228</v>
      </c>
      <c r="E24486" s="90">
        <v>0</v>
      </c>
      <c r="F24486" s="91">
        <v>64</v>
      </c>
      <c r="G24486" s="90" t="s">
        <v>78</v>
      </c>
      <c r="H24486" s="91" t="s">
        <v>75</v>
      </c>
      <c r="I24486" s="90">
        <v>115096263</v>
      </c>
      <c r="J24486" s="91">
        <v>4</v>
      </c>
      <c r="K24486" s="90" t="s">
        <v>76</v>
      </c>
      <c r="L24486" s="91" t="s">
        <v>80</v>
      </c>
      <c r="M24486" s="90">
        <v>2018</v>
      </c>
      <c r="N24486" s="91">
        <v>334</v>
      </c>
      <c r="O24486" s="92">
        <v>5033010.0807955703</v>
      </c>
      <c r="P24486" s="93">
        <v>6213592.6923402101</v>
      </c>
    </row>
    <row r="24487" spans="1:16" x14ac:dyDescent="0.2">
      <c r="A24487" s="87">
        <v>43214</v>
      </c>
      <c r="B24487" s="88">
        <v>43732</v>
      </c>
      <c r="C24487" s="87" t="s">
        <v>73</v>
      </c>
      <c r="D24487" s="89">
        <v>629311</v>
      </c>
      <c r="E24487" s="90">
        <v>0</v>
      </c>
      <c r="F24487" s="91">
        <v>35</v>
      </c>
      <c r="G24487" s="90" t="s">
        <v>78</v>
      </c>
      <c r="H24487" s="91" t="s">
        <v>81</v>
      </c>
      <c r="I24487" s="90">
        <v>24259641</v>
      </c>
      <c r="J24487" s="91">
        <v>13</v>
      </c>
      <c r="K24487" s="90" t="s">
        <v>86</v>
      </c>
      <c r="L24487" s="91" t="s">
        <v>87</v>
      </c>
      <c r="M24487" s="90">
        <v>2004</v>
      </c>
      <c r="N24487" s="91">
        <v>518</v>
      </c>
      <c r="O24487" s="92">
        <v>5255801.6918328796</v>
      </c>
      <c r="P24487" s="93">
        <v>6488644.0639912086</v>
      </c>
    </row>
    <row r="24488" spans="1:16" x14ac:dyDescent="0.2">
      <c r="A24488" s="87">
        <v>44720</v>
      </c>
      <c r="B24488" s="88">
        <v>44812</v>
      </c>
      <c r="C24488" s="87" t="s">
        <v>73</v>
      </c>
      <c r="D24488" s="89">
        <v>2106037</v>
      </c>
      <c r="E24488" s="90">
        <v>0</v>
      </c>
      <c r="F24488" s="91">
        <v>31</v>
      </c>
      <c r="G24488" s="90" t="s">
        <v>74</v>
      </c>
      <c r="H24488" s="91" t="s">
        <v>75</v>
      </c>
      <c r="I24488" s="90">
        <v>102993937</v>
      </c>
      <c r="J24488" s="91">
        <v>5</v>
      </c>
      <c r="K24488" s="90" t="s">
        <v>76</v>
      </c>
      <c r="L24488" s="91" t="s">
        <v>80</v>
      </c>
      <c r="M24488" s="90">
        <v>2022</v>
      </c>
      <c r="N24488" s="91">
        <v>92</v>
      </c>
      <c r="O24488" s="92">
        <v>5065187.5006888499</v>
      </c>
      <c r="P24488" s="93">
        <v>6253317.9020849997</v>
      </c>
    </row>
    <row r="24489" spans="1:16" x14ac:dyDescent="0.2">
      <c r="A24489" s="87">
        <v>43951</v>
      </c>
      <c r="B24489" s="88">
        <v>44530</v>
      </c>
      <c r="C24489" s="87" t="s">
        <v>73</v>
      </c>
      <c r="D24489" s="89">
        <v>2098783</v>
      </c>
      <c r="E24489" s="90">
        <v>0</v>
      </c>
      <c r="F24489" s="91">
        <v>20</v>
      </c>
      <c r="G24489" s="90" t="s">
        <v>74</v>
      </c>
      <c r="H24489" s="91" t="s">
        <v>75</v>
      </c>
      <c r="I24489" s="90">
        <v>104012234</v>
      </c>
      <c r="J24489" s="91">
        <v>12</v>
      </c>
      <c r="K24489" s="90" t="s">
        <v>86</v>
      </c>
      <c r="L24489" s="91" t="s">
        <v>82</v>
      </c>
      <c r="M24489" s="90">
        <v>2007</v>
      </c>
      <c r="N24489" s="91">
        <v>579</v>
      </c>
      <c r="O24489" s="92">
        <v>5024139.6870695492</v>
      </c>
      <c r="P24489" s="93">
        <v>6202641.5889747525</v>
      </c>
    </row>
    <row r="24490" spans="1:16" x14ac:dyDescent="0.2">
      <c r="A24490" s="87">
        <v>44076</v>
      </c>
      <c r="B24490" s="88">
        <v>44318</v>
      </c>
      <c r="C24490" s="87" t="s">
        <v>73</v>
      </c>
      <c r="D24490" s="89">
        <v>2268938</v>
      </c>
      <c r="E24490" s="90">
        <v>0</v>
      </c>
      <c r="F24490" s="91">
        <v>47</v>
      </c>
      <c r="G24490" s="90" t="s">
        <v>78</v>
      </c>
      <c r="H24490" s="91" t="s">
        <v>75</v>
      </c>
      <c r="I24490" s="90">
        <v>50692603</v>
      </c>
      <c r="J24490" s="91">
        <v>4</v>
      </c>
      <c r="K24490" s="90" t="s">
        <v>83</v>
      </c>
      <c r="L24490" s="91" t="s">
        <v>82</v>
      </c>
      <c r="M24490" s="90">
        <v>2003</v>
      </c>
      <c r="N24490" s="91">
        <v>242</v>
      </c>
      <c r="O24490" s="92">
        <v>5224399.2282815166</v>
      </c>
      <c r="P24490" s="93">
        <v>6449875.5904710079</v>
      </c>
    </row>
    <row r="24491" spans="1:16" x14ac:dyDescent="0.2">
      <c r="A24491" s="87">
        <v>43193</v>
      </c>
      <c r="B24491" s="88">
        <v>43468</v>
      </c>
      <c r="C24491" s="87" t="s">
        <v>73</v>
      </c>
      <c r="D24491" s="89">
        <v>911400</v>
      </c>
      <c r="E24491" s="90">
        <v>0</v>
      </c>
      <c r="F24491" s="91">
        <v>73</v>
      </c>
      <c r="G24491" s="90" t="s">
        <v>74</v>
      </c>
      <c r="H24491" s="91" t="s">
        <v>75</v>
      </c>
      <c r="I24491" s="90">
        <v>103703068</v>
      </c>
      <c r="J24491" s="91">
        <v>11</v>
      </c>
      <c r="K24491" s="90" t="s">
        <v>79</v>
      </c>
      <c r="L24491" s="91" t="s">
        <v>87</v>
      </c>
      <c r="M24491" s="90">
        <v>2022</v>
      </c>
      <c r="N24491" s="91">
        <v>275</v>
      </c>
      <c r="O24491" s="92">
        <v>5031799.7269816427</v>
      </c>
      <c r="P24491" s="93">
        <v>6212098.428372398</v>
      </c>
    </row>
    <row r="24492" spans="1:16" x14ac:dyDescent="0.2">
      <c r="A24492" s="87">
        <v>44616</v>
      </c>
      <c r="B24492" s="88">
        <v>44644</v>
      </c>
      <c r="C24492" s="87" t="s">
        <v>73</v>
      </c>
      <c r="D24492" s="89">
        <v>2388679</v>
      </c>
      <c r="E24492" s="90">
        <v>0</v>
      </c>
      <c r="F24492" s="91">
        <v>69</v>
      </c>
      <c r="G24492" s="90" t="s">
        <v>78</v>
      </c>
      <c r="H24492" s="91" t="s">
        <v>75</v>
      </c>
      <c r="I24492" s="90">
        <v>66551208</v>
      </c>
      <c r="J24492" s="91">
        <v>9</v>
      </c>
      <c r="K24492" s="90" t="s">
        <v>83</v>
      </c>
      <c r="L24492" s="91" t="s">
        <v>82</v>
      </c>
      <c r="M24492" s="90">
        <v>2019</v>
      </c>
      <c r="N24492" s="91">
        <v>28</v>
      </c>
      <c r="O24492" s="92">
        <v>5153376.4031647127</v>
      </c>
      <c r="P24492" s="93">
        <v>6362193.0903268056</v>
      </c>
    </row>
    <row r="24493" spans="1:16" x14ac:dyDescent="0.2">
      <c r="A24493" s="87">
        <v>44226</v>
      </c>
      <c r="B24493" s="88">
        <v>45168</v>
      </c>
      <c r="C24493" s="87" t="s">
        <v>73</v>
      </c>
      <c r="D24493" s="89">
        <v>2551220</v>
      </c>
      <c r="E24493" s="90">
        <v>0</v>
      </c>
      <c r="F24493" s="91">
        <v>33</v>
      </c>
      <c r="G24493" s="90" t="s">
        <v>78</v>
      </c>
      <c r="H24493" s="91" t="s">
        <v>75</v>
      </c>
      <c r="I24493" s="90">
        <v>47785833</v>
      </c>
      <c r="J24493" s="91">
        <v>16</v>
      </c>
      <c r="K24493" s="90" t="s">
        <v>76</v>
      </c>
      <c r="L24493" s="91" t="s">
        <v>80</v>
      </c>
      <c r="M24493" s="90">
        <v>2010</v>
      </c>
      <c r="N24493" s="91">
        <v>942</v>
      </c>
      <c r="O24493" s="92">
        <v>5168574.1617823886</v>
      </c>
      <c r="P24493" s="93">
        <v>6380955.7552868994</v>
      </c>
    </row>
    <row r="24494" spans="1:16" x14ac:dyDescent="0.2">
      <c r="A24494" s="87">
        <v>43593</v>
      </c>
      <c r="B24494" s="88">
        <v>43654</v>
      </c>
      <c r="C24494" s="87" t="s">
        <v>73</v>
      </c>
      <c r="D24494" s="89">
        <v>1925675</v>
      </c>
      <c r="E24494" s="90">
        <v>0</v>
      </c>
      <c r="F24494" s="91">
        <v>18</v>
      </c>
      <c r="G24494" s="90" t="s">
        <v>74</v>
      </c>
      <c r="H24494" s="91" t="s">
        <v>75</v>
      </c>
      <c r="I24494" s="90">
        <v>29695052</v>
      </c>
      <c r="J24494" s="91">
        <v>16</v>
      </c>
      <c r="K24494" s="90" t="s">
        <v>84</v>
      </c>
      <c r="L24494" s="91" t="s">
        <v>77</v>
      </c>
      <c r="M24494" s="90">
        <v>2001</v>
      </c>
      <c r="N24494" s="91">
        <v>61</v>
      </c>
      <c r="O24494" s="92">
        <v>5227116.7808550363</v>
      </c>
      <c r="P24494" s="93">
        <v>6453230.5936481915</v>
      </c>
    </row>
    <row r="24495" spans="1:16" x14ac:dyDescent="0.2">
      <c r="A24495" s="87">
        <v>44609</v>
      </c>
      <c r="B24495" s="88">
        <v>44790</v>
      </c>
      <c r="C24495" s="87" t="s">
        <v>73</v>
      </c>
      <c r="D24495" s="89">
        <v>2871505</v>
      </c>
      <c r="E24495" s="90">
        <v>0</v>
      </c>
      <c r="F24495" s="91">
        <v>44</v>
      </c>
      <c r="G24495" s="90" t="s">
        <v>74</v>
      </c>
      <c r="H24495" s="91" t="s">
        <v>75</v>
      </c>
      <c r="I24495" s="90">
        <v>98733029</v>
      </c>
      <c r="J24495" s="91">
        <v>11</v>
      </c>
      <c r="K24495" s="90" t="s">
        <v>86</v>
      </c>
      <c r="L24495" s="91" t="s">
        <v>80</v>
      </c>
      <c r="M24495" s="90">
        <v>2010</v>
      </c>
      <c r="N24495" s="91">
        <v>181</v>
      </c>
      <c r="O24495" s="92">
        <v>5047055.1978655681</v>
      </c>
      <c r="P24495" s="93">
        <v>6230932.3430439113</v>
      </c>
    </row>
    <row r="24496" spans="1:16" x14ac:dyDescent="0.2">
      <c r="A24496" s="87">
        <v>45136</v>
      </c>
      <c r="B24496" s="88">
        <v>45259</v>
      </c>
      <c r="C24496" s="87" t="s">
        <v>73</v>
      </c>
      <c r="D24496" s="89">
        <v>2184618</v>
      </c>
      <c r="E24496" s="90">
        <v>0</v>
      </c>
      <c r="F24496" s="91">
        <v>28</v>
      </c>
      <c r="G24496" s="90" t="s">
        <v>74</v>
      </c>
      <c r="H24496" s="91" t="s">
        <v>75</v>
      </c>
      <c r="I24496" s="90">
        <v>21512579</v>
      </c>
      <c r="J24496" s="91">
        <v>7</v>
      </c>
      <c r="K24496" s="90" t="s">
        <v>86</v>
      </c>
      <c r="L24496" s="91" t="s">
        <v>77</v>
      </c>
      <c r="M24496" s="90">
        <v>2013</v>
      </c>
      <c r="N24496" s="91">
        <v>123</v>
      </c>
      <c r="O24496" s="92">
        <v>5296414.830552618</v>
      </c>
      <c r="P24496" s="93">
        <v>6538783.7414229847</v>
      </c>
    </row>
    <row r="24497" spans="1:16" x14ac:dyDescent="0.2">
      <c r="A24497" s="87">
        <v>43267</v>
      </c>
      <c r="B24497" s="88">
        <v>43540</v>
      </c>
      <c r="C24497" s="87" t="s">
        <v>73</v>
      </c>
      <c r="D24497" s="89">
        <v>904500</v>
      </c>
      <c r="E24497" s="90">
        <v>0</v>
      </c>
      <c r="F24497" s="91">
        <v>69</v>
      </c>
      <c r="G24497" s="90" t="s">
        <v>78</v>
      </c>
      <c r="H24497" s="91" t="s">
        <v>75</v>
      </c>
      <c r="I24497" s="90">
        <v>69989108</v>
      </c>
      <c r="J24497" s="91">
        <v>19</v>
      </c>
      <c r="K24497" s="90" t="s">
        <v>79</v>
      </c>
      <c r="L24497" s="91" t="s">
        <v>87</v>
      </c>
      <c r="M24497" s="90">
        <v>2022</v>
      </c>
      <c r="N24497" s="91">
        <v>273</v>
      </c>
      <c r="O24497" s="92">
        <v>5091379.4261673586</v>
      </c>
      <c r="P24497" s="93">
        <v>6285653.6125522954</v>
      </c>
    </row>
    <row r="24498" spans="1:16" x14ac:dyDescent="0.2">
      <c r="A24498" s="87">
        <v>43240</v>
      </c>
      <c r="B24498" s="88">
        <v>43332</v>
      </c>
      <c r="C24498" s="87" t="s">
        <v>73</v>
      </c>
      <c r="D24498" s="89">
        <v>2906097</v>
      </c>
      <c r="E24498" s="90">
        <v>0</v>
      </c>
      <c r="F24498" s="91">
        <v>70</v>
      </c>
      <c r="G24498" s="90" t="s">
        <v>78</v>
      </c>
      <c r="H24498" s="91" t="s">
        <v>81</v>
      </c>
      <c r="I24498" s="90">
        <v>23307316</v>
      </c>
      <c r="J24498" s="91">
        <v>4</v>
      </c>
      <c r="K24498" s="90" t="s">
        <v>79</v>
      </c>
      <c r="L24498" s="91" t="s">
        <v>85</v>
      </c>
      <c r="M24498" s="90">
        <v>2008</v>
      </c>
      <c r="N24498" s="91">
        <v>92</v>
      </c>
      <c r="O24498" s="92">
        <v>5306400.4628400644</v>
      </c>
      <c r="P24498" s="93">
        <v>6551111.6825185977</v>
      </c>
    </row>
    <row r="24499" spans="1:16" x14ac:dyDescent="0.2">
      <c r="A24499" s="87">
        <v>43194</v>
      </c>
      <c r="B24499" s="88">
        <v>43377</v>
      </c>
      <c r="C24499" s="87" t="s">
        <v>73</v>
      </c>
      <c r="D24499" s="89">
        <v>2867721</v>
      </c>
      <c r="E24499" s="90">
        <v>0</v>
      </c>
      <c r="F24499" s="91">
        <v>57</v>
      </c>
      <c r="G24499" s="90" t="s">
        <v>78</v>
      </c>
      <c r="H24499" s="91" t="s">
        <v>75</v>
      </c>
      <c r="I24499" s="90">
        <v>114541038</v>
      </c>
      <c r="J24499" s="91">
        <v>14</v>
      </c>
      <c r="K24499" s="90" t="s">
        <v>76</v>
      </c>
      <c r="L24499" s="91" t="s">
        <v>77</v>
      </c>
      <c r="M24499" s="90">
        <v>2012</v>
      </c>
      <c r="N24499" s="91">
        <v>183</v>
      </c>
      <c r="O24499" s="92">
        <v>4985062.0487556979</v>
      </c>
      <c r="P24499" s="93">
        <v>6154397.5910564167</v>
      </c>
    </row>
    <row r="24500" spans="1:16" x14ac:dyDescent="0.2">
      <c r="A24500" s="87">
        <v>43676</v>
      </c>
      <c r="B24500" s="88">
        <v>43799</v>
      </c>
      <c r="C24500" s="87" t="s">
        <v>73</v>
      </c>
      <c r="D24500" s="89">
        <v>738114</v>
      </c>
      <c r="E24500" s="90">
        <v>0</v>
      </c>
      <c r="F24500" s="91">
        <v>74</v>
      </c>
      <c r="G24500" s="90" t="s">
        <v>78</v>
      </c>
      <c r="H24500" s="91" t="s">
        <v>75</v>
      </c>
      <c r="I24500" s="90">
        <v>33284804</v>
      </c>
      <c r="J24500" s="91">
        <v>19</v>
      </c>
      <c r="K24500" s="90" t="s">
        <v>83</v>
      </c>
      <c r="L24500" s="91" t="s">
        <v>85</v>
      </c>
      <c r="M24500" s="90">
        <v>2018</v>
      </c>
      <c r="N24500" s="91">
        <v>123</v>
      </c>
      <c r="O24500" s="92">
        <v>5200999.6568834186</v>
      </c>
      <c r="P24500" s="93">
        <v>6420987.2307202686</v>
      </c>
    </row>
    <row r="24501" spans="1:16" x14ac:dyDescent="0.2">
      <c r="A24501" s="87">
        <v>43706</v>
      </c>
      <c r="B24501" s="88">
        <v>44376</v>
      </c>
      <c r="C24501" s="87" t="s">
        <v>73</v>
      </c>
      <c r="D24501" s="89">
        <v>37276929</v>
      </c>
      <c r="E24501" s="90">
        <v>0</v>
      </c>
      <c r="F24501" s="91">
        <v>35</v>
      </c>
      <c r="G24501" s="90" t="s">
        <v>78</v>
      </c>
      <c r="H24501" s="91" t="s">
        <v>75</v>
      </c>
      <c r="I24501" s="90">
        <v>107451562</v>
      </c>
      <c r="J24501" s="91">
        <v>15</v>
      </c>
      <c r="K24501" s="90" t="s">
        <v>76</v>
      </c>
      <c r="L24501" s="91" t="s">
        <v>87</v>
      </c>
      <c r="M24501" s="90">
        <v>2008</v>
      </c>
      <c r="N24501" s="91">
        <v>670</v>
      </c>
      <c r="O24501" s="92">
        <v>4998306.2109481599</v>
      </c>
      <c r="P24501" s="93">
        <v>6170748.4085779749</v>
      </c>
    </row>
    <row r="24502" spans="1:16" x14ac:dyDescent="0.2">
      <c r="A24502" s="87">
        <v>44919</v>
      </c>
      <c r="B24502" s="88">
        <v>44950</v>
      </c>
      <c r="C24502" s="87" t="s">
        <v>73</v>
      </c>
      <c r="D24502" s="89">
        <v>2716569</v>
      </c>
      <c r="E24502" s="90">
        <v>0</v>
      </c>
      <c r="F24502" s="91">
        <v>56</v>
      </c>
      <c r="G24502" s="90" t="s">
        <v>78</v>
      </c>
      <c r="H24502" s="91" t="s">
        <v>75</v>
      </c>
      <c r="I24502" s="90">
        <v>71126997</v>
      </c>
      <c r="J24502" s="91">
        <v>7</v>
      </c>
      <c r="K24502" s="90" t="s">
        <v>83</v>
      </c>
      <c r="L24502" s="91" t="s">
        <v>80</v>
      </c>
      <c r="M24502" s="90">
        <v>2008</v>
      </c>
      <c r="N24502" s="91">
        <v>31</v>
      </c>
      <c r="O24502" s="92">
        <v>5149885.841590384</v>
      </c>
      <c r="P24502" s="93">
        <v>6357883.7550498564</v>
      </c>
    </row>
    <row r="24503" spans="1:16" x14ac:dyDescent="0.2">
      <c r="A24503" s="87">
        <v>44256</v>
      </c>
      <c r="B24503" s="88">
        <v>44317</v>
      </c>
      <c r="C24503" s="87" t="s">
        <v>73</v>
      </c>
      <c r="D24503" s="89">
        <v>2071415</v>
      </c>
      <c r="E24503" s="90">
        <v>0</v>
      </c>
      <c r="F24503" s="91">
        <v>42</v>
      </c>
      <c r="G24503" s="90" t="s">
        <v>78</v>
      </c>
      <c r="H24503" s="91" t="s">
        <v>81</v>
      </c>
      <c r="I24503" s="90">
        <v>98633240</v>
      </c>
      <c r="J24503" s="91">
        <v>16</v>
      </c>
      <c r="K24503" s="90" t="s">
        <v>79</v>
      </c>
      <c r="L24503" s="91" t="s">
        <v>82</v>
      </c>
      <c r="M24503" s="90">
        <v>2011</v>
      </c>
      <c r="N24503" s="91">
        <v>61</v>
      </c>
      <c r="O24503" s="92">
        <v>5022803.0051126117</v>
      </c>
      <c r="P24503" s="93">
        <v>6200991.3643365577</v>
      </c>
    </row>
    <row r="24504" spans="1:16" x14ac:dyDescent="0.2">
      <c r="A24504" s="87">
        <v>43684</v>
      </c>
      <c r="B24504" s="88">
        <v>43715</v>
      </c>
      <c r="C24504" s="87" t="s">
        <v>73</v>
      </c>
      <c r="D24504" s="89">
        <v>2022982</v>
      </c>
      <c r="E24504" s="90">
        <v>0</v>
      </c>
      <c r="F24504" s="91">
        <v>73</v>
      </c>
      <c r="G24504" s="90" t="s">
        <v>74</v>
      </c>
      <c r="H24504" s="91" t="s">
        <v>75</v>
      </c>
      <c r="I24504" s="90">
        <v>40726967</v>
      </c>
      <c r="J24504" s="91">
        <v>17</v>
      </c>
      <c r="K24504" s="90" t="s">
        <v>86</v>
      </c>
      <c r="L24504" s="91" t="s">
        <v>85</v>
      </c>
      <c r="M24504" s="90">
        <v>2020</v>
      </c>
      <c r="N24504" s="91">
        <v>31</v>
      </c>
      <c r="O24504" s="92">
        <v>5189545.19136131</v>
      </c>
      <c r="P24504" s="93">
        <v>6406845.9152608775</v>
      </c>
    </row>
    <row r="24505" spans="1:16" x14ac:dyDescent="0.2">
      <c r="A24505" s="87">
        <v>43916</v>
      </c>
      <c r="B24505" s="88">
        <v>44191</v>
      </c>
      <c r="C24505" s="87" t="s">
        <v>73</v>
      </c>
      <c r="D24505" s="89">
        <v>1824718</v>
      </c>
      <c r="E24505" s="90">
        <v>0</v>
      </c>
      <c r="F24505" s="91">
        <v>65</v>
      </c>
      <c r="G24505" s="90" t="s">
        <v>78</v>
      </c>
      <c r="H24505" s="91" t="s">
        <v>75</v>
      </c>
      <c r="I24505" s="90">
        <v>54701303</v>
      </c>
      <c r="J24505" s="91">
        <v>7</v>
      </c>
      <c r="K24505" s="90" t="s">
        <v>76</v>
      </c>
      <c r="L24505" s="91" t="s">
        <v>85</v>
      </c>
      <c r="M24505" s="90">
        <v>2003</v>
      </c>
      <c r="N24505" s="91">
        <v>275</v>
      </c>
      <c r="O24505" s="92">
        <v>5197202.6253839023</v>
      </c>
      <c r="P24505" s="93">
        <v>6416299.5375109902</v>
      </c>
    </row>
    <row r="24506" spans="1:16" x14ac:dyDescent="0.2">
      <c r="A24506" s="87">
        <v>45028</v>
      </c>
      <c r="B24506" s="88">
        <v>45089</v>
      </c>
      <c r="C24506" s="87" t="s">
        <v>73</v>
      </c>
      <c r="D24506" s="89">
        <v>1615288</v>
      </c>
      <c r="E24506" s="90">
        <v>0</v>
      </c>
      <c r="F24506" s="91">
        <v>61</v>
      </c>
      <c r="G24506" s="90" t="s">
        <v>78</v>
      </c>
      <c r="H24506" s="91" t="s">
        <v>81</v>
      </c>
      <c r="I24506" s="90">
        <v>68614546</v>
      </c>
      <c r="J24506" s="91">
        <v>4</v>
      </c>
      <c r="K24506" s="90" t="s">
        <v>83</v>
      </c>
      <c r="L24506" s="91" t="s">
        <v>82</v>
      </c>
      <c r="M24506" s="90">
        <v>2012</v>
      </c>
      <c r="N24506" s="91">
        <v>61</v>
      </c>
      <c r="O24506" s="92">
        <v>5172295.6804323783</v>
      </c>
      <c r="P24506" s="93">
        <v>6385550.2227560226</v>
      </c>
    </row>
    <row r="24507" spans="1:16" x14ac:dyDescent="0.2">
      <c r="A24507" s="87">
        <v>44636</v>
      </c>
      <c r="B24507" s="88">
        <v>44820</v>
      </c>
      <c r="C24507" s="87" t="s">
        <v>73</v>
      </c>
      <c r="D24507" s="89">
        <v>2216470</v>
      </c>
      <c r="E24507" s="90">
        <v>0</v>
      </c>
      <c r="F24507" s="91">
        <v>72</v>
      </c>
      <c r="G24507" s="90" t="s">
        <v>78</v>
      </c>
      <c r="H24507" s="91" t="s">
        <v>75</v>
      </c>
      <c r="I24507" s="90">
        <v>47701947</v>
      </c>
      <c r="J24507" s="91">
        <v>2</v>
      </c>
      <c r="K24507" s="90" t="s">
        <v>86</v>
      </c>
      <c r="L24507" s="91" t="s">
        <v>82</v>
      </c>
      <c r="M24507" s="90">
        <v>2017</v>
      </c>
      <c r="N24507" s="91">
        <v>184</v>
      </c>
      <c r="O24507" s="92">
        <v>5243674.6335585592</v>
      </c>
      <c r="P24507" s="93">
        <v>6473672.3871093318</v>
      </c>
    </row>
    <row r="24508" spans="1:16" x14ac:dyDescent="0.2">
      <c r="A24508" s="87">
        <v>44063</v>
      </c>
      <c r="B24508" s="88">
        <v>44336</v>
      </c>
      <c r="C24508" s="87" t="s">
        <v>73</v>
      </c>
      <c r="D24508" s="89">
        <v>1239188</v>
      </c>
      <c r="E24508" s="90">
        <v>0</v>
      </c>
      <c r="F24508" s="91">
        <v>57</v>
      </c>
      <c r="G24508" s="90" t="s">
        <v>78</v>
      </c>
      <c r="H24508" s="91" t="s">
        <v>75</v>
      </c>
      <c r="I24508" s="90">
        <v>56660980</v>
      </c>
      <c r="J24508" s="91">
        <v>16</v>
      </c>
      <c r="K24508" s="90" t="s">
        <v>86</v>
      </c>
      <c r="L24508" s="91" t="s">
        <v>77</v>
      </c>
      <c r="M24508" s="90">
        <v>2011</v>
      </c>
      <c r="N24508" s="91">
        <v>273</v>
      </c>
      <c r="O24508" s="92">
        <v>5146011.7079980541</v>
      </c>
      <c r="P24508" s="93">
        <v>6353100.8740716716</v>
      </c>
    </row>
    <row r="24509" spans="1:16" x14ac:dyDescent="0.2">
      <c r="A24509" s="87">
        <v>44176</v>
      </c>
      <c r="B24509" s="88">
        <v>44207</v>
      </c>
      <c r="C24509" s="87" t="s">
        <v>73</v>
      </c>
      <c r="D24509" s="89">
        <v>2149165</v>
      </c>
      <c r="E24509" s="90">
        <v>0</v>
      </c>
      <c r="F24509" s="91">
        <v>67</v>
      </c>
      <c r="G24509" s="90" t="s">
        <v>78</v>
      </c>
      <c r="H24509" s="91" t="s">
        <v>75</v>
      </c>
      <c r="I24509" s="90">
        <v>45440881</v>
      </c>
      <c r="J24509" s="91">
        <v>19</v>
      </c>
      <c r="K24509" s="90" t="s">
        <v>83</v>
      </c>
      <c r="L24509" s="91" t="s">
        <v>82</v>
      </c>
      <c r="M24509" s="90">
        <v>2014</v>
      </c>
      <c r="N24509" s="91">
        <v>31</v>
      </c>
      <c r="O24509" s="92">
        <v>5165486.8594514476</v>
      </c>
      <c r="P24509" s="93">
        <v>6377144.2709277123</v>
      </c>
    </row>
    <row r="24510" spans="1:16" x14ac:dyDescent="0.2">
      <c r="A24510" s="87">
        <v>44414</v>
      </c>
      <c r="B24510" s="88">
        <v>44506</v>
      </c>
      <c r="C24510" s="87" t="s">
        <v>73</v>
      </c>
      <c r="D24510" s="89">
        <v>2718815</v>
      </c>
      <c r="E24510" s="90">
        <v>0</v>
      </c>
      <c r="F24510" s="91">
        <v>38</v>
      </c>
      <c r="G24510" s="90" t="s">
        <v>74</v>
      </c>
      <c r="H24510" s="91" t="s">
        <v>81</v>
      </c>
      <c r="I24510" s="90">
        <v>96602532</v>
      </c>
      <c r="J24510" s="91">
        <v>13</v>
      </c>
      <c r="K24510" s="90" t="s">
        <v>83</v>
      </c>
      <c r="L24510" s="91" t="s">
        <v>77</v>
      </c>
      <c r="M24510" s="90">
        <v>2023</v>
      </c>
      <c r="N24510" s="91">
        <v>92</v>
      </c>
      <c r="O24510" s="92">
        <v>5043779.4985904386</v>
      </c>
      <c r="P24510" s="93">
        <v>6226888.2698647389</v>
      </c>
    </row>
    <row r="24511" spans="1:16" x14ac:dyDescent="0.2">
      <c r="A24511" s="87">
        <v>43546</v>
      </c>
      <c r="B24511" s="88">
        <v>43821</v>
      </c>
      <c r="C24511" s="87" t="s">
        <v>73</v>
      </c>
      <c r="D24511" s="89">
        <v>30028230</v>
      </c>
      <c r="E24511" s="90">
        <v>0</v>
      </c>
      <c r="F24511" s="91">
        <v>53</v>
      </c>
      <c r="G24511" s="90" t="s">
        <v>78</v>
      </c>
      <c r="H24511" s="91" t="s">
        <v>75</v>
      </c>
      <c r="I24511" s="90">
        <v>98116235</v>
      </c>
      <c r="J24511" s="91">
        <v>4</v>
      </c>
      <c r="K24511" s="90" t="s">
        <v>84</v>
      </c>
      <c r="L24511" s="91" t="s">
        <v>87</v>
      </c>
      <c r="M24511" s="90">
        <v>2022</v>
      </c>
      <c r="N24511" s="91">
        <v>275</v>
      </c>
      <c r="O24511" s="92">
        <v>5083664.1273881979</v>
      </c>
      <c r="P24511" s="93">
        <v>6276128.5523311086</v>
      </c>
    </row>
    <row r="24512" spans="1:16" x14ac:dyDescent="0.2">
      <c r="A24512" s="87">
        <v>44615</v>
      </c>
      <c r="B24512" s="88">
        <v>44735</v>
      </c>
      <c r="C24512" s="87" t="s">
        <v>73</v>
      </c>
      <c r="D24512" s="89">
        <v>2928004</v>
      </c>
      <c r="E24512" s="90">
        <v>0</v>
      </c>
      <c r="F24512" s="91">
        <v>52</v>
      </c>
      <c r="G24512" s="90" t="s">
        <v>78</v>
      </c>
      <c r="H24512" s="91" t="s">
        <v>75</v>
      </c>
      <c r="I24512" s="90">
        <v>69851154</v>
      </c>
      <c r="J24512" s="91">
        <v>1</v>
      </c>
      <c r="K24512" s="90" t="s">
        <v>86</v>
      </c>
      <c r="L24512" s="91" t="s">
        <v>87</v>
      </c>
      <c r="M24512" s="90">
        <v>2014</v>
      </c>
      <c r="N24512" s="91">
        <v>120</v>
      </c>
      <c r="O24512" s="92">
        <v>5183432.1750090942</v>
      </c>
      <c r="P24512" s="93">
        <v>6399298.9814927084</v>
      </c>
    </row>
    <row r="24513" spans="1:16" x14ac:dyDescent="0.2">
      <c r="A24513" s="87">
        <v>44168</v>
      </c>
      <c r="B24513" s="88">
        <v>44350</v>
      </c>
      <c r="C24513" s="87" t="s">
        <v>73</v>
      </c>
      <c r="D24513" s="89">
        <v>1582516</v>
      </c>
      <c r="E24513" s="90">
        <v>0</v>
      </c>
      <c r="F24513" s="91">
        <v>67</v>
      </c>
      <c r="G24513" s="90" t="s">
        <v>74</v>
      </c>
      <c r="H24513" s="91" t="s">
        <v>81</v>
      </c>
      <c r="I24513" s="90">
        <v>52294031</v>
      </c>
      <c r="J24513" s="91">
        <v>6</v>
      </c>
      <c r="K24513" s="90" t="s">
        <v>84</v>
      </c>
      <c r="L24513" s="91" t="s">
        <v>85</v>
      </c>
      <c r="M24513" s="90">
        <v>2014</v>
      </c>
      <c r="N24513" s="91">
        <v>182</v>
      </c>
      <c r="O24513" s="92">
        <v>5209900.9651914667</v>
      </c>
      <c r="P24513" s="93">
        <v>6431976.5002363781</v>
      </c>
    </row>
    <row r="24514" spans="1:16" x14ac:dyDescent="0.2">
      <c r="A24514" s="87">
        <v>43982</v>
      </c>
      <c r="B24514" s="88">
        <v>44196</v>
      </c>
      <c r="C24514" s="87" t="s">
        <v>73</v>
      </c>
      <c r="D24514" s="89">
        <v>950623</v>
      </c>
      <c r="E24514" s="90">
        <v>0</v>
      </c>
      <c r="F24514" s="91">
        <v>73</v>
      </c>
      <c r="G24514" s="90" t="s">
        <v>78</v>
      </c>
      <c r="H24514" s="91" t="s">
        <v>75</v>
      </c>
      <c r="I24514" s="90">
        <v>74436833</v>
      </c>
      <c r="J24514" s="91">
        <v>6</v>
      </c>
      <c r="K24514" s="90" t="s">
        <v>79</v>
      </c>
      <c r="L24514" s="91" t="s">
        <v>80</v>
      </c>
      <c r="M24514" s="90">
        <v>2016</v>
      </c>
      <c r="N24514" s="91">
        <v>214</v>
      </c>
      <c r="O24514" s="92">
        <v>5144096.8638207763</v>
      </c>
      <c r="P24514" s="93">
        <v>6350736.8689145381</v>
      </c>
    </row>
    <row r="24515" spans="1:16" x14ac:dyDescent="0.2">
      <c r="A24515" s="87">
        <v>44037</v>
      </c>
      <c r="B24515" s="88">
        <v>44190</v>
      </c>
      <c r="C24515" s="87" t="s">
        <v>73</v>
      </c>
      <c r="D24515" s="89">
        <v>1236212</v>
      </c>
      <c r="E24515" s="90">
        <v>0</v>
      </c>
      <c r="F24515" s="91">
        <v>73</v>
      </c>
      <c r="G24515" s="90" t="s">
        <v>74</v>
      </c>
      <c r="H24515" s="91" t="s">
        <v>75</v>
      </c>
      <c r="I24515" s="90">
        <v>29331980</v>
      </c>
      <c r="J24515" s="91">
        <v>18</v>
      </c>
      <c r="K24515" s="90" t="s">
        <v>83</v>
      </c>
      <c r="L24515" s="91" t="s">
        <v>87</v>
      </c>
      <c r="M24515" s="90">
        <v>2003</v>
      </c>
      <c r="N24515" s="91">
        <v>153</v>
      </c>
      <c r="O24515" s="92">
        <v>5217590.7731010821</v>
      </c>
      <c r="P24515" s="93">
        <v>6441470.0902482485</v>
      </c>
    </row>
    <row r="24516" spans="1:16" x14ac:dyDescent="0.2">
      <c r="A24516" s="87">
        <v>45049</v>
      </c>
      <c r="B24516" s="88">
        <v>45172</v>
      </c>
      <c r="C24516" s="87" t="s">
        <v>73</v>
      </c>
      <c r="D24516" s="89">
        <v>2529576</v>
      </c>
      <c r="E24516" s="90">
        <v>0</v>
      </c>
      <c r="F24516" s="91">
        <v>44</v>
      </c>
      <c r="G24516" s="90" t="s">
        <v>74</v>
      </c>
      <c r="H24516" s="91" t="s">
        <v>75</v>
      </c>
      <c r="I24516" s="90">
        <v>60224423</v>
      </c>
      <c r="J24516" s="91">
        <v>7</v>
      </c>
      <c r="K24516" s="90" t="s">
        <v>76</v>
      </c>
      <c r="L24516" s="91" t="s">
        <v>82</v>
      </c>
      <c r="M24516" s="90">
        <v>2002</v>
      </c>
      <c r="N24516" s="91">
        <v>123</v>
      </c>
      <c r="O24516" s="92">
        <v>5181683.6018526163</v>
      </c>
      <c r="P24516" s="93">
        <v>6397140.2492007604</v>
      </c>
    </row>
    <row r="24517" spans="1:16" x14ac:dyDescent="0.2">
      <c r="A24517" s="87">
        <v>44650</v>
      </c>
      <c r="B24517" s="88">
        <v>44711</v>
      </c>
      <c r="C24517" s="87" t="s">
        <v>73</v>
      </c>
      <c r="D24517" s="89">
        <v>2566297</v>
      </c>
      <c r="E24517" s="90">
        <v>0</v>
      </c>
      <c r="F24517" s="91">
        <v>68</v>
      </c>
      <c r="G24517" s="90" t="s">
        <v>78</v>
      </c>
      <c r="H24517" s="91" t="s">
        <v>75</v>
      </c>
      <c r="I24517" s="90">
        <v>71626490</v>
      </c>
      <c r="J24517" s="91">
        <v>2</v>
      </c>
      <c r="K24517" s="90" t="s">
        <v>83</v>
      </c>
      <c r="L24517" s="91" t="s">
        <v>87</v>
      </c>
      <c r="M24517" s="90">
        <v>2005</v>
      </c>
      <c r="N24517" s="91">
        <v>61</v>
      </c>
      <c r="O24517" s="92">
        <v>5173456.7000596812</v>
      </c>
      <c r="P24517" s="93">
        <v>6386983.5803205939</v>
      </c>
    </row>
    <row r="24518" spans="1:16" x14ac:dyDescent="0.2">
      <c r="A24518" s="87">
        <v>43562</v>
      </c>
      <c r="B24518" s="88">
        <v>43837</v>
      </c>
      <c r="C24518" s="87" t="s">
        <v>73</v>
      </c>
      <c r="D24518" s="89">
        <v>1756560</v>
      </c>
      <c r="E24518" s="90">
        <v>0</v>
      </c>
      <c r="F24518" s="91">
        <v>43</v>
      </c>
      <c r="G24518" s="90" t="s">
        <v>74</v>
      </c>
      <c r="H24518" s="91" t="s">
        <v>75</v>
      </c>
      <c r="I24518" s="90">
        <v>44328522</v>
      </c>
      <c r="J24518" s="91">
        <v>7</v>
      </c>
      <c r="K24518" s="90" t="s">
        <v>76</v>
      </c>
      <c r="L24518" s="91" t="s">
        <v>80</v>
      </c>
      <c r="M24518" s="90">
        <v>2020</v>
      </c>
      <c r="N24518" s="91">
        <v>275</v>
      </c>
      <c r="O24518" s="92">
        <v>5227944.6874041473</v>
      </c>
      <c r="P24518" s="93">
        <v>6454252.7004989469</v>
      </c>
    </row>
    <row r="24519" spans="1:16" x14ac:dyDescent="0.2">
      <c r="A24519" s="87">
        <v>43201</v>
      </c>
      <c r="B24519" s="88">
        <v>43262</v>
      </c>
      <c r="C24519" s="87" t="s">
        <v>73</v>
      </c>
      <c r="D24519" s="89">
        <v>2374371</v>
      </c>
      <c r="E24519" s="90">
        <v>0</v>
      </c>
      <c r="F24519" s="91">
        <v>69</v>
      </c>
      <c r="G24519" s="90" t="s">
        <v>78</v>
      </c>
      <c r="H24519" s="91" t="s">
        <v>75</v>
      </c>
      <c r="I24519" s="90">
        <v>37301609</v>
      </c>
      <c r="J24519" s="91">
        <v>6</v>
      </c>
      <c r="K24519" s="90" t="s">
        <v>79</v>
      </c>
      <c r="L24519" s="91" t="s">
        <v>85</v>
      </c>
      <c r="M24519" s="90">
        <v>2012</v>
      </c>
      <c r="N24519" s="91">
        <v>61</v>
      </c>
      <c r="O24519" s="92">
        <v>5255010.9985047253</v>
      </c>
      <c r="P24519" s="93">
        <v>6487667.8993885489</v>
      </c>
    </row>
    <row r="24520" spans="1:16" x14ac:dyDescent="0.2">
      <c r="A24520" s="87">
        <v>43508</v>
      </c>
      <c r="B24520" s="88">
        <v>43597</v>
      </c>
      <c r="C24520" s="87" t="s">
        <v>73</v>
      </c>
      <c r="D24520" s="89">
        <v>2115743</v>
      </c>
      <c r="E24520" s="90">
        <v>0</v>
      </c>
      <c r="F24520" s="91">
        <v>55</v>
      </c>
      <c r="G24520" s="90" t="s">
        <v>78</v>
      </c>
      <c r="H24520" s="91" t="s">
        <v>75</v>
      </c>
      <c r="I24520" s="90">
        <v>62400583</v>
      </c>
      <c r="J24520" s="91">
        <v>8</v>
      </c>
      <c r="K24520" s="90" t="s">
        <v>83</v>
      </c>
      <c r="L24520" s="91" t="s">
        <v>87</v>
      </c>
      <c r="M24520" s="90">
        <v>2002</v>
      </c>
      <c r="N24520" s="91">
        <v>89</v>
      </c>
      <c r="O24520" s="92">
        <v>5170380.3956353068</v>
      </c>
      <c r="P24520" s="93">
        <v>6383185.6736238347</v>
      </c>
    </row>
    <row r="24521" spans="1:16" x14ac:dyDescent="0.2">
      <c r="A24521" s="87">
        <v>44840</v>
      </c>
      <c r="B24521" s="88">
        <v>45052</v>
      </c>
      <c r="C24521" s="87" t="s">
        <v>73</v>
      </c>
      <c r="D24521" s="89">
        <v>1182029</v>
      </c>
      <c r="E24521" s="90">
        <v>0</v>
      </c>
      <c r="F24521" s="91">
        <v>27</v>
      </c>
      <c r="G24521" s="90" t="s">
        <v>78</v>
      </c>
      <c r="H24521" s="91" t="s">
        <v>81</v>
      </c>
      <c r="I24521" s="90">
        <v>56764997</v>
      </c>
      <c r="J24521" s="91">
        <v>0</v>
      </c>
      <c r="K24521" s="90" t="s">
        <v>76</v>
      </c>
      <c r="L24521" s="91" t="s">
        <v>85</v>
      </c>
      <c r="M24521" s="90">
        <v>2023</v>
      </c>
      <c r="N24521" s="91">
        <v>212</v>
      </c>
      <c r="O24521" s="92">
        <v>5226745.2685076548</v>
      </c>
      <c r="P24521" s="93">
        <v>6452771.9364292026</v>
      </c>
    </row>
    <row r="24522" spans="1:16" x14ac:dyDescent="0.2">
      <c r="A24522" s="87">
        <v>43359</v>
      </c>
      <c r="B24522" s="88">
        <v>43540</v>
      </c>
      <c r="C24522" s="87" t="s">
        <v>73</v>
      </c>
      <c r="D24522" s="89">
        <v>898354</v>
      </c>
      <c r="E24522" s="90">
        <v>0</v>
      </c>
      <c r="F24522" s="91">
        <v>36</v>
      </c>
      <c r="G24522" s="90" t="s">
        <v>74</v>
      </c>
      <c r="H24522" s="91" t="s">
        <v>75</v>
      </c>
      <c r="I24522" s="90">
        <v>109716085</v>
      </c>
      <c r="J24522" s="91">
        <v>17</v>
      </c>
      <c r="K24522" s="90" t="s">
        <v>83</v>
      </c>
      <c r="L24522" s="91" t="s">
        <v>80</v>
      </c>
      <c r="M24522" s="90">
        <v>2013</v>
      </c>
      <c r="N24522" s="91">
        <v>181</v>
      </c>
      <c r="O24522" s="92">
        <v>4984241.6762589253</v>
      </c>
      <c r="P24522" s="93">
        <v>6153384.7855048459</v>
      </c>
    </row>
    <row r="24523" spans="1:16" x14ac:dyDescent="0.2">
      <c r="A24523" s="87">
        <v>43609</v>
      </c>
      <c r="B24523" s="88">
        <v>43701</v>
      </c>
      <c r="C24523" s="87" t="s">
        <v>73</v>
      </c>
      <c r="D24523" s="89">
        <v>1363814</v>
      </c>
      <c r="E24523" s="90">
        <v>0</v>
      </c>
      <c r="F24523" s="91">
        <v>50</v>
      </c>
      <c r="G24523" s="90" t="s">
        <v>74</v>
      </c>
      <c r="H24523" s="91" t="s">
        <v>75</v>
      </c>
      <c r="I24523" s="90">
        <v>77686914</v>
      </c>
      <c r="J24523" s="91">
        <v>12</v>
      </c>
      <c r="K24523" s="90" t="s">
        <v>84</v>
      </c>
      <c r="L24523" s="91" t="s">
        <v>80</v>
      </c>
      <c r="M24523" s="90">
        <v>2004</v>
      </c>
      <c r="N24523" s="91">
        <v>92</v>
      </c>
      <c r="O24523" s="92">
        <v>5104883.9687896417</v>
      </c>
      <c r="P24523" s="93">
        <v>6302325.8873946192</v>
      </c>
    </row>
    <row r="24524" spans="1:16" x14ac:dyDescent="0.2">
      <c r="A24524" s="87">
        <v>44791</v>
      </c>
      <c r="B24524" s="88">
        <v>44975</v>
      </c>
      <c r="C24524" s="87" t="s">
        <v>73</v>
      </c>
      <c r="D24524" s="89">
        <v>1004181</v>
      </c>
      <c r="E24524" s="90">
        <v>0</v>
      </c>
      <c r="F24524" s="91">
        <v>32</v>
      </c>
      <c r="G24524" s="90" t="s">
        <v>78</v>
      </c>
      <c r="H24524" s="91" t="s">
        <v>75</v>
      </c>
      <c r="I24524" s="90">
        <v>97159300</v>
      </c>
      <c r="J24524" s="91">
        <v>12</v>
      </c>
      <c r="K24524" s="90" t="s">
        <v>84</v>
      </c>
      <c r="L24524" s="91" t="s">
        <v>85</v>
      </c>
      <c r="M24524" s="90">
        <v>2022</v>
      </c>
      <c r="N24524" s="91">
        <v>184</v>
      </c>
      <c r="O24524" s="92">
        <v>5046658.7251744708</v>
      </c>
      <c r="P24524" s="93">
        <v>6230442.8705857657</v>
      </c>
    </row>
    <row r="24525" spans="1:16" x14ac:dyDescent="0.2">
      <c r="A24525" s="87">
        <v>43409</v>
      </c>
      <c r="B24525" s="88">
        <v>43409</v>
      </c>
      <c r="C24525" s="87" t="s">
        <v>73</v>
      </c>
      <c r="D24525" s="89">
        <v>1778094</v>
      </c>
      <c r="E24525" s="90">
        <v>0</v>
      </c>
      <c r="F24525" s="91">
        <v>70</v>
      </c>
      <c r="G24525" s="90" t="s">
        <v>78</v>
      </c>
      <c r="H24525" s="91" t="s">
        <v>75</v>
      </c>
      <c r="I24525" s="90">
        <v>90341724</v>
      </c>
      <c r="J24525" s="91">
        <v>18</v>
      </c>
      <c r="K24525" s="90" t="s">
        <v>76</v>
      </c>
      <c r="L24525" s="91" t="s">
        <v>85</v>
      </c>
      <c r="M24525" s="90">
        <v>2002</v>
      </c>
      <c r="N24525" s="91">
        <v>0</v>
      </c>
      <c r="O24525" s="92">
        <v>5037630.2914954433</v>
      </c>
      <c r="P24525" s="93">
        <v>6219296.6561672138</v>
      </c>
    </row>
    <row r="24526" spans="1:16" x14ac:dyDescent="0.2">
      <c r="A24526" s="87">
        <v>43725</v>
      </c>
      <c r="B24526" s="88">
        <v>43755</v>
      </c>
      <c r="C24526" s="87" t="s">
        <v>73</v>
      </c>
      <c r="D24526" s="89">
        <v>2772593</v>
      </c>
      <c r="E24526" s="90">
        <v>0</v>
      </c>
      <c r="F24526" s="91">
        <v>40</v>
      </c>
      <c r="G24526" s="90" t="s">
        <v>78</v>
      </c>
      <c r="H24526" s="91" t="s">
        <v>75</v>
      </c>
      <c r="I24526" s="90">
        <v>27685855</v>
      </c>
      <c r="J24526" s="91">
        <v>3</v>
      </c>
      <c r="K24526" s="90" t="s">
        <v>79</v>
      </c>
      <c r="L24526" s="91" t="s">
        <v>77</v>
      </c>
      <c r="M24526" s="90">
        <v>2001</v>
      </c>
      <c r="N24526" s="91">
        <v>30</v>
      </c>
      <c r="O24526" s="92">
        <v>5298814.1790469214</v>
      </c>
      <c r="P24526" s="93">
        <v>6541745.9000579258</v>
      </c>
    </row>
    <row r="24527" spans="1:16" x14ac:dyDescent="0.2">
      <c r="A24527" s="87">
        <v>45258</v>
      </c>
      <c r="B24527" s="88">
        <v>45350</v>
      </c>
      <c r="C24527" s="87" t="s">
        <v>73</v>
      </c>
      <c r="D24527" s="89">
        <v>2907734</v>
      </c>
      <c r="E24527" s="90">
        <v>0</v>
      </c>
      <c r="F24527" s="91">
        <v>70</v>
      </c>
      <c r="G24527" s="90" t="s">
        <v>78</v>
      </c>
      <c r="H24527" s="91" t="s">
        <v>75</v>
      </c>
      <c r="I24527" s="90">
        <v>112810422</v>
      </c>
      <c r="J24527" s="91">
        <v>8</v>
      </c>
      <c r="K24527" s="90" t="s">
        <v>84</v>
      </c>
      <c r="L24527" s="91" t="s">
        <v>77</v>
      </c>
      <c r="M24527" s="90">
        <v>2002</v>
      </c>
      <c r="N24527" s="91">
        <v>92</v>
      </c>
      <c r="O24527" s="92">
        <v>5020962.7601818321</v>
      </c>
      <c r="P24527" s="93">
        <v>6198719.4570146073</v>
      </c>
    </row>
    <row r="24528" spans="1:16" x14ac:dyDescent="0.2">
      <c r="A24528" s="87">
        <v>43779</v>
      </c>
      <c r="B24528" s="88">
        <v>44691</v>
      </c>
      <c r="C24528" s="87" t="s">
        <v>73</v>
      </c>
      <c r="D24528" s="89">
        <v>1889330</v>
      </c>
      <c r="E24528" s="90">
        <v>0</v>
      </c>
      <c r="F24528" s="91">
        <v>50</v>
      </c>
      <c r="G24528" s="90" t="s">
        <v>78</v>
      </c>
      <c r="H24528" s="91" t="s">
        <v>75</v>
      </c>
      <c r="I24528" s="90">
        <v>67191380</v>
      </c>
      <c r="J24528" s="91">
        <v>10</v>
      </c>
      <c r="K24528" s="90" t="s">
        <v>76</v>
      </c>
      <c r="L24528" s="91" t="s">
        <v>80</v>
      </c>
      <c r="M24528" s="90">
        <v>2013</v>
      </c>
      <c r="N24528" s="91">
        <v>912</v>
      </c>
      <c r="O24528" s="92">
        <v>5141492.0047997748</v>
      </c>
      <c r="P24528" s="93">
        <v>6347520.9935799688</v>
      </c>
    </row>
    <row r="24529" spans="1:16" x14ac:dyDescent="0.2">
      <c r="A24529" s="87">
        <v>44384</v>
      </c>
      <c r="B24529" s="88">
        <v>44537</v>
      </c>
      <c r="C24529" s="87" t="s">
        <v>73</v>
      </c>
      <c r="D24529" s="89">
        <v>971243</v>
      </c>
      <c r="E24529" s="90">
        <v>0</v>
      </c>
      <c r="F24529" s="91">
        <v>18</v>
      </c>
      <c r="G24529" s="90" t="s">
        <v>78</v>
      </c>
      <c r="H24529" s="91" t="s">
        <v>81</v>
      </c>
      <c r="I24529" s="90">
        <v>107534355</v>
      </c>
      <c r="J24529" s="91">
        <v>14</v>
      </c>
      <c r="K24529" s="90" t="s">
        <v>84</v>
      </c>
      <c r="L24529" s="91" t="s">
        <v>80</v>
      </c>
      <c r="M24529" s="90">
        <v>2001</v>
      </c>
      <c r="N24529" s="91">
        <v>153</v>
      </c>
      <c r="O24529" s="92">
        <v>5005995.6840675818</v>
      </c>
      <c r="P24529" s="93">
        <v>6180241.5852686185</v>
      </c>
    </row>
    <row r="24530" spans="1:16" x14ac:dyDescent="0.2">
      <c r="A24530" s="87">
        <v>44781</v>
      </c>
      <c r="B24530" s="88">
        <v>44934</v>
      </c>
      <c r="C24530" s="87" t="s">
        <v>73</v>
      </c>
      <c r="D24530" s="89">
        <v>2618670</v>
      </c>
      <c r="E24530" s="90">
        <v>0</v>
      </c>
      <c r="F24530" s="91">
        <v>51</v>
      </c>
      <c r="G24530" s="90" t="s">
        <v>74</v>
      </c>
      <c r="H24530" s="91" t="s">
        <v>75</v>
      </c>
      <c r="I24530" s="90">
        <v>101896394</v>
      </c>
      <c r="J24530" s="91">
        <v>14</v>
      </c>
      <c r="K24530" s="90" t="s">
        <v>86</v>
      </c>
      <c r="L24530" s="91" t="s">
        <v>85</v>
      </c>
      <c r="M24530" s="90">
        <v>2019</v>
      </c>
      <c r="N24530" s="91">
        <v>153</v>
      </c>
      <c r="O24530" s="92">
        <v>5022705.0454943506</v>
      </c>
      <c r="P24530" s="93">
        <v>6200870.426536235</v>
      </c>
    </row>
    <row r="24531" spans="1:16" x14ac:dyDescent="0.2">
      <c r="A24531" s="87">
        <v>43842</v>
      </c>
      <c r="B24531" s="88">
        <v>44116</v>
      </c>
      <c r="C24531" s="87" t="s">
        <v>73</v>
      </c>
      <c r="D24531" s="89">
        <v>834660</v>
      </c>
      <c r="E24531" s="90">
        <v>0</v>
      </c>
      <c r="F24531" s="91">
        <v>52</v>
      </c>
      <c r="G24531" s="90" t="s">
        <v>74</v>
      </c>
      <c r="H24531" s="91" t="s">
        <v>75</v>
      </c>
      <c r="I24531" s="90">
        <v>107814630</v>
      </c>
      <c r="J24531" s="91">
        <v>1</v>
      </c>
      <c r="K24531" s="90" t="s">
        <v>83</v>
      </c>
      <c r="L24531" s="91" t="s">
        <v>82</v>
      </c>
      <c r="M24531" s="90">
        <v>2008</v>
      </c>
      <c r="N24531" s="91">
        <v>274</v>
      </c>
      <c r="O24531" s="92">
        <v>5070057.737853854</v>
      </c>
      <c r="P24531" s="93">
        <v>6259330.5405603144</v>
      </c>
    </row>
    <row r="24532" spans="1:16" x14ac:dyDescent="0.2">
      <c r="A24532" s="87">
        <v>44007</v>
      </c>
      <c r="B24532" s="88">
        <v>44252</v>
      </c>
      <c r="C24532" s="87" t="s">
        <v>73</v>
      </c>
      <c r="D24532" s="89">
        <v>2199685</v>
      </c>
      <c r="E24532" s="90">
        <v>0</v>
      </c>
      <c r="F24532" s="91">
        <v>31</v>
      </c>
      <c r="G24532" s="90" t="s">
        <v>78</v>
      </c>
      <c r="H24532" s="91" t="s">
        <v>75</v>
      </c>
      <c r="I24532" s="90">
        <v>63363344</v>
      </c>
      <c r="J24532" s="91">
        <v>4</v>
      </c>
      <c r="K24532" s="90" t="s">
        <v>76</v>
      </c>
      <c r="L24532" s="91" t="s">
        <v>82</v>
      </c>
      <c r="M24532" s="90">
        <v>2009</v>
      </c>
      <c r="N24532" s="91">
        <v>245</v>
      </c>
      <c r="O24532" s="92">
        <v>5186829.8706721496</v>
      </c>
      <c r="P24532" s="93">
        <v>6403493.667496481</v>
      </c>
    </row>
    <row r="24533" spans="1:16" x14ac:dyDescent="0.2">
      <c r="A24533" s="87">
        <v>43368</v>
      </c>
      <c r="B24533" s="88">
        <v>43610</v>
      </c>
      <c r="C24533" s="87" t="s">
        <v>73</v>
      </c>
      <c r="D24533" s="89">
        <v>1144488</v>
      </c>
      <c r="E24533" s="90">
        <v>0</v>
      </c>
      <c r="F24533" s="91">
        <v>42</v>
      </c>
      <c r="G24533" s="90" t="s">
        <v>78</v>
      </c>
      <c r="H24533" s="91" t="s">
        <v>75</v>
      </c>
      <c r="I24533" s="90">
        <v>38041676</v>
      </c>
      <c r="J24533" s="91">
        <v>14</v>
      </c>
      <c r="K24533" s="90" t="s">
        <v>83</v>
      </c>
      <c r="L24533" s="91" t="s">
        <v>82</v>
      </c>
      <c r="M24533" s="90">
        <v>2017</v>
      </c>
      <c r="N24533" s="91">
        <v>242</v>
      </c>
      <c r="O24533" s="92">
        <v>5211455.1320498986</v>
      </c>
      <c r="P24533" s="93">
        <v>6433895.2247529607</v>
      </c>
    </row>
    <row r="24534" spans="1:16" x14ac:dyDescent="0.2">
      <c r="A24534" s="87">
        <v>45131</v>
      </c>
      <c r="B24534" s="88">
        <v>45346</v>
      </c>
      <c r="C24534" s="87" t="s">
        <v>73</v>
      </c>
      <c r="D24534" s="89">
        <v>2412755</v>
      </c>
      <c r="E24534" s="90">
        <v>0</v>
      </c>
      <c r="F24534" s="91">
        <v>67</v>
      </c>
      <c r="G24534" s="90" t="s">
        <v>78</v>
      </c>
      <c r="H24534" s="91" t="s">
        <v>75</v>
      </c>
      <c r="I24534" s="90">
        <v>80358949</v>
      </c>
      <c r="J24534" s="91">
        <v>12</v>
      </c>
      <c r="K24534" s="90" t="s">
        <v>86</v>
      </c>
      <c r="L24534" s="91" t="s">
        <v>85</v>
      </c>
      <c r="M24534" s="90">
        <v>2008</v>
      </c>
      <c r="N24534" s="91">
        <v>215</v>
      </c>
      <c r="O24534" s="92">
        <v>5096276.9805628732</v>
      </c>
      <c r="P24534" s="93">
        <v>6291699.9760035463</v>
      </c>
    </row>
    <row r="24535" spans="1:16" x14ac:dyDescent="0.2">
      <c r="A24535" s="87">
        <v>44040</v>
      </c>
      <c r="B24535" s="88">
        <v>44071</v>
      </c>
      <c r="C24535" s="87" t="s">
        <v>73</v>
      </c>
      <c r="D24535" s="89">
        <v>1137043</v>
      </c>
      <c r="E24535" s="90">
        <v>0</v>
      </c>
      <c r="F24535" s="91">
        <v>32</v>
      </c>
      <c r="G24535" s="90" t="s">
        <v>78</v>
      </c>
      <c r="H24535" s="91" t="s">
        <v>75</v>
      </c>
      <c r="I24535" s="90">
        <v>89364529</v>
      </c>
      <c r="J24535" s="91">
        <v>19</v>
      </c>
      <c r="K24535" s="90" t="s">
        <v>86</v>
      </c>
      <c r="L24535" s="91" t="s">
        <v>80</v>
      </c>
      <c r="M24535" s="90">
        <v>2000</v>
      </c>
      <c r="N24535" s="91">
        <v>31</v>
      </c>
      <c r="O24535" s="92">
        <v>5035309.2811364913</v>
      </c>
      <c r="P24535" s="93">
        <v>6216431.2112796186</v>
      </c>
    </row>
    <row r="24536" spans="1:16" x14ac:dyDescent="0.2">
      <c r="A24536" s="87">
        <v>43911</v>
      </c>
      <c r="B24536" s="88">
        <v>44033</v>
      </c>
      <c r="C24536" s="87" t="s">
        <v>73</v>
      </c>
      <c r="D24536" s="89">
        <v>30161423</v>
      </c>
      <c r="E24536" s="90">
        <v>0</v>
      </c>
      <c r="F24536" s="91">
        <v>38</v>
      </c>
      <c r="G24536" s="90" t="s">
        <v>74</v>
      </c>
      <c r="H24536" s="91" t="s">
        <v>75</v>
      </c>
      <c r="I24536" s="90">
        <v>27492060</v>
      </c>
      <c r="J24536" s="91">
        <v>1</v>
      </c>
      <c r="K24536" s="90" t="s">
        <v>83</v>
      </c>
      <c r="L24536" s="91" t="s">
        <v>77</v>
      </c>
      <c r="M24536" s="90">
        <v>2021</v>
      </c>
      <c r="N24536" s="91">
        <v>122</v>
      </c>
      <c r="O24536" s="92">
        <v>5308961.66282121</v>
      </c>
      <c r="P24536" s="93">
        <v>6554273.6578039629</v>
      </c>
    </row>
    <row r="24537" spans="1:16" x14ac:dyDescent="0.2">
      <c r="A24537" s="87">
        <v>44301</v>
      </c>
      <c r="B24537" s="88">
        <v>45000</v>
      </c>
      <c r="C24537" s="87" t="s">
        <v>73</v>
      </c>
      <c r="D24537" s="89">
        <v>36883814</v>
      </c>
      <c r="E24537" s="90">
        <v>0</v>
      </c>
      <c r="F24537" s="91">
        <v>38</v>
      </c>
      <c r="G24537" s="90" t="s">
        <v>74</v>
      </c>
      <c r="H24537" s="91" t="s">
        <v>75</v>
      </c>
      <c r="I24537" s="90">
        <v>111676607</v>
      </c>
      <c r="J24537" s="91">
        <v>8</v>
      </c>
      <c r="K24537" s="90" t="s">
        <v>83</v>
      </c>
      <c r="L24537" s="91" t="s">
        <v>82</v>
      </c>
      <c r="M24537" s="90">
        <v>2016</v>
      </c>
      <c r="N24537" s="91">
        <v>699</v>
      </c>
      <c r="O24537" s="92">
        <v>5020928.7437285827</v>
      </c>
      <c r="P24537" s="93">
        <v>6198677.4613933116</v>
      </c>
    </row>
    <row r="24538" spans="1:16" x14ac:dyDescent="0.2">
      <c r="A24538" s="87">
        <v>44360</v>
      </c>
      <c r="B24538" s="88">
        <v>44513</v>
      </c>
      <c r="C24538" s="87" t="s">
        <v>73</v>
      </c>
      <c r="D24538" s="89">
        <v>1313665</v>
      </c>
      <c r="E24538" s="90">
        <v>0</v>
      </c>
      <c r="F24538" s="91">
        <v>20</v>
      </c>
      <c r="G24538" s="90" t="s">
        <v>74</v>
      </c>
      <c r="H24538" s="91" t="s">
        <v>75</v>
      </c>
      <c r="I24538" s="90">
        <v>111713300</v>
      </c>
      <c r="J24538" s="91">
        <v>3</v>
      </c>
      <c r="K24538" s="90" t="s">
        <v>79</v>
      </c>
      <c r="L24538" s="91" t="s">
        <v>87</v>
      </c>
      <c r="M24538" s="90">
        <v>2014</v>
      </c>
      <c r="N24538" s="91">
        <v>153</v>
      </c>
      <c r="O24538" s="92">
        <v>5049092.1938003143</v>
      </c>
      <c r="P24538" s="93">
        <v>6233447.1528398925</v>
      </c>
    </row>
    <row r="24539" spans="1:16" x14ac:dyDescent="0.2">
      <c r="A24539" s="87">
        <v>44217</v>
      </c>
      <c r="B24539" s="88">
        <v>44217</v>
      </c>
      <c r="C24539" s="87" t="s">
        <v>73</v>
      </c>
      <c r="D24539" s="89">
        <v>648736</v>
      </c>
      <c r="E24539" s="90">
        <v>0</v>
      </c>
      <c r="F24539" s="91">
        <v>19</v>
      </c>
      <c r="G24539" s="90" t="s">
        <v>78</v>
      </c>
      <c r="H24539" s="91" t="s">
        <v>81</v>
      </c>
      <c r="I24539" s="90">
        <v>37955114</v>
      </c>
      <c r="J24539" s="91">
        <v>14</v>
      </c>
      <c r="K24539" s="90" t="s">
        <v>84</v>
      </c>
      <c r="L24539" s="91" t="s">
        <v>82</v>
      </c>
      <c r="M24539" s="90">
        <v>2000</v>
      </c>
      <c r="N24539" s="91">
        <v>0</v>
      </c>
      <c r="O24539" s="92">
        <v>5213064.9369208897</v>
      </c>
      <c r="P24539" s="93">
        <v>6435882.6381739378</v>
      </c>
    </row>
    <row r="24540" spans="1:16" x14ac:dyDescent="0.2">
      <c r="A24540" s="87">
        <v>45349</v>
      </c>
      <c r="B24540" s="88">
        <v>45531</v>
      </c>
      <c r="C24540" s="87" t="s">
        <v>73</v>
      </c>
      <c r="D24540" s="89">
        <v>34804037</v>
      </c>
      <c r="E24540" s="90">
        <v>0</v>
      </c>
      <c r="F24540" s="91">
        <v>74</v>
      </c>
      <c r="G24540" s="90" t="s">
        <v>74</v>
      </c>
      <c r="H24540" s="91" t="s">
        <v>81</v>
      </c>
      <c r="I24540" s="90">
        <v>74278880</v>
      </c>
      <c r="J24540" s="91">
        <v>9</v>
      </c>
      <c r="K24540" s="90" t="s">
        <v>79</v>
      </c>
      <c r="L24540" s="91" t="s">
        <v>77</v>
      </c>
      <c r="M24540" s="90">
        <v>2001</v>
      </c>
      <c r="N24540" s="91">
        <v>182</v>
      </c>
      <c r="O24540" s="92">
        <v>5129612.5498827808</v>
      </c>
      <c r="P24540" s="93">
        <v>6332854.9998552846</v>
      </c>
    </row>
    <row r="24541" spans="1:16" x14ac:dyDescent="0.2">
      <c r="A24541" s="87">
        <v>44935</v>
      </c>
      <c r="B24541" s="88">
        <v>44994</v>
      </c>
      <c r="C24541" s="87" t="s">
        <v>73</v>
      </c>
      <c r="D24541" s="89">
        <v>1180507</v>
      </c>
      <c r="E24541" s="90">
        <v>0</v>
      </c>
      <c r="F24541" s="91">
        <v>52</v>
      </c>
      <c r="G24541" s="90" t="s">
        <v>78</v>
      </c>
      <c r="H24541" s="91" t="s">
        <v>81</v>
      </c>
      <c r="I24541" s="90">
        <v>47117917</v>
      </c>
      <c r="J24541" s="91">
        <v>2</v>
      </c>
      <c r="K24541" s="90" t="s">
        <v>76</v>
      </c>
      <c r="L24541" s="91" t="s">
        <v>80</v>
      </c>
      <c r="M24541" s="90">
        <v>2005</v>
      </c>
      <c r="N24541" s="91">
        <v>59</v>
      </c>
      <c r="O24541" s="92">
        <v>5246104.5348058129</v>
      </c>
      <c r="P24541" s="93">
        <v>6476672.2651923615</v>
      </c>
    </row>
    <row r="24542" spans="1:16" x14ac:dyDescent="0.2">
      <c r="A24542" s="87">
        <v>43999</v>
      </c>
      <c r="B24542" s="88">
        <v>44060</v>
      </c>
      <c r="C24542" s="87" t="s">
        <v>73</v>
      </c>
      <c r="D24542" s="89">
        <v>1976849</v>
      </c>
      <c r="E24542" s="90">
        <v>0</v>
      </c>
      <c r="F24542" s="91">
        <v>56</v>
      </c>
      <c r="G24542" s="90" t="s">
        <v>74</v>
      </c>
      <c r="H24542" s="91" t="s">
        <v>75</v>
      </c>
      <c r="I24542" s="90">
        <v>77412310</v>
      </c>
      <c r="J24542" s="91">
        <v>0</v>
      </c>
      <c r="K24542" s="90" t="s">
        <v>83</v>
      </c>
      <c r="L24542" s="91" t="s">
        <v>80</v>
      </c>
      <c r="M24542" s="90">
        <v>2023</v>
      </c>
      <c r="N24542" s="91">
        <v>61</v>
      </c>
      <c r="O24542" s="92">
        <v>5166396.7162715578</v>
      </c>
      <c r="P24542" s="93">
        <v>6378267.5509525398</v>
      </c>
    </row>
    <row r="24543" spans="1:16" x14ac:dyDescent="0.2">
      <c r="A24543" s="87">
        <v>44025</v>
      </c>
      <c r="B24543" s="88">
        <v>44117</v>
      </c>
      <c r="C24543" s="87" t="s">
        <v>73</v>
      </c>
      <c r="D24543" s="89">
        <v>1322020</v>
      </c>
      <c r="E24543" s="90">
        <v>0</v>
      </c>
      <c r="F24543" s="91">
        <v>66</v>
      </c>
      <c r="G24543" s="90" t="s">
        <v>78</v>
      </c>
      <c r="H24543" s="91" t="s">
        <v>81</v>
      </c>
      <c r="I24543" s="90">
        <v>27791197</v>
      </c>
      <c r="J24543" s="91">
        <v>14</v>
      </c>
      <c r="K24543" s="90" t="s">
        <v>76</v>
      </c>
      <c r="L24543" s="91" t="s">
        <v>80</v>
      </c>
      <c r="M24543" s="90">
        <v>2014</v>
      </c>
      <c r="N24543" s="91">
        <v>92</v>
      </c>
      <c r="O24543" s="92">
        <v>5242673.5215603365</v>
      </c>
      <c r="P24543" s="93">
        <v>6472436.4463707851</v>
      </c>
    </row>
    <row r="24544" spans="1:16" x14ac:dyDescent="0.2">
      <c r="A24544" s="87">
        <v>44891</v>
      </c>
      <c r="B24544" s="88">
        <v>44921</v>
      </c>
      <c r="C24544" s="87" t="s">
        <v>73</v>
      </c>
      <c r="D24544" s="89">
        <v>1012467</v>
      </c>
      <c r="E24544" s="90">
        <v>0</v>
      </c>
      <c r="F24544" s="91">
        <v>38</v>
      </c>
      <c r="G24544" s="90" t="s">
        <v>74</v>
      </c>
      <c r="H24544" s="91" t="s">
        <v>75</v>
      </c>
      <c r="I24544" s="90">
        <v>42368304</v>
      </c>
      <c r="J24544" s="91">
        <v>2</v>
      </c>
      <c r="K24544" s="90" t="s">
        <v>86</v>
      </c>
      <c r="L24544" s="91" t="s">
        <v>87</v>
      </c>
      <c r="M24544" s="90">
        <v>2018</v>
      </c>
      <c r="N24544" s="91">
        <v>30</v>
      </c>
      <c r="O24544" s="92">
        <v>5260343.245169403</v>
      </c>
      <c r="P24544" s="93">
        <v>6494250.9199622246</v>
      </c>
    </row>
    <row r="24545" spans="1:16" x14ac:dyDescent="0.2">
      <c r="A24545" s="87">
        <v>44159</v>
      </c>
      <c r="B24545" s="88">
        <v>44159</v>
      </c>
      <c r="C24545" s="87" t="s">
        <v>73</v>
      </c>
      <c r="D24545" s="89">
        <v>2250086</v>
      </c>
      <c r="E24545" s="90">
        <v>0</v>
      </c>
      <c r="F24545" s="91">
        <v>67</v>
      </c>
      <c r="G24545" s="90" t="s">
        <v>78</v>
      </c>
      <c r="H24545" s="91" t="s">
        <v>75</v>
      </c>
      <c r="I24545" s="90">
        <v>22280801</v>
      </c>
      <c r="J24545" s="91">
        <v>0</v>
      </c>
      <c r="K24545" s="90" t="s">
        <v>86</v>
      </c>
      <c r="L24545" s="91" t="s">
        <v>82</v>
      </c>
      <c r="M24545" s="90">
        <v>2012</v>
      </c>
      <c r="N24545" s="91">
        <v>0</v>
      </c>
      <c r="O24545" s="92">
        <v>5330132.4141415348</v>
      </c>
      <c r="P24545" s="93">
        <v>6580410.3878290551</v>
      </c>
    </row>
    <row r="24546" spans="1:16" x14ac:dyDescent="0.2">
      <c r="A24546" s="87">
        <v>43788</v>
      </c>
      <c r="B24546" s="88">
        <v>43940</v>
      </c>
      <c r="C24546" s="87" t="s">
        <v>73</v>
      </c>
      <c r="D24546" s="89">
        <v>2699659</v>
      </c>
      <c r="E24546" s="90">
        <v>0</v>
      </c>
      <c r="F24546" s="91">
        <v>61</v>
      </c>
      <c r="G24546" s="90" t="s">
        <v>78</v>
      </c>
      <c r="H24546" s="91" t="s">
        <v>75</v>
      </c>
      <c r="I24546" s="90">
        <v>40008986</v>
      </c>
      <c r="J24546" s="91">
        <v>14</v>
      </c>
      <c r="K24546" s="90" t="s">
        <v>84</v>
      </c>
      <c r="L24546" s="91" t="s">
        <v>80</v>
      </c>
      <c r="M24546" s="90">
        <v>2004</v>
      </c>
      <c r="N24546" s="91">
        <v>152</v>
      </c>
      <c r="O24546" s="92">
        <v>5206127.8459356446</v>
      </c>
      <c r="P24546" s="93">
        <v>6427318.3283156101</v>
      </c>
    </row>
    <row r="24547" spans="1:16" x14ac:dyDescent="0.2">
      <c r="A24547" s="87">
        <v>44582</v>
      </c>
      <c r="B24547" s="88">
        <v>44672</v>
      </c>
      <c r="C24547" s="87" t="s">
        <v>73</v>
      </c>
      <c r="D24547" s="89">
        <v>2289672</v>
      </c>
      <c r="E24547" s="90">
        <v>0</v>
      </c>
      <c r="F24547" s="91">
        <v>60</v>
      </c>
      <c r="G24547" s="90" t="s">
        <v>74</v>
      </c>
      <c r="H24547" s="91" t="s">
        <v>81</v>
      </c>
      <c r="I24547" s="90">
        <v>92531000</v>
      </c>
      <c r="J24547" s="91">
        <v>17</v>
      </c>
      <c r="K24547" s="90" t="s">
        <v>76</v>
      </c>
      <c r="L24547" s="91" t="s">
        <v>77</v>
      </c>
      <c r="M24547" s="90">
        <v>2019</v>
      </c>
      <c r="N24547" s="91">
        <v>90</v>
      </c>
      <c r="O24547" s="92">
        <v>5035682.3985796599</v>
      </c>
      <c r="P24547" s="93">
        <v>6216891.8500983454</v>
      </c>
    </row>
    <row r="24548" spans="1:16" x14ac:dyDescent="0.2">
      <c r="A24548" s="87">
        <v>44595</v>
      </c>
      <c r="B24548" s="88">
        <v>44684</v>
      </c>
      <c r="C24548" s="87" t="s">
        <v>73</v>
      </c>
      <c r="D24548" s="89">
        <v>674285</v>
      </c>
      <c r="E24548" s="90">
        <v>0</v>
      </c>
      <c r="F24548" s="91">
        <v>29</v>
      </c>
      <c r="G24548" s="90" t="s">
        <v>78</v>
      </c>
      <c r="H24548" s="91" t="s">
        <v>81</v>
      </c>
      <c r="I24548" s="90">
        <v>94810738</v>
      </c>
      <c r="J24548" s="91">
        <v>7</v>
      </c>
      <c r="K24548" s="90" t="s">
        <v>84</v>
      </c>
      <c r="L24548" s="91" t="s">
        <v>77</v>
      </c>
      <c r="M24548" s="90">
        <v>2012</v>
      </c>
      <c r="N24548" s="91">
        <v>89</v>
      </c>
      <c r="O24548" s="92">
        <v>5079369.4305618489</v>
      </c>
      <c r="P24548" s="93">
        <v>6270826.4574837638</v>
      </c>
    </row>
    <row r="24549" spans="1:16" x14ac:dyDescent="0.2">
      <c r="A24549" s="87">
        <v>45059</v>
      </c>
      <c r="B24549" s="88">
        <v>45120</v>
      </c>
      <c r="C24549" s="87" t="s">
        <v>73</v>
      </c>
      <c r="D24549" s="89">
        <v>734439</v>
      </c>
      <c r="E24549" s="90">
        <v>0</v>
      </c>
      <c r="F24549" s="91">
        <v>53</v>
      </c>
      <c r="G24549" s="90" t="s">
        <v>78</v>
      </c>
      <c r="H24549" s="91" t="s">
        <v>81</v>
      </c>
      <c r="I24549" s="90">
        <v>22877811</v>
      </c>
      <c r="J24549" s="91">
        <v>13</v>
      </c>
      <c r="K24549" s="90" t="s">
        <v>76</v>
      </c>
      <c r="L24549" s="91" t="s">
        <v>87</v>
      </c>
      <c r="M24549" s="90">
        <v>2013</v>
      </c>
      <c r="N24549" s="91">
        <v>61</v>
      </c>
      <c r="O24549" s="92">
        <v>5262452.5893522259</v>
      </c>
      <c r="P24549" s="93">
        <v>6496855.0485829944</v>
      </c>
    </row>
    <row r="24550" spans="1:16" x14ac:dyDescent="0.2">
      <c r="A24550" s="87">
        <v>43888</v>
      </c>
      <c r="B24550" s="88">
        <v>44070</v>
      </c>
      <c r="C24550" s="87" t="s">
        <v>73</v>
      </c>
      <c r="D24550" s="89">
        <v>2492879</v>
      </c>
      <c r="E24550" s="90">
        <v>0</v>
      </c>
      <c r="F24550" s="91">
        <v>20</v>
      </c>
      <c r="G24550" s="90" t="s">
        <v>78</v>
      </c>
      <c r="H24550" s="91" t="s">
        <v>81</v>
      </c>
      <c r="I24550" s="90">
        <v>102283689</v>
      </c>
      <c r="J24550" s="91">
        <v>0</v>
      </c>
      <c r="K24550" s="90" t="s">
        <v>84</v>
      </c>
      <c r="L24550" s="91" t="s">
        <v>80</v>
      </c>
      <c r="M24550" s="90">
        <v>2008</v>
      </c>
      <c r="N24550" s="91">
        <v>182</v>
      </c>
      <c r="O24550" s="92">
        <v>5092008.1790749785</v>
      </c>
      <c r="P24550" s="93">
        <v>6286429.85070985</v>
      </c>
    </row>
    <row r="24551" spans="1:16" x14ac:dyDescent="0.2">
      <c r="A24551" s="87">
        <v>43499</v>
      </c>
      <c r="B24551" s="88">
        <v>43772</v>
      </c>
      <c r="C24551" s="87" t="s">
        <v>73</v>
      </c>
      <c r="D24551" s="89">
        <v>2835777</v>
      </c>
      <c r="E24551" s="90">
        <v>0</v>
      </c>
      <c r="F24551" s="91">
        <v>57</v>
      </c>
      <c r="G24551" s="90" t="s">
        <v>74</v>
      </c>
      <c r="H24551" s="91" t="s">
        <v>75</v>
      </c>
      <c r="I24551" s="90">
        <v>36532610</v>
      </c>
      <c r="J24551" s="91">
        <v>14</v>
      </c>
      <c r="K24551" s="90" t="s">
        <v>83</v>
      </c>
      <c r="L24551" s="91" t="s">
        <v>80</v>
      </c>
      <c r="M24551" s="90">
        <v>2004</v>
      </c>
      <c r="N24551" s="91">
        <v>273</v>
      </c>
      <c r="O24551" s="92">
        <v>5215754.2361095268</v>
      </c>
      <c r="P24551" s="93">
        <v>6439202.7606290448</v>
      </c>
    </row>
    <row r="24552" spans="1:16" x14ac:dyDescent="0.2">
      <c r="A24552" s="87">
        <v>45265</v>
      </c>
      <c r="B24552" s="88">
        <v>45509</v>
      </c>
      <c r="C24552" s="87" t="s">
        <v>73</v>
      </c>
      <c r="D24552" s="89">
        <v>2085535</v>
      </c>
      <c r="E24552" s="90">
        <v>0</v>
      </c>
      <c r="F24552" s="91">
        <v>37</v>
      </c>
      <c r="G24552" s="90" t="s">
        <v>78</v>
      </c>
      <c r="H24552" s="91" t="s">
        <v>81</v>
      </c>
      <c r="I24552" s="90">
        <v>100312766</v>
      </c>
      <c r="J24552" s="91">
        <v>6</v>
      </c>
      <c r="K24552" s="90" t="s">
        <v>86</v>
      </c>
      <c r="L24552" s="91" t="s">
        <v>82</v>
      </c>
      <c r="M24552" s="90">
        <v>2001</v>
      </c>
      <c r="N24552" s="91">
        <v>244</v>
      </c>
      <c r="O24552" s="92">
        <v>5067239.9757403713</v>
      </c>
      <c r="P24552" s="93">
        <v>6255851.8219016921</v>
      </c>
    </row>
    <row r="24553" spans="1:16" x14ac:dyDescent="0.2">
      <c r="A24553" s="87">
        <v>43462</v>
      </c>
      <c r="B24553" s="88">
        <v>44467</v>
      </c>
      <c r="C24553" s="87" t="s">
        <v>73</v>
      </c>
      <c r="D24553" s="89">
        <v>1224190</v>
      </c>
      <c r="E24553" s="90">
        <v>0</v>
      </c>
      <c r="F24553" s="91">
        <v>47</v>
      </c>
      <c r="G24553" s="90" t="s">
        <v>74</v>
      </c>
      <c r="H24553" s="91" t="s">
        <v>75</v>
      </c>
      <c r="I24553" s="90">
        <v>112387819</v>
      </c>
      <c r="J24553" s="91">
        <v>14</v>
      </c>
      <c r="K24553" s="90" t="s">
        <v>86</v>
      </c>
      <c r="L24553" s="91" t="s">
        <v>85</v>
      </c>
      <c r="M24553" s="90">
        <v>2012</v>
      </c>
      <c r="N24553" s="91">
        <v>1005</v>
      </c>
      <c r="O24553" s="92">
        <v>4986846.9890642297</v>
      </c>
      <c r="P24553" s="93">
        <v>6156601.2210669499</v>
      </c>
    </row>
    <row r="24554" spans="1:16" x14ac:dyDescent="0.2">
      <c r="A24554" s="87">
        <v>43304</v>
      </c>
      <c r="B24554" s="88">
        <v>44066</v>
      </c>
      <c r="C24554" s="87" t="s">
        <v>73</v>
      </c>
      <c r="D24554" s="89">
        <v>2743170</v>
      </c>
      <c r="E24554" s="90">
        <v>0</v>
      </c>
      <c r="F24554" s="91">
        <v>53</v>
      </c>
      <c r="G24554" s="90" t="s">
        <v>78</v>
      </c>
      <c r="H24554" s="91" t="s">
        <v>75</v>
      </c>
      <c r="I24554" s="90">
        <v>60024597</v>
      </c>
      <c r="J24554" s="91">
        <v>5</v>
      </c>
      <c r="K24554" s="90" t="s">
        <v>84</v>
      </c>
      <c r="L24554" s="91" t="s">
        <v>85</v>
      </c>
      <c r="M24554" s="90">
        <v>2013</v>
      </c>
      <c r="N24554" s="91">
        <v>762</v>
      </c>
      <c r="O24554" s="92">
        <v>5188790.1472006831</v>
      </c>
      <c r="P24554" s="93">
        <v>6405913.7619761517</v>
      </c>
    </row>
    <row r="24555" spans="1:16" x14ac:dyDescent="0.2">
      <c r="A24555" s="87">
        <v>43827</v>
      </c>
      <c r="B24555" s="88">
        <v>44163</v>
      </c>
      <c r="C24555" s="87" t="s">
        <v>73</v>
      </c>
      <c r="D24555" s="89">
        <v>1954213</v>
      </c>
      <c r="E24555" s="90">
        <v>0</v>
      </c>
      <c r="F24555" s="91">
        <v>46</v>
      </c>
      <c r="G24555" s="90" t="s">
        <v>74</v>
      </c>
      <c r="H24555" s="91" t="s">
        <v>81</v>
      </c>
      <c r="I24555" s="90">
        <v>63902498</v>
      </c>
      <c r="J24555" s="91">
        <v>8</v>
      </c>
      <c r="K24555" s="90" t="s">
        <v>84</v>
      </c>
      <c r="L24555" s="91" t="s">
        <v>85</v>
      </c>
      <c r="M24555" s="90">
        <v>2012</v>
      </c>
      <c r="N24555" s="91">
        <v>336</v>
      </c>
      <c r="O24555" s="92">
        <v>5164547.9149373751</v>
      </c>
      <c r="P24555" s="93">
        <v>6375985.0801695986</v>
      </c>
    </row>
    <row r="24556" spans="1:16" x14ac:dyDescent="0.2">
      <c r="A24556" s="87">
        <v>45139</v>
      </c>
      <c r="B24556" s="88">
        <v>45200</v>
      </c>
      <c r="C24556" s="87" t="s">
        <v>73</v>
      </c>
      <c r="D24556" s="89">
        <v>692674</v>
      </c>
      <c r="E24556" s="90">
        <v>0</v>
      </c>
      <c r="F24556" s="91">
        <v>18</v>
      </c>
      <c r="G24556" s="90" t="s">
        <v>78</v>
      </c>
      <c r="H24556" s="91" t="s">
        <v>75</v>
      </c>
      <c r="I24556" s="90">
        <v>79574366</v>
      </c>
      <c r="J24556" s="91">
        <v>3</v>
      </c>
      <c r="K24556" s="90" t="s">
        <v>86</v>
      </c>
      <c r="L24556" s="91" t="s">
        <v>85</v>
      </c>
      <c r="M24556" s="90">
        <v>2007</v>
      </c>
      <c r="N24556" s="91">
        <v>61</v>
      </c>
      <c r="O24556" s="92">
        <v>5144857.5921915676</v>
      </c>
      <c r="P24556" s="93">
        <v>6351676.0397426756</v>
      </c>
    </row>
    <row r="24557" spans="1:16" x14ac:dyDescent="0.2">
      <c r="A24557" s="87">
        <v>44741</v>
      </c>
      <c r="B24557" s="88">
        <v>44802</v>
      </c>
      <c r="C24557" s="87" t="s">
        <v>73</v>
      </c>
      <c r="D24557" s="89">
        <v>2653773</v>
      </c>
      <c r="E24557" s="90">
        <v>0</v>
      </c>
      <c r="F24557" s="91">
        <v>70</v>
      </c>
      <c r="G24557" s="90" t="s">
        <v>78</v>
      </c>
      <c r="H24557" s="91" t="s">
        <v>75</v>
      </c>
      <c r="I24557" s="90">
        <v>88165926</v>
      </c>
      <c r="J24557" s="91">
        <v>9</v>
      </c>
      <c r="K24557" s="90" t="s">
        <v>83</v>
      </c>
      <c r="L24557" s="91" t="s">
        <v>87</v>
      </c>
      <c r="M24557" s="90">
        <v>2000</v>
      </c>
      <c r="N24557" s="91">
        <v>61</v>
      </c>
      <c r="O24557" s="92">
        <v>5089131.8051426262</v>
      </c>
      <c r="P24557" s="93">
        <v>6282878.7717810199</v>
      </c>
    </row>
    <row r="24558" spans="1:16" x14ac:dyDescent="0.2">
      <c r="A24558" s="87">
        <v>44705</v>
      </c>
      <c r="B24558" s="88">
        <v>44950</v>
      </c>
      <c r="C24558" s="87" t="s">
        <v>73</v>
      </c>
      <c r="D24558" s="89">
        <v>1299529</v>
      </c>
      <c r="E24558" s="90">
        <v>0</v>
      </c>
      <c r="F24558" s="91">
        <v>25</v>
      </c>
      <c r="G24558" s="90" t="s">
        <v>78</v>
      </c>
      <c r="H24558" s="91" t="s">
        <v>75</v>
      </c>
      <c r="I24558" s="90">
        <v>112929524</v>
      </c>
      <c r="J24558" s="91">
        <v>6</v>
      </c>
      <c r="K24558" s="90" t="s">
        <v>83</v>
      </c>
      <c r="L24558" s="91" t="s">
        <v>77</v>
      </c>
      <c r="M24558" s="90">
        <v>2004</v>
      </c>
      <c r="N24558" s="91">
        <v>245</v>
      </c>
      <c r="O24558" s="92">
        <v>5029841.792812719</v>
      </c>
      <c r="P24558" s="93">
        <v>6209681.2256947141</v>
      </c>
    </row>
    <row r="24559" spans="1:16" x14ac:dyDescent="0.2">
      <c r="A24559" s="87">
        <v>43867</v>
      </c>
      <c r="B24559" s="88">
        <v>43927</v>
      </c>
      <c r="C24559" s="87" t="s">
        <v>73</v>
      </c>
      <c r="D24559" s="89">
        <v>1309300</v>
      </c>
      <c r="E24559" s="90">
        <v>0</v>
      </c>
      <c r="F24559" s="91">
        <v>74</v>
      </c>
      <c r="G24559" s="90" t="s">
        <v>78</v>
      </c>
      <c r="H24559" s="91" t="s">
        <v>75</v>
      </c>
      <c r="I24559" s="90">
        <v>104262744</v>
      </c>
      <c r="J24559" s="91">
        <v>18</v>
      </c>
      <c r="K24559" s="90" t="s">
        <v>76</v>
      </c>
      <c r="L24559" s="91" t="s">
        <v>87</v>
      </c>
      <c r="M24559" s="90">
        <v>2003</v>
      </c>
      <c r="N24559" s="91">
        <v>60</v>
      </c>
      <c r="O24559" s="92">
        <v>4996036.7089461964</v>
      </c>
      <c r="P24559" s="93">
        <v>6167946.5542545626</v>
      </c>
    </row>
    <row r="24560" spans="1:16" x14ac:dyDescent="0.2">
      <c r="A24560" s="87">
        <v>44355</v>
      </c>
      <c r="B24560" s="88">
        <v>44508</v>
      </c>
      <c r="C24560" s="87" t="s">
        <v>73</v>
      </c>
      <c r="D24560" s="89">
        <v>36847777</v>
      </c>
      <c r="E24560" s="90">
        <v>0</v>
      </c>
      <c r="F24560" s="91">
        <v>48</v>
      </c>
      <c r="G24560" s="90" t="s">
        <v>74</v>
      </c>
      <c r="H24560" s="91" t="s">
        <v>75</v>
      </c>
      <c r="I24560" s="90">
        <v>90946144</v>
      </c>
      <c r="J24560" s="91">
        <v>9</v>
      </c>
      <c r="K24560" s="90" t="s">
        <v>79</v>
      </c>
      <c r="L24560" s="91" t="s">
        <v>77</v>
      </c>
      <c r="M24560" s="90">
        <v>2000</v>
      </c>
      <c r="N24560" s="91">
        <v>153</v>
      </c>
      <c r="O24560" s="92">
        <v>5080377.5436978433</v>
      </c>
      <c r="P24560" s="93">
        <v>6272071.0416022753</v>
      </c>
    </row>
    <row r="24561" spans="1:16" x14ac:dyDescent="0.2">
      <c r="A24561" s="87">
        <v>44327</v>
      </c>
      <c r="B24561" s="88">
        <v>44450</v>
      </c>
      <c r="C24561" s="87" t="s">
        <v>73</v>
      </c>
      <c r="D24561" s="89">
        <v>2624615</v>
      </c>
      <c r="E24561" s="90">
        <v>0</v>
      </c>
      <c r="F24561" s="91">
        <v>66</v>
      </c>
      <c r="G24561" s="90" t="s">
        <v>78</v>
      </c>
      <c r="H24561" s="91" t="s">
        <v>75</v>
      </c>
      <c r="I24561" s="90">
        <v>27900553</v>
      </c>
      <c r="J24561" s="91">
        <v>3</v>
      </c>
      <c r="K24561" s="90" t="s">
        <v>79</v>
      </c>
      <c r="L24561" s="91" t="s">
        <v>87</v>
      </c>
      <c r="M24561" s="90">
        <v>2003</v>
      </c>
      <c r="N24561" s="91">
        <v>123</v>
      </c>
      <c r="O24561" s="92">
        <v>5297657.8193199243</v>
      </c>
      <c r="P24561" s="93">
        <v>6540318.2954566963</v>
      </c>
    </row>
    <row r="24562" spans="1:16" x14ac:dyDescent="0.2">
      <c r="A24562" s="87">
        <v>45510</v>
      </c>
      <c r="B24562" s="88">
        <v>45571</v>
      </c>
      <c r="C24562" s="87" t="s">
        <v>73</v>
      </c>
      <c r="D24562" s="89">
        <v>2832801</v>
      </c>
      <c r="E24562" s="90">
        <v>0</v>
      </c>
      <c r="F24562" s="91">
        <v>34</v>
      </c>
      <c r="G24562" s="90" t="s">
        <v>74</v>
      </c>
      <c r="H24562" s="91" t="s">
        <v>81</v>
      </c>
      <c r="I24562" s="90">
        <v>36774746</v>
      </c>
      <c r="J24562" s="91">
        <v>9</v>
      </c>
      <c r="K24562" s="90" t="s">
        <v>79</v>
      </c>
      <c r="L24562" s="91" t="s">
        <v>82</v>
      </c>
      <c r="M24562" s="90">
        <v>2020</v>
      </c>
      <c r="N24562" s="91">
        <v>61</v>
      </c>
      <c r="O24562" s="92">
        <v>5241441.0887237173</v>
      </c>
      <c r="P24562" s="93">
        <v>6470914.9243502682</v>
      </c>
    </row>
    <row r="24563" spans="1:16" x14ac:dyDescent="0.2">
      <c r="A24563" s="87">
        <v>43495</v>
      </c>
      <c r="B24563" s="88">
        <v>43524</v>
      </c>
      <c r="C24563" s="87" t="s">
        <v>73</v>
      </c>
      <c r="D24563" s="89">
        <v>2978519</v>
      </c>
      <c r="E24563" s="90">
        <v>0</v>
      </c>
      <c r="F24563" s="91">
        <v>68</v>
      </c>
      <c r="G24563" s="90" t="s">
        <v>78</v>
      </c>
      <c r="H24563" s="91" t="s">
        <v>75</v>
      </c>
      <c r="I24563" s="90">
        <v>51118111</v>
      </c>
      <c r="J24563" s="91">
        <v>7</v>
      </c>
      <c r="K24563" s="90" t="s">
        <v>84</v>
      </c>
      <c r="L24563" s="91" t="s">
        <v>87</v>
      </c>
      <c r="M24563" s="90">
        <v>2011</v>
      </c>
      <c r="N24563" s="91">
        <v>29</v>
      </c>
      <c r="O24563" s="92">
        <v>5209197.8451042082</v>
      </c>
      <c r="P24563" s="93">
        <v>6431108.4507459356</v>
      </c>
    </row>
    <row r="24564" spans="1:16" x14ac:dyDescent="0.2">
      <c r="A24564" s="87">
        <v>43348</v>
      </c>
      <c r="B24564" s="88">
        <v>43560</v>
      </c>
      <c r="C24564" s="87" t="s">
        <v>73</v>
      </c>
      <c r="D24564" s="89">
        <v>2586864</v>
      </c>
      <c r="E24564" s="90">
        <v>0</v>
      </c>
      <c r="F24564" s="91">
        <v>53</v>
      </c>
      <c r="G24564" s="90" t="s">
        <v>74</v>
      </c>
      <c r="H24564" s="91" t="s">
        <v>75</v>
      </c>
      <c r="I24564" s="90">
        <v>33109342</v>
      </c>
      <c r="J24564" s="91">
        <v>15</v>
      </c>
      <c r="K24564" s="90" t="s">
        <v>84</v>
      </c>
      <c r="L24564" s="91" t="s">
        <v>87</v>
      </c>
      <c r="M24564" s="90">
        <v>2007</v>
      </c>
      <c r="N24564" s="91">
        <v>212</v>
      </c>
      <c r="O24564" s="92">
        <v>5221197.1735741822</v>
      </c>
      <c r="P24564" s="93">
        <v>6445922.4365113359</v>
      </c>
    </row>
    <row r="24565" spans="1:16" x14ac:dyDescent="0.2">
      <c r="A24565" s="87">
        <v>44014</v>
      </c>
      <c r="B24565" s="88">
        <v>44014</v>
      </c>
      <c r="C24565" s="87" t="s">
        <v>73</v>
      </c>
      <c r="D24565" s="89">
        <v>907049</v>
      </c>
      <c r="E24565" s="90">
        <v>0</v>
      </c>
      <c r="F24565" s="91">
        <v>28</v>
      </c>
      <c r="G24565" s="90" t="s">
        <v>74</v>
      </c>
      <c r="H24565" s="91" t="s">
        <v>75</v>
      </c>
      <c r="I24565" s="90">
        <v>80205867</v>
      </c>
      <c r="J24565" s="91">
        <v>18</v>
      </c>
      <c r="K24565" s="90" t="s">
        <v>79</v>
      </c>
      <c r="L24565" s="91" t="s">
        <v>77</v>
      </c>
      <c r="M24565" s="90">
        <v>2014</v>
      </c>
      <c r="N24565" s="91">
        <v>0</v>
      </c>
      <c r="O24565" s="92">
        <v>5067670.1761244871</v>
      </c>
      <c r="P24565" s="93">
        <v>6256382.9334870204</v>
      </c>
    </row>
    <row r="24566" spans="1:16" x14ac:dyDescent="0.2">
      <c r="A24566" s="87">
        <v>44520</v>
      </c>
      <c r="B24566" s="88">
        <v>44762</v>
      </c>
      <c r="C24566" s="87" t="s">
        <v>73</v>
      </c>
      <c r="D24566" s="89">
        <v>1889888</v>
      </c>
      <c r="E24566" s="90">
        <v>0</v>
      </c>
      <c r="F24566" s="91">
        <v>44</v>
      </c>
      <c r="G24566" s="90" t="s">
        <v>74</v>
      </c>
      <c r="H24566" s="91" t="s">
        <v>75</v>
      </c>
      <c r="I24566" s="90">
        <v>87368580</v>
      </c>
      <c r="J24566" s="91">
        <v>1</v>
      </c>
      <c r="K24566" s="90" t="s">
        <v>83</v>
      </c>
      <c r="L24566" s="91" t="s">
        <v>80</v>
      </c>
      <c r="M24566" s="90">
        <v>2010</v>
      </c>
      <c r="N24566" s="91">
        <v>242</v>
      </c>
      <c r="O24566" s="92">
        <v>5130833.1342690485</v>
      </c>
      <c r="P24566" s="93">
        <v>6334361.8941593189</v>
      </c>
    </row>
    <row r="24567" spans="1:16" x14ac:dyDescent="0.2">
      <c r="A24567" s="87">
        <v>44919</v>
      </c>
      <c r="B24567" s="88">
        <v>45589</v>
      </c>
      <c r="C24567" s="87" t="s">
        <v>73</v>
      </c>
      <c r="D24567" s="89">
        <v>895692</v>
      </c>
      <c r="E24567" s="90">
        <v>0</v>
      </c>
      <c r="F24567" s="91">
        <v>60</v>
      </c>
      <c r="G24567" s="90" t="s">
        <v>78</v>
      </c>
      <c r="H24567" s="91" t="s">
        <v>75</v>
      </c>
      <c r="I24567" s="90">
        <v>33332691</v>
      </c>
      <c r="J24567" s="91">
        <v>16</v>
      </c>
      <c r="K24567" s="90" t="s">
        <v>86</v>
      </c>
      <c r="L24567" s="91" t="s">
        <v>87</v>
      </c>
      <c r="M24567" s="90">
        <v>2022</v>
      </c>
      <c r="N24567" s="91">
        <v>670</v>
      </c>
      <c r="O24567" s="92">
        <v>5212930.3067776589</v>
      </c>
      <c r="P24567" s="93">
        <v>6435716.4281205675</v>
      </c>
    </row>
    <row r="24568" spans="1:16" x14ac:dyDescent="0.2">
      <c r="A24568" s="87">
        <v>43456</v>
      </c>
      <c r="B24568" s="88">
        <v>43577</v>
      </c>
      <c r="C24568" s="87" t="s">
        <v>73</v>
      </c>
      <c r="D24568" s="89">
        <v>30720482</v>
      </c>
      <c r="E24568" s="90">
        <v>0</v>
      </c>
      <c r="F24568" s="91">
        <v>52</v>
      </c>
      <c r="G24568" s="90" t="s">
        <v>78</v>
      </c>
      <c r="H24568" s="91" t="s">
        <v>81</v>
      </c>
      <c r="I24568" s="90">
        <v>68199967</v>
      </c>
      <c r="J24568" s="91">
        <v>7</v>
      </c>
      <c r="K24568" s="90" t="s">
        <v>79</v>
      </c>
      <c r="L24568" s="91" t="s">
        <v>85</v>
      </c>
      <c r="M24568" s="90">
        <v>2022</v>
      </c>
      <c r="N24568" s="91">
        <v>121</v>
      </c>
      <c r="O24568" s="92">
        <v>5158057.473089166</v>
      </c>
      <c r="P24568" s="93">
        <v>6367972.1889989702</v>
      </c>
    </row>
    <row r="24569" spans="1:16" x14ac:dyDescent="0.2">
      <c r="A24569" s="87">
        <v>43341</v>
      </c>
      <c r="B24569" s="88">
        <v>43494</v>
      </c>
      <c r="C24569" s="87" t="s">
        <v>73</v>
      </c>
      <c r="D24569" s="89">
        <v>1813020</v>
      </c>
      <c r="E24569" s="90">
        <v>0</v>
      </c>
      <c r="F24569" s="91">
        <v>59</v>
      </c>
      <c r="G24569" s="90" t="s">
        <v>78</v>
      </c>
      <c r="H24569" s="91" t="s">
        <v>75</v>
      </c>
      <c r="I24569" s="90">
        <v>87421664</v>
      </c>
      <c r="J24569" s="91">
        <v>16</v>
      </c>
      <c r="K24569" s="90" t="s">
        <v>76</v>
      </c>
      <c r="L24569" s="91" t="s">
        <v>77</v>
      </c>
      <c r="M24569" s="90">
        <v>2003</v>
      </c>
      <c r="N24569" s="91">
        <v>153</v>
      </c>
      <c r="O24569" s="92">
        <v>5055516.5620785803</v>
      </c>
      <c r="P24569" s="93">
        <v>6241378.4717019508</v>
      </c>
    </row>
    <row r="24570" spans="1:16" x14ac:dyDescent="0.2">
      <c r="A24570" s="87">
        <v>45011</v>
      </c>
      <c r="B24570" s="88">
        <v>45225</v>
      </c>
      <c r="C24570" s="87" t="s">
        <v>73</v>
      </c>
      <c r="D24570" s="89">
        <v>39893653</v>
      </c>
      <c r="E24570" s="90">
        <v>0</v>
      </c>
      <c r="F24570" s="91">
        <v>37</v>
      </c>
      <c r="G24570" s="90" t="s">
        <v>78</v>
      </c>
      <c r="H24570" s="91" t="s">
        <v>81</v>
      </c>
      <c r="I24570" s="90">
        <v>59019566</v>
      </c>
      <c r="J24570" s="91">
        <v>17</v>
      </c>
      <c r="K24570" s="90" t="s">
        <v>83</v>
      </c>
      <c r="L24570" s="91" t="s">
        <v>87</v>
      </c>
      <c r="M24570" s="90">
        <v>2015</v>
      </c>
      <c r="N24570" s="91">
        <v>214</v>
      </c>
      <c r="O24570" s="92">
        <v>5134307.6409118446</v>
      </c>
      <c r="P24570" s="93">
        <v>6338651.4085331419</v>
      </c>
    </row>
    <row r="24571" spans="1:16" x14ac:dyDescent="0.2">
      <c r="A24571" s="87">
        <v>45377</v>
      </c>
      <c r="B24571" s="88">
        <v>45622</v>
      </c>
      <c r="C24571" s="87" t="s">
        <v>73</v>
      </c>
      <c r="D24571" s="89">
        <v>2811914</v>
      </c>
      <c r="E24571" s="90">
        <v>0</v>
      </c>
      <c r="F24571" s="91">
        <v>20</v>
      </c>
      <c r="G24571" s="90" t="s">
        <v>78</v>
      </c>
      <c r="H24571" s="91" t="s">
        <v>75</v>
      </c>
      <c r="I24571" s="90">
        <v>105624954</v>
      </c>
      <c r="J24571" s="91">
        <v>1</v>
      </c>
      <c r="K24571" s="90" t="s">
        <v>76</v>
      </c>
      <c r="L24571" s="91" t="s">
        <v>87</v>
      </c>
      <c r="M24571" s="90">
        <v>2009</v>
      </c>
      <c r="N24571" s="91">
        <v>245</v>
      </c>
      <c r="O24571" s="92">
        <v>5076709.5009925952</v>
      </c>
      <c r="P24571" s="93">
        <v>6267542.5938180182</v>
      </c>
    </row>
    <row r="24572" spans="1:16" x14ac:dyDescent="0.2">
      <c r="A24572" s="87">
        <v>43721</v>
      </c>
      <c r="B24572" s="88">
        <v>43903</v>
      </c>
      <c r="C24572" s="87" t="s">
        <v>73</v>
      </c>
      <c r="D24572" s="89">
        <v>1394396</v>
      </c>
      <c r="E24572" s="90">
        <v>0</v>
      </c>
      <c r="F24572" s="91">
        <v>33</v>
      </c>
      <c r="G24572" s="90" t="s">
        <v>74</v>
      </c>
      <c r="H24572" s="91" t="s">
        <v>75</v>
      </c>
      <c r="I24572" s="90">
        <v>111492147</v>
      </c>
      <c r="J24572" s="91">
        <v>0</v>
      </c>
      <c r="K24572" s="90" t="s">
        <v>84</v>
      </c>
      <c r="L24572" s="91" t="s">
        <v>85</v>
      </c>
      <c r="M24572" s="90">
        <v>2007</v>
      </c>
      <c r="N24572" s="91">
        <v>182</v>
      </c>
      <c r="O24572" s="92">
        <v>5064716.8493007533</v>
      </c>
      <c r="P24572" s="93">
        <v>6252736.8509885836</v>
      </c>
    </row>
    <row r="24573" spans="1:16" x14ac:dyDescent="0.2">
      <c r="A24573" s="87">
        <v>44663</v>
      </c>
      <c r="B24573" s="88">
        <v>44907</v>
      </c>
      <c r="C24573" s="87" t="s">
        <v>73</v>
      </c>
      <c r="D24573" s="89">
        <v>1503403</v>
      </c>
      <c r="E24573" s="90">
        <v>0</v>
      </c>
      <c r="F24573" s="91">
        <v>59</v>
      </c>
      <c r="G24573" s="90" t="s">
        <v>78</v>
      </c>
      <c r="H24573" s="91" t="s">
        <v>75</v>
      </c>
      <c r="I24573" s="90">
        <v>31424880</v>
      </c>
      <c r="J24573" s="91">
        <v>6</v>
      </c>
      <c r="K24573" s="90" t="s">
        <v>79</v>
      </c>
      <c r="L24573" s="91" t="s">
        <v>77</v>
      </c>
      <c r="M24573" s="90">
        <v>2017</v>
      </c>
      <c r="N24573" s="91">
        <v>244</v>
      </c>
      <c r="O24573" s="92">
        <v>5271404.6702283341</v>
      </c>
      <c r="P24573" s="93">
        <v>6507907.0002818936</v>
      </c>
    </row>
    <row r="24574" spans="1:16" x14ac:dyDescent="0.2">
      <c r="A24574" s="87">
        <v>43955</v>
      </c>
      <c r="B24574" s="88">
        <v>44290</v>
      </c>
      <c r="C24574" s="87" t="s">
        <v>73</v>
      </c>
      <c r="D24574" s="89">
        <v>2544013</v>
      </c>
      <c r="E24574" s="90">
        <v>0</v>
      </c>
      <c r="F24574" s="91">
        <v>44</v>
      </c>
      <c r="G24574" s="90" t="s">
        <v>74</v>
      </c>
      <c r="H24574" s="91" t="s">
        <v>75</v>
      </c>
      <c r="I24574" s="90">
        <v>40454224</v>
      </c>
      <c r="J24574" s="91">
        <v>4</v>
      </c>
      <c r="K24574" s="90" t="s">
        <v>84</v>
      </c>
      <c r="L24574" s="91" t="s">
        <v>82</v>
      </c>
      <c r="M24574" s="90">
        <v>2016</v>
      </c>
      <c r="N24574" s="91">
        <v>335</v>
      </c>
      <c r="O24574" s="92">
        <v>5254222.9057727344</v>
      </c>
      <c r="P24574" s="93">
        <v>6486694.9453984369</v>
      </c>
    </row>
    <row r="24575" spans="1:16" x14ac:dyDescent="0.2">
      <c r="A24575" s="87">
        <v>45368</v>
      </c>
      <c r="B24575" s="88">
        <v>45490</v>
      </c>
      <c r="C24575" s="87" t="s">
        <v>73</v>
      </c>
      <c r="D24575" s="89">
        <v>1618151</v>
      </c>
      <c r="E24575" s="90">
        <v>0</v>
      </c>
      <c r="F24575" s="91">
        <v>47</v>
      </c>
      <c r="G24575" s="90" t="s">
        <v>74</v>
      </c>
      <c r="H24575" s="91" t="s">
        <v>75</v>
      </c>
      <c r="I24575" s="90">
        <v>58433857</v>
      </c>
      <c r="J24575" s="91">
        <v>16</v>
      </c>
      <c r="K24575" s="90" t="s">
        <v>79</v>
      </c>
      <c r="L24575" s="91" t="s">
        <v>80</v>
      </c>
      <c r="M24575" s="90">
        <v>2021</v>
      </c>
      <c r="N24575" s="91">
        <v>122</v>
      </c>
      <c r="O24575" s="92">
        <v>5141601.778404153</v>
      </c>
      <c r="P24575" s="93">
        <v>6347656.5165483356</v>
      </c>
    </row>
    <row r="24576" spans="1:16" x14ac:dyDescent="0.2">
      <c r="A24576" s="87">
        <v>44206</v>
      </c>
      <c r="B24576" s="88">
        <v>44418</v>
      </c>
      <c r="C24576" s="87" t="s">
        <v>73</v>
      </c>
      <c r="D24576" s="89">
        <v>2220102</v>
      </c>
      <c r="E24576" s="90">
        <v>0</v>
      </c>
      <c r="F24576" s="91">
        <v>37</v>
      </c>
      <c r="G24576" s="90" t="s">
        <v>74</v>
      </c>
      <c r="H24576" s="91" t="s">
        <v>75</v>
      </c>
      <c r="I24576" s="90">
        <v>112899037</v>
      </c>
      <c r="J24576" s="91">
        <v>6</v>
      </c>
      <c r="K24576" s="90" t="s">
        <v>79</v>
      </c>
      <c r="L24576" s="91" t="s">
        <v>87</v>
      </c>
      <c r="M24576" s="90">
        <v>2000</v>
      </c>
      <c r="N24576" s="91">
        <v>212</v>
      </c>
      <c r="O24576" s="92">
        <v>5030116.6831873301</v>
      </c>
      <c r="P24576" s="93">
        <v>6210020.5965275681</v>
      </c>
    </row>
    <row r="24577" spans="1:16" x14ac:dyDescent="0.2">
      <c r="A24577" s="87">
        <v>44451</v>
      </c>
      <c r="B24577" s="88">
        <v>44573</v>
      </c>
      <c r="C24577" s="87" t="s">
        <v>73</v>
      </c>
      <c r="D24577" s="89">
        <v>2578055</v>
      </c>
      <c r="E24577" s="90">
        <v>0</v>
      </c>
      <c r="F24577" s="91">
        <v>36</v>
      </c>
      <c r="G24577" s="90" t="s">
        <v>78</v>
      </c>
      <c r="H24577" s="91" t="s">
        <v>75</v>
      </c>
      <c r="I24577" s="90">
        <v>26283848</v>
      </c>
      <c r="J24577" s="91">
        <v>1</v>
      </c>
      <c r="K24577" s="90" t="s">
        <v>83</v>
      </c>
      <c r="L24577" s="91" t="s">
        <v>77</v>
      </c>
      <c r="M24577" s="90">
        <v>2013</v>
      </c>
      <c r="N24577" s="91">
        <v>122</v>
      </c>
      <c r="O24577" s="92">
        <v>5312542.4699584283</v>
      </c>
      <c r="P24577" s="93">
        <v>6558694.4073560843</v>
      </c>
    </row>
    <row r="24578" spans="1:16" x14ac:dyDescent="0.2">
      <c r="A24578" s="87">
        <v>44161</v>
      </c>
      <c r="B24578" s="88">
        <v>44222</v>
      </c>
      <c r="C24578" s="87" t="s">
        <v>73</v>
      </c>
      <c r="D24578" s="89">
        <v>2254265</v>
      </c>
      <c r="E24578" s="90">
        <v>0</v>
      </c>
      <c r="F24578" s="91">
        <v>69</v>
      </c>
      <c r="G24578" s="90" t="s">
        <v>78</v>
      </c>
      <c r="H24578" s="91" t="s">
        <v>75</v>
      </c>
      <c r="I24578" s="90">
        <v>40941325</v>
      </c>
      <c r="J24578" s="91">
        <v>18</v>
      </c>
      <c r="K24578" s="90" t="s">
        <v>86</v>
      </c>
      <c r="L24578" s="91" t="s">
        <v>82</v>
      </c>
      <c r="M24578" s="90">
        <v>2023</v>
      </c>
      <c r="N24578" s="91">
        <v>61</v>
      </c>
      <c r="O24578" s="92">
        <v>5183698.3385257497</v>
      </c>
      <c r="P24578" s="93">
        <v>6399627.578426851</v>
      </c>
    </row>
    <row r="24579" spans="1:16" x14ac:dyDescent="0.2">
      <c r="A24579" s="87">
        <v>43482</v>
      </c>
      <c r="B24579" s="88">
        <v>44578</v>
      </c>
      <c r="C24579" s="87" t="s">
        <v>73</v>
      </c>
      <c r="D24579" s="89">
        <v>2690837</v>
      </c>
      <c r="E24579" s="90">
        <v>0</v>
      </c>
      <c r="F24579" s="91">
        <v>56</v>
      </c>
      <c r="G24579" s="90" t="s">
        <v>78</v>
      </c>
      <c r="H24579" s="91" t="s">
        <v>81</v>
      </c>
      <c r="I24579" s="90">
        <v>24671606</v>
      </c>
      <c r="J24579" s="91">
        <v>9</v>
      </c>
      <c r="K24579" s="90" t="s">
        <v>86</v>
      </c>
      <c r="L24579" s="91" t="s">
        <v>85</v>
      </c>
      <c r="M24579" s="90">
        <v>2023</v>
      </c>
      <c r="N24579" s="91">
        <v>1096</v>
      </c>
      <c r="O24579" s="92">
        <v>5271523.7590602329</v>
      </c>
      <c r="P24579" s="93">
        <v>6508054.023531151</v>
      </c>
    </row>
    <row r="24580" spans="1:16" x14ac:dyDescent="0.2">
      <c r="A24580" s="87">
        <v>45036</v>
      </c>
      <c r="B24580" s="88">
        <v>45036</v>
      </c>
      <c r="C24580" s="87" t="s">
        <v>73</v>
      </c>
      <c r="D24580" s="89">
        <v>2965851</v>
      </c>
      <c r="E24580" s="90">
        <v>0</v>
      </c>
      <c r="F24580" s="91">
        <v>24</v>
      </c>
      <c r="G24580" s="90" t="s">
        <v>78</v>
      </c>
      <c r="H24580" s="91" t="s">
        <v>75</v>
      </c>
      <c r="I24580" s="90">
        <v>116869461</v>
      </c>
      <c r="J24580" s="91">
        <v>16</v>
      </c>
      <c r="K24580" s="90" t="s">
        <v>76</v>
      </c>
      <c r="L24580" s="91" t="s">
        <v>82</v>
      </c>
      <c r="M24580" s="90">
        <v>2017</v>
      </c>
      <c r="N24580" s="91">
        <v>0</v>
      </c>
      <c r="O24580" s="92">
        <v>4969096.9864415219</v>
      </c>
      <c r="P24580" s="93">
        <v>6134687.6375821251</v>
      </c>
    </row>
    <row r="24581" spans="1:16" x14ac:dyDescent="0.2">
      <c r="A24581" s="87">
        <v>45187</v>
      </c>
      <c r="B24581" s="88">
        <v>45187</v>
      </c>
      <c r="C24581" s="87" t="s">
        <v>73</v>
      </c>
      <c r="D24581" s="89">
        <v>1120703</v>
      </c>
      <c r="E24581" s="90">
        <v>0</v>
      </c>
      <c r="F24581" s="91">
        <v>59</v>
      </c>
      <c r="G24581" s="90" t="s">
        <v>78</v>
      </c>
      <c r="H24581" s="91" t="s">
        <v>75</v>
      </c>
      <c r="I24581" s="90">
        <v>107955122</v>
      </c>
      <c r="J24581" s="91">
        <v>6</v>
      </c>
      <c r="K24581" s="90" t="s">
        <v>83</v>
      </c>
      <c r="L24581" s="91" t="s">
        <v>85</v>
      </c>
      <c r="M24581" s="90">
        <v>2015</v>
      </c>
      <c r="N24581" s="91">
        <v>0</v>
      </c>
      <c r="O24581" s="92">
        <v>5045954.5832912549</v>
      </c>
      <c r="P24581" s="93">
        <v>6229573.5596188325</v>
      </c>
    </row>
    <row r="24582" spans="1:16" x14ac:dyDescent="0.2">
      <c r="A24582" s="87">
        <v>44233</v>
      </c>
      <c r="B24582" s="88">
        <v>44445</v>
      </c>
      <c r="C24582" s="87" t="s">
        <v>73</v>
      </c>
      <c r="D24582" s="89">
        <v>1836047</v>
      </c>
      <c r="E24582" s="90">
        <v>0</v>
      </c>
      <c r="F24582" s="91">
        <v>25</v>
      </c>
      <c r="G24582" s="90" t="s">
        <v>78</v>
      </c>
      <c r="H24582" s="91" t="s">
        <v>75</v>
      </c>
      <c r="I24582" s="90">
        <v>53863858</v>
      </c>
      <c r="J24582" s="91">
        <v>9</v>
      </c>
      <c r="K24582" s="90" t="s">
        <v>79</v>
      </c>
      <c r="L24582" s="91" t="s">
        <v>82</v>
      </c>
      <c r="M24582" s="90">
        <v>2000</v>
      </c>
      <c r="N24582" s="91">
        <v>212</v>
      </c>
      <c r="O24582" s="92">
        <v>5189949.2851504805</v>
      </c>
      <c r="P24582" s="93">
        <v>6407344.7964820731</v>
      </c>
    </row>
    <row r="24583" spans="1:16" x14ac:dyDescent="0.2">
      <c r="A24583" s="87">
        <v>45180</v>
      </c>
      <c r="B24583" s="88">
        <v>45454</v>
      </c>
      <c r="C24583" s="87" t="s">
        <v>73</v>
      </c>
      <c r="D24583" s="89">
        <v>2569890</v>
      </c>
      <c r="E24583" s="90">
        <v>0</v>
      </c>
      <c r="F24583" s="91">
        <v>22</v>
      </c>
      <c r="G24583" s="90" t="s">
        <v>78</v>
      </c>
      <c r="H24583" s="91" t="s">
        <v>75</v>
      </c>
      <c r="I24583" s="90">
        <v>112074011</v>
      </c>
      <c r="J24583" s="91">
        <v>9</v>
      </c>
      <c r="K24583" s="90" t="s">
        <v>84</v>
      </c>
      <c r="L24583" s="91" t="s">
        <v>82</v>
      </c>
      <c r="M24583" s="90">
        <v>2000</v>
      </c>
      <c r="N24583" s="91">
        <v>274</v>
      </c>
      <c r="O24583" s="92">
        <v>5017083.7435903372</v>
      </c>
      <c r="P24583" s="93">
        <v>6193930.5476423912</v>
      </c>
    </row>
    <row r="24584" spans="1:16" x14ac:dyDescent="0.2">
      <c r="A24584" s="87">
        <v>44045</v>
      </c>
      <c r="B24584" s="88">
        <v>44288</v>
      </c>
      <c r="C24584" s="87" t="s">
        <v>73</v>
      </c>
      <c r="D24584" s="89">
        <v>2366012</v>
      </c>
      <c r="E24584" s="90">
        <v>0</v>
      </c>
      <c r="F24584" s="91">
        <v>25</v>
      </c>
      <c r="G24584" s="90" t="s">
        <v>74</v>
      </c>
      <c r="H24584" s="91" t="s">
        <v>75</v>
      </c>
      <c r="I24584" s="90">
        <v>113861640</v>
      </c>
      <c r="J24584" s="91">
        <v>11</v>
      </c>
      <c r="K24584" s="90" t="s">
        <v>84</v>
      </c>
      <c r="L24584" s="91" t="s">
        <v>82</v>
      </c>
      <c r="M24584" s="90">
        <v>2020</v>
      </c>
      <c r="N24584" s="91">
        <v>243</v>
      </c>
      <c r="O24584" s="92">
        <v>5001871.4646933377</v>
      </c>
      <c r="P24584" s="93">
        <v>6175149.9564115265</v>
      </c>
    </row>
    <row r="24585" spans="1:16" x14ac:dyDescent="0.2">
      <c r="A24585" s="87">
        <v>44845</v>
      </c>
      <c r="B24585" s="88">
        <v>45118</v>
      </c>
      <c r="C24585" s="87" t="s">
        <v>73</v>
      </c>
      <c r="D24585" s="89">
        <v>855233</v>
      </c>
      <c r="E24585" s="90">
        <v>0</v>
      </c>
      <c r="F24585" s="91">
        <v>51</v>
      </c>
      <c r="G24585" s="90" t="s">
        <v>78</v>
      </c>
      <c r="H24585" s="91" t="s">
        <v>75</v>
      </c>
      <c r="I24585" s="90">
        <v>28574225</v>
      </c>
      <c r="J24585" s="91">
        <v>6</v>
      </c>
      <c r="K24585" s="90" t="s">
        <v>83</v>
      </c>
      <c r="L24585" s="91" t="s">
        <v>85</v>
      </c>
      <c r="M24585" s="90">
        <v>2001</v>
      </c>
      <c r="N24585" s="91">
        <v>273</v>
      </c>
      <c r="O24585" s="92">
        <v>5279691.0580256404</v>
      </c>
      <c r="P24585" s="93">
        <v>6518137.1086736294</v>
      </c>
    </row>
    <row r="24586" spans="1:16" x14ac:dyDescent="0.2">
      <c r="A24586" s="87">
        <v>43206</v>
      </c>
      <c r="B24586" s="88">
        <v>43481</v>
      </c>
      <c r="C24586" s="87" t="s">
        <v>73</v>
      </c>
      <c r="D24586" s="89">
        <v>38387501</v>
      </c>
      <c r="E24586" s="90">
        <v>0</v>
      </c>
      <c r="F24586" s="91">
        <v>44</v>
      </c>
      <c r="G24586" s="90" t="s">
        <v>74</v>
      </c>
      <c r="H24586" s="91" t="s">
        <v>75</v>
      </c>
      <c r="I24586" s="90">
        <v>65966567</v>
      </c>
      <c r="J24586" s="91">
        <v>15</v>
      </c>
      <c r="K24586" s="90" t="s">
        <v>79</v>
      </c>
      <c r="L24586" s="91" t="s">
        <v>85</v>
      </c>
      <c r="M24586" s="90">
        <v>2005</v>
      </c>
      <c r="N24586" s="91">
        <v>275</v>
      </c>
      <c r="O24586" s="92">
        <v>5123465.1261651972</v>
      </c>
      <c r="P24586" s="93">
        <v>6325265.5878582681</v>
      </c>
    </row>
    <row r="24587" spans="1:16" x14ac:dyDescent="0.2">
      <c r="A24587" s="87">
        <v>43306</v>
      </c>
      <c r="B24587" s="88">
        <v>43459</v>
      </c>
      <c r="C24587" s="87" t="s">
        <v>73</v>
      </c>
      <c r="D24587" s="89">
        <v>32438890</v>
      </c>
      <c r="E24587" s="90">
        <v>0</v>
      </c>
      <c r="F24587" s="91">
        <v>20</v>
      </c>
      <c r="G24587" s="90" t="s">
        <v>74</v>
      </c>
      <c r="H24587" s="91" t="s">
        <v>81</v>
      </c>
      <c r="I24587" s="90">
        <v>118246629</v>
      </c>
      <c r="J24587" s="91">
        <v>18</v>
      </c>
      <c r="K24587" s="90" t="s">
        <v>76</v>
      </c>
      <c r="L24587" s="91" t="s">
        <v>85</v>
      </c>
      <c r="M24587" s="90">
        <v>2001</v>
      </c>
      <c r="N24587" s="91">
        <v>153</v>
      </c>
      <c r="O24587" s="92">
        <v>4954072.2765603485</v>
      </c>
      <c r="P24587" s="93">
        <v>6116138.613037467</v>
      </c>
    </row>
    <row r="24588" spans="1:16" x14ac:dyDescent="0.2">
      <c r="A24588" s="87">
        <v>43935</v>
      </c>
      <c r="B24588" s="88">
        <v>44210</v>
      </c>
      <c r="C24588" s="87" t="s">
        <v>73</v>
      </c>
      <c r="D24588" s="89">
        <v>2657457</v>
      </c>
      <c r="E24588" s="90">
        <v>0</v>
      </c>
      <c r="F24588" s="91">
        <v>61</v>
      </c>
      <c r="G24588" s="90" t="s">
        <v>74</v>
      </c>
      <c r="H24588" s="91" t="s">
        <v>75</v>
      </c>
      <c r="I24588" s="90">
        <v>88972755</v>
      </c>
      <c r="J24588" s="91">
        <v>15</v>
      </c>
      <c r="K24588" s="90" t="s">
        <v>84</v>
      </c>
      <c r="L24588" s="91" t="s">
        <v>80</v>
      </c>
      <c r="M24588" s="90">
        <v>2023</v>
      </c>
      <c r="N24588" s="91">
        <v>275</v>
      </c>
      <c r="O24588" s="92">
        <v>5055281.1301524211</v>
      </c>
      <c r="P24588" s="93">
        <v>6241087.815002989</v>
      </c>
    </row>
    <row r="24589" spans="1:16" x14ac:dyDescent="0.2">
      <c r="A24589" s="87">
        <v>43189</v>
      </c>
      <c r="B24589" s="88">
        <v>43464</v>
      </c>
      <c r="C24589" s="87" t="s">
        <v>73</v>
      </c>
      <c r="D24589" s="89">
        <v>1192298</v>
      </c>
      <c r="E24589" s="90">
        <v>0</v>
      </c>
      <c r="F24589" s="91">
        <v>72</v>
      </c>
      <c r="G24589" s="90" t="s">
        <v>78</v>
      </c>
      <c r="H24589" s="91" t="s">
        <v>75</v>
      </c>
      <c r="I24589" s="90">
        <v>115848449</v>
      </c>
      <c r="J24589" s="91">
        <v>9</v>
      </c>
      <c r="K24589" s="90" t="s">
        <v>76</v>
      </c>
      <c r="L24589" s="91" t="s">
        <v>80</v>
      </c>
      <c r="M24589" s="90">
        <v>2008</v>
      </c>
      <c r="N24589" s="91">
        <v>275</v>
      </c>
      <c r="O24589" s="92">
        <v>5005891.7583875619</v>
      </c>
      <c r="P24589" s="93">
        <v>6180113.2819599528</v>
      </c>
    </row>
    <row r="24590" spans="1:16" x14ac:dyDescent="0.2">
      <c r="A24590" s="87">
        <v>44173</v>
      </c>
      <c r="B24590" s="88">
        <v>44294</v>
      </c>
      <c r="C24590" s="87" t="s">
        <v>73</v>
      </c>
      <c r="D24590" s="89">
        <v>2843361</v>
      </c>
      <c r="E24590" s="90">
        <v>0</v>
      </c>
      <c r="F24590" s="91">
        <v>69</v>
      </c>
      <c r="G24590" s="90" t="s">
        <v>74</v>
      </c>
      <c r="H24590" s="91" t="s">
        <v>75</v>
      </c>
      <c r="I24590" s="90">
        <v>112646065</v>
      </c>
      <c r="J24590" s="91">
        <v>5</v>
      </c>
      <c r="K24590" s="90" t="s">
        <v>79</v>
      </c>
      <c r="L24590" s="91" t="s">
        <v>87</v>
      </c>
      <c r="M24590" s="90">
        <v>2005</v>
      </c>
      <c r="N24590" s="91">
        <v>121</v>
      </c>
      <c r="O24590" s="92">
        <v>5036419.0880028857</v>
      </c>
      <c r="P24590" s="93">
        <v>6217801.343213439</v>
      </c>
    </row>
    <row r="24591" spans="1:16" x14ac:dyDescent="0.2">
      <c r="A24591" s="87">
        <v>43996</v>
      </c>
      <c r="B24591" s="88">
        <v>43996</v>
      </c>
      <c r="C24591" s="87" t="s">
        <v>73</v>
      </c>
      <c r="D24591" s="89">
        <v>2225103</v>
      </c>
      <c r="E24591" s="90">
        <v>0</v>
      </c>
      <c r="F24591" s="91">
        <v>32</v>
      </c>
      <c r="G24591" s="90" t="s">
        <v>74</v>
      </c>
      <c r="H24591" s="91" t="s">
        <v>75</v>
      </c>
      <c r="I24591" s="90">
        <v>63110364</v>
      </c>
      <c r="J24591" s="91">
        <v>15</v>
      </c>
      <c r="K24591" s="90" t="s">
        <v>86</v>
      </c>
      <c r="L24591" s="91" t="s">
        <v>87</v>
      </c>
      <c r="M24591" s="90">
        <v>2003</v>
      </c>
      <c r="N24591" s="91">
        <v>0</v>
      </c>
      <c r="O24591" s="92">
        <v>5133467.918394723</v>
      </c>
      <c r="P24591" s="93">
        <v>6337614.7140675588</v>
      </c>
    </row>
    <row r="24592" spans="1:16" x14ac:dyDescent="0.2">
      <c r="A24592" s="87">
        <v>44697</v>
      </c>
      <c r="B24592" s="88">
        <v>44789</v>
      </c>
      <c r="C24592" s="87" t="s">
        <v>73</v>
      </c>
      <c r="D24592" s="89">
        <v>960741</v>
      </c>
      <c r="E24592" s="90">
        <v>0</v>
      </c>
      <c r="F24592" s="91">
        <v>44</v>
      </c>
      <c r="G24592" s="90" t="s">
        <v>74</v>
      </c>
      <c r="H24592" s="91" t="s">
        <v>75</v>
      </c>
      <c r="I24592" s="90">
        <v>98542249</v>
      </c>
      <c r="J24592" s="91">
        <v>13</v>
      </c>
      <c r="K24592" s="90" t="s">
        <v>84</v>
      </c>
      <c r="L24592" s="91" t="s">
        <v>87</v>
      </c>
      <c r="M24592" s="90">
        <v>2014</v>
      </c>
      <c r="N24592" s="91">
        <v>92</v>
      </c>
      <c r="O24592" s="92">
        <v>5038030.712385878</v>
      </c>
      <c r="P24592" s="93">
        <v>6219791.0029455284</v>
      </c>
    </row>
    <row r="24593" spans="1:16" x14ac:dyDescent="0.2">
      <c r="A24593" s="87">
        <v>44295</v>
      </c>
      <c r="B24593" s="88">
        <v>44478</v>
      </c>
      <c r="C24593" s="87" t="s">
        <v>73</v>
      </c>
      <c r="D24593" s="89">
        <v>1235113</v>
      </c>
      <c r="E24593" s="90">
        <v>0</v>
      </c>
      <c r="F24593" s="91">
        <v>53</v>
      </c>
      <c r="G24593" s="90" t="s">
        <v>74</v>
      </c>
      <c r="H24593" s="91" t="s">
        <v>75</v>
      </c>
      <c r="I24593" s="90">
        <v>52003722</v>
      </c>
      <c r="J24593" s="91">
        <v>2</v>
      </c>
      <c r="K24593" s="90" t="s">
        <v>83</v>
      </c>
      <c r="L24593" s="91" t="s">
        <v>85</v>
      </c>
      <c r="M24593" s="90">
        <v>2001</v>
      </c>
      <c r="N24593" s="91">
        <v>183</v>
      </c>
      <c r="O24593" s="92">
        <v>5230930.9508883981</v>
      </c>
      <c r="P24593" s="93">
        <v>6457939.4455412319</v>
      </c>
    </row>
    <row r="24594" spans="1:16" x14ac:dyDescent="0.2">
      <c r="A24594" s="87">
        <v>43243</v>
      </c>
      <c r="B24594" s="88">
        <v>43427</v>
      </c>
      <c r="C24594" s="87" t="s">
        <v>73</v>
      </c>
      <c r="D24594" s="89">
        <v>2239010</v>
      </c>
      <c r="E24594" s="90">
        <v>0</v>
      </c>
      <c r="F24594" s="91">
        <v>29</v>
      </c>
      <c r="G24594" s="90" t="s">
        <v>78</v>
      </c>
      <c r="H24594" s="91" t="s">
        <v>81</v>
      </c>
      <c r="I24594" s="90">
        <v>34937634</v>
      </c>
      <c r="J24594" s="91">
        <v>17</v>
      </c>
      <c r="K24594" s="90" t="s">
        <v>79</v>
      </c>
      <c r="L24594" s="91" t="s">
        <v>82</v>
      </c>
      <c r="M24594" s="90">
        <v>2011</v>
      </c>
      <c r="N24594" s="91">
        <v>184</v>
      </c>
      <c r="O24594" s="92">
        <v>5205847.6048225034</v>
      </c>
      <c r="P24594" s="93">
        <v>6426972.3516327199</v>
      </c>
    </row>
    <row r="24595" spans="1:16" x14ac:dyDescent="0.2">
      <c r="A24595" s="87">
        <v>43307</v>
      </c>
      <c r="B24595" s="88">
        <v>43430</v>
      </c>
      <c r="C24595" s="87" t="s">
        <v>73</v>
      </c>
      <c r="D24595" s="89">
        <v>1919341</v>
      </c>
      <c r="E24595" s="90">
        <v>0</v>
      </c>
      <c r="F24595" s="91">
        <v>34</v>
      </c>
      <c r="G24595" s="90" t="s">
        <v>74</v>
      </c>
      <c r="H24595" s="91" t="s">
        <v>81</v>
      </c>
      <c r="I24595" s="90">
        <v>61057502</v>
      </c>
      <c r="J24595" s="91">
        <v>10</v>
      </c>
      <c r="K24595" s="90" t="s">
        <v>83</v>
      </c>
      <c r="L24595" s="91" t="s">
        <v>77</v>
      </c>
      <c r="M24595" s="90">
        <v>2017</v>
      </c>
      <c r="N24595" s="91">
        <v>123</v>
      </c>
      <c r="O24595" s="92">
        <v>5164083.1990622664</v>
      </c>
      <c r="P24595" s="93">
        <v>6375411.3568669949</v>
      </c>
    </row>
    <row r="24596" spans="1:16" x14ac:dyDescent="0.2">
      <c r="A24596" s="87">
        <v>43311</v>
      </c>
      <c r="B24596" s="88">
        <v>43464</v>
      </c>
      <c r="C24596" s="87" t="s">
        <v>73</v>
      </c>
      <c r="D24596" s="89">
        <v>1813355</v>
      </c>
      <c r="E24596" s="90">
        <v>0</v>
      </c>
      <c r="F24596" s="91">
        <v>68</v>
      </c>
      <c r="G24596" s="90" t="s">
        <v>78</v>
      </c>
      <c r="H24596" s="91" t="s">
        <v>81</v>
      </c>
      <c r="I24596" s="90">
        <v>75244319</v>
      </c>
      <c r="J24596" s="91">
        <v>12</v>
      </c>
      <c r="K24596" s="90" t="s">
        <v>83</v>
      </c>
      <c r="L24596" s="91" t="s">
        <v>87</v>
      </c>
      <c r="M24596" s="90">
        <v>2018</v>
      </c>
      <c r="N24596" s="91">
        <v>153</v>
      </c>
      <c r="O24596" s="92">
        <v>5111782.0359560624</v>
      </c>
      <c r="P24596" s="93">
        <v>6310842.0196988424</v>
      </c>
    </row>
    <row r="24597" spans="1:16" x14ac:dyDescent="0.2">
      <c r="A24597" s="87">
        <v>43129</v>
      </c>
      <c r="B24597" s="88">
        <v>43159</v>
      </c>
      <c r="C24597" s="87" t="s">
        <v>73</v>
      </c>
      <c r="D24597" s="89">
        <v>1746116</v>
      </c>
      <c r="E24597" s="90">
        <v>0</v>
      </c>
      <c r="F24597" s="91">
        <v>56</v>
      </c>
      <c r="G24597" s="90" t="s">
        <v>78</v>
      </c>
      <c r="H24597" s="91" t="s">
        <v>75</v>
      </c>
      <c r="I24597" s="90">
        <v>111632976</v>
      </c>
      <c r="J24597" s="91">
        <v>11</v>
      </c>
      <c r="K24597" s="90" t="s">
        <v>76</v>
      </c>
      <c r="L24597" s="91" t="s">
        <v>77</v>
      </c>
      <c r="M24597" s="90">
        <v>2004</v>
      </c>
      <c r="N24597" s="91">
        <v>30</v>
      </c>
      <c r="O24597" s="92">
        <v>5009667.7016920196</v>
      </c>
      <c r="P24597" s="93">
        <v>6184774.9403605172</v>
      </c>
    </row>
    <row r="24598" spans="1:16" x14ac:dyDescent="0.2">
      <c r="A24598" s="87">
        <v>44314</v>
      </c>
      <c r="B24598" s="88">
        <v>44375</v>
      </c>
      <c r="C24598" s="87" t="s">
        <v>73</v>
      </c>
      <c r="D24598" s="89">
        <v>2677303</v>
      </c>
      <c r="E24598" s="90">
        <v>0</v>
      </c>
      <c r="F24598" s="91">
        <v>72</v>
      </c>
      <c r="G24598" s="90" t="s">
        <v>78</v>
      </c>
      <c r="H24598" s="91" t="s">
        <v>81</v>
      </c>
      <c r="I24598" s="90">
        <v>66570118</v>
      </c>
      <c r="J24598" s="91">
        <v>18</v>
      </c>
      <c r="K24598" s="90" t="s">
        <v>83</v>
      </c>
      <c r="L24598" s="91" t="s">
        <v>77</v>
      </c>
      <c r="M24598" s="90">
        <v>2016</v>
      </c>
      <c r="N24598" s="91">
        <v>61</v>
      </c>
      <c r="O24598" s="92">
        <v>5107741.6646202654</v>
      </c>
      <c r="P24598" s="93">
        <v>6305853.9069385976</v>
      </c>
    </row>
    <row r="24599" spans="1:16" x14ac:dyDescent="0.2">
      <c r="A24599" s="87">
        <v>43288</v>
      </c>
      <c r="B24599" s="88">
        <v>43319</v>
      </c>
      <c r="C24599" s="87" t="s">
        <v>73</v>
      </c>
      <c r="D24599" s="89">
        <v>1221741</v>
      </c>
      <c r="E24599" s="90">
        <v>0</v>
      </c>
      <c r="F24599" s="91">
        <v>66</v>
      </c>
      <c r="G24599" s="90" t="s">
        <v>78</v>
      </c>
      <c r="H24599" s="91" t="s">
        <v>75</v>
      </c>
      <c r="I24599" s="90">
        <v>30403913</v>
      </c>
      <c r="J24599" s="91">
        <v>18</v>
      </c>
      <c r="K24599" s="90" t="s">
        <v>83</v>
      </c>
      <c r="L24599" s="91" t="s">
        <v>85</v>
      </c>
      <c r="M24599" s="90">
        <v>2009</v>
      </c>
      <c r="N24599" s="91">
        <v>31</v>
      </c>
      <c r="O24599" s="92">
        <v>5215096.0808012998</v>
      </c>
      <c r="P24599" s="93">
        <v>6438390.2232114812</v>
      </c>
    </row>
    <row r="24600" spans="1:16" x14ac:dyDescent="0.2">
      <c r="A24600" s="87">
        <v>44961</v>
      </c>
      <c r="B24600" s="88">
        <v>45050</v>
      </c>
      <c r="C24600" s="87" t="s">
        <v>73</v>
      </c>
      <c r="D24600" s="89">
        <v>1487030</v>
      </c>
      <c r="E24600" s="90">
        <v>0</v>
      </c>
      <c r="F24600" s="91">
        <v>65</v>
      </c>
      <c r="G24600" s="90" t="s">
        <v>78</v>
      </c>
      <c r="H24600" s="91" t="s">
        <v>75</v>
      </c>
      <c r="I24600" s="90">
        <v>102923455</v>
      </c>
      <c r="J24600" s="91">
        <v>9</v>
      </c>
      <c r="K24600" s="90" t="s">
        <v>86</v>
      </c>
      <c r="L24600" s="91" t="s">
        <v>77</v>
      </c>
      <c r="M24600" s="90">
        <v>2018</v>
      </c>
      <c r="N24600" s="91">
        <v>89</v>
      </c>
      <c r="O24600" s="92">
        <v>5045237.9839664837</v>
      </c>
      <c r="P24600" s="93">
        <v>6228688.8690944239</v>
      </c>
    </row>
    <row r="24601" spans="1:16" x14ac:dyDescent="0.2">
      <c r="A24601" s="87">
        <v>44274</v>
      </c>
      <c r="B24601" s="88">
        <v>44366</v>
      </c>
      <c r="C24601" s="87" t="s">
        <v>73</v>
      </c>
      <c r="D24601" s="89">
        <v>985854</v>
      </c>
      <c r="E24601" s="90">
        <v>0</v>
      </c>
      <c r="F24601" s="91">
        <v>72</v>
      </c>
      <c r="G24601" s="90" t="s">
        <v>74</v>
      </c>
      <c r="H24601" s="91" t="s">
        <v>81</v>
      </c>
      <c r="I24601" s="90">
        <v>28028829</v>
      </c>
      <c r="J24601" s="91">
        <v>15</v>
      </c>
      <c r="K24601" s="90" t="s">
        <v>79</v>
      </c>
      <c r="L24601" s="91" t="s">
        <v>80</v>
      </c>
      <c r="M24601" s="90">
        <v>2006</v>
      </c>
      <c r="N24601" s="91">
        <v>92</v>
      </c>
      <c r="O24601" s="92">
        <v>5236925.4503851999</v>
      </c>
      <c r="P24601" s="93">
        <v>6465340.0622039502</v>
      </c>
    </row>
    <row r="24602" spans="1:16" x14ac:dyDescent="0.2">
      <c r="A24602" s="87">
        <v>45133</v>
      </c>
      <c r="B24602" s="88">
        <v>45256</v>
      </c>
      <c r="C24602" s="87" t="s">
        <v>73</v>
      </c>
      <c r="D24602" s="89">
        <v>1831440</v>
      </c>
      <c r="E24602" s="90">
        <v>0</v>
      </c>
      <c r="F24602" s="91">
        <v>20</v>
      </c>
      <c r="G24602" s="90" t="s">
        <v>74</v>
      </c>
      <c r="H24602" s="91" t="s">
        <v>75</v>
      </c>
      <c r="I24602" s="90">
        <v>48849569</v>
      </c>
      <c r="J24602" s="91">
        <v>14</v>
      </c>
      <c r="K24602" s="90" t="s">
        <v>83</v>
      </c>
      <c r="L24602" s="91" t="s">
        <v>80</v>
      </c>
      <c r="M24602" s="90">
        <v>2007</v>
      </c>
      <c r="N24602" s="91">
        <v>123</v>
      </c>
      <c r="O24602" s="92">
        <v>5180088.9635977903</v>
      </c>
      <c r="P24602" s="93">
        <v>6395171.5599972717</v>
      </c>
    </row>
    <row r="24603" spans="1:16" x14ac:dyDescent="0.2">
      <c r="A24603" s="87">
        <v>44490</v>
      </c>
      <c r="B24603" s="88">
        <v>44916</v>
      </c>
      <c r="C24603" s="87" t="s">
        <v>73</v>
      </c>
      <c r="D24603" s="89">
        <v>1253987</v>
      </c>
      <c r="E24603" s="90">
        <v>0</v>
      </c>
      <c r="F24603" s="91">
        <v>22</v>
      </c>
      <c r="G24603" s="90" t="s">
        <v>78</v>
      </c>
      <c r="H24603" s="91" t="s">
        <v>81</v>
      </c>
      <c r="I24603" s="90">
        <v>104948245</v>
      </c>
      <c r="J24603" s="91">
        <v>13</v>
      </c>
      <c r="K24603" s="90" t="s">
        <v>84</v>
      </c>
      <c r="L24603" s="91" t="s">
        <v>87</v>
      </c>
      <c r="M24603" s="90">
        <v>2016</v>
      </c>
      <c r="N24603" s="91">
        <v>426</v>
      </c>
      <c r="O24603" s="92">
        <v>5017177.3859791951</v>
      </c>
      <c r="P24603" s="93">
        <v>6194046.1555298697</v>
      </c>
    </row>
    <row r="24604" spans="1:16" x14ac:dyDescent="0.2">
      <c r="A24604" s="87">
        <v>43257</v>
      </c>
      <c r="B24604" s="88">
        <v>43530</v>
      </c>
      <c r="C24604" s="87" t="s">
        <v>73</v>
      </c>
      <c r="D24604" s="89">
        <v>2592566</v>
      </c>
      <c r="E24604" s="90">
        <v>0</v>
      </c>
      <c r="F24604" s="91">
        <v>44</v>
      </c>
      <c r="G24604" s="90" t="s">
        <v>74</v>
      </c>
      <c r="H24604" s="91" t="s">
        <v>75</v>
      </c>
      <c r="I24604" s="90">
        <v>82126765</v>
      </c>
      <c r="J24604" s="91">
        <v>13</v>
      </c>
      <c r="K24604" s="90" t="s">
        <v>83</v>
      </c>
      <c r="L24604" s="91" t="s">
        <v>80</v>
      </c>
      <c r="M24604" s="90">
        <v>2000</v>
      </c>
      <c r="N24604" s="91">
        <v>273</v>
      </c>
      <c r="O24604" s="92">
        <v>5085669.5312477797</v>
      </c>
      <c r="P24604" s="93">
        <v>6278604.3595651593</v>
      </c>
    </row>
    <row r="24605" spans="1:16" x14ac:dyDescent="0.2">
      <c r="A24605" s="87">
        <v>45228</v>
      </c>
      <c r="B24605" s="88">
        <v>45411</v>
      </c>
      <c r="C24605" s="87" t="s">
        <v>73</v>
      </c>
      <c r="D24605" s="89">
        <v>2260503</v>
      </c>
      <c r="E24605" s="90">
        <v>0</v>
      </c>
      <c r="F24605" s="91">
        <v>48</v>
      </c>
      <c r="G24605" s="90" t="s">
        <v>74</v>
      </c>
      <c r="H24605" s="91" t="s">
        <v>81</v>
      </c>
      <c r="I24605" s="90">
        <v>31996308</v>
      </c>
      <c r="J24605" s="91">
        <v>8</v>
      </c>
      <c r="K24605" s="90" t="s">
        <v>84</v>
      </c>
      <c r="L24605" s="91" t="s">
        <v>87</v>
      </c>
      <c r="M24605" s="90">
        <v>2016</v>
      </c>
      <c r="N24605" s="91">
        <v>183</v>
      </c>
      <c r="O24605" s="92">
        <v>5259964.6350384885</v>
      </c>
      <c r="P24605" s="93">
        <v>6493783.5000475161</v>
      </c>
    </row>
    <row r="24606" spans="1:16" x14ac:dyDescent="0.2">
      <c r="A24606" s="87">
        <v>44992</v>
      </c>
      <c r="B24606" s="88">
        <v>45145</v>
      </c>
      <c r="C24606" s="87" t="s">
        <v>73</v>
      </c>
      <c r="D24606" s="89">
        <v>2652497</v>
      </c>
      <c r="E24606" s="90">
        <v>0</v>
      </c>
      <c r="F24606" s="91">
        <v>64</v>
      </c>
      <c r="G24606" s="90" t="s">
        <v>74</v>
      </c>
      <c r="H24606" s="91" t="s">
        <v>75</v>
      </c>
      <c r="I24606" s="90">
        <v>46396289</v>
      </c>
      <c r="J24606" s="91">
        <v>5</v>
      </c>
      <c r="K24606" s="90" t="s">
        <v>83</v>
      </c>
      <c r="L24606" s="91" t="s">
        <v>77</v>
      </c>
      <c r="M24606" s="90">
        <v>2005</v>
      </c>
      <c r="N24606" s="91">
        <v>153</v>
      </c>
      <c r="O24606" s="92">
        <v>5232586.2087186649</v>
      </c>
      <c r="P24606" s="93">
        <v>6459982.9737267466</v>
      </c>
    </row>
    <row r="24607" spans="1:16" x14ac:dyDescent="0.2">
      <c r="A24607" s="87">
        <v>44397</v>
      </c>
      <c r="B24607" s="88">
        <v>44520</v>
      </c>
      <c r="C24607" s="87" t="s">
        <v>73</v>
      </c>
      <c r="D24607" s="89">
        <v>1182171</v>
      </c>
      <c r="E24607" s="90">
        <v>0</v>
      </c>
      <c r="F24607" s="91">
        <v>67</v>
      </c>
      <c r="G24607" s="90" t="s">
        <v>78</v>
      </c>
      <c r="H24607" s="91" t="s">
        <v>75</v>
      </c>
      <c r="I24607" s="90">
        <v>66982007</v>
      </c>
      <c r="J24607" s="91">
        <v>17</v>
      </c>
      <c r="K24607" s="90" t="s">
        <v>86</v>
      </c>
      <c r="L24607" s="91" t="s">
        <v>87</v>
      </c>
      <c r="M24607" s="90">
        <v>2007</v>
      </c>
      <c r="N24607" s="91">
        <v>123</v>
      </c>
      <c r="O24607" s="92">
        <v>5111218.031979301</v>
      </c>
      <c r="P24607" s="93">
        <v>6310145.7184929634</v>
      </c>
    </row>
    <row r="24608" spans="1:16" x14ac:dyDescent="0.2">
      <c r="A24608" s="87">
        <v>44842</v>
      </c>
      <c r="B24608" s="88">
        <v>44842</v>
      </c>
      <c r="C24608" s="87" t="s">
        <v>73</v>
      </c>
      <c r="D24608" s="89">
        <v>2720579</v>
      </c>
      <c r="E24608" s="90">
        <v>0</v>
      </c>
      <c r="F24608" s="91">
        <v>20</v>
      </c>
      <c r="G24608" s="90" t="s">
        <v>74</v>
      </c>
      <c r="H24608" s="91" t="s">
        <v>81</v>
      </c>
      <c r="I24608" s="90">
        <v>108666037</v>
      </c>
      <c r="J24608" s="91">
        <v>4</v>
      </c>
      <c r="K24608" s="90" t="s">
        <v>79</v>
      </c>
      <c r="L24608" s="91" t="s">
        <v>77</v>
      </c>
      <c r="M24608" s="90">
        <v>2002</v>
      </c>
      <c r="N24608" s="91">
        <v>0</v>
      </c>
      <c r="O24608" s="92">
        <v>5053935.2182395002</v>
      </c>
      <c r="P24608" s="93">
        <v>6239426.1953574074</v>
      </c>
    </row>
    <row r="24609" spans="1:16" x14ac:dyDescent="0.2">
      <c r="A24609" s="87">
        <v>43332</v>
      </c>
      <c r="B24609" s="88">
        <v>43424</v>
      </c>
      <c r="C24609" s="87" t="s">
        <v>73</v>
      </c>
      <c r="D24609" s="89">
        <v>2966190</v>
      </c>
      <c r="E24609" s="90">
        <v>0</v>
      </c>
      <c r="F24609" s="91">
        <v>43</v>
      </c>
      <c r="G24609" s="90" t="s">
        <v>78</v>
      </c>
      <c r="H24609" s="91" t="s">
        <v>81</v>
      </c>
      <c r="I24609" s="90">
        <v>92629154</v>
      </c>
      <c r="J24609" s="91">
        <v>6</v>
      </c>
      <c r="K24609" s="90" t="s">
        <v>83</v>
      </c>
      <c r="L24609" s="91" t="s">
        <v>85</v>
      </c>
      <c r="M24609" s="90">
        <v>2010</v>
      </c>
      <c r="N24609" s="91">
        <v>92</v>
      </c>
      <c r="O24609" s="92">
        <v>5090862.0633757776</v>
      </c>
      <c r="P24609" s="93">
        <v>6285014.8930565147</v>
      </c>
    </row>
    <row r="24610" spans="1:16" x14ac:dyDescent="0.2">
      <c r="A24610" s="87">
        <v>43260</v>
      </c>
      <c r="B24610" s="88">
        <v>43717</v>
      </c>
      <c r="C24610" s="87" t="s">
        <v>73</v>
      </c>
      <c r="D24610" s="89">
        <v>1894011</v>
      </c>
      <c r="E24610" s="90">
        <v>0</v>
      </c>
      <c r="F24610" s="91">
        <v>50</v>
      </c>
      <c r="G24610" s="90" t="s">
        <v>78</v>
      </c>
      <c r="H24610" s="91" t="s">
        <v>81</v>
      </c>
      <c r="I24610" s="90">
        <v>57459836</v>
      </c>
      <c r="J24610" s="91">
        <v>19</v>
      </c>
      <c r="K24610" s="90" t="s">
        <v>76</v>
      </c>
      <c r="L24610" s="91" t="s">
        <v>77</v>
      </c>
      <c r="M24610" s="90">
        <v>2010</v>
      </c>
      <c r="N24610" s="91">
        <v>457</v>
      </c>
      <c r="O24610" s="92">
        <v>5127483.8085598107</v>
      </c>
      <c r="P24610" s="93">
        <v>6330226.9241479142</v>
      </c>
    </row>
    <row r="24611" spans="1:16" x14ac:dyDescent="0.2">
      <c r="A24611" s="87">
        <v>43444</v>
      </c>
      <c r="B24611" s="88">
        <v>43718</v>
      </c>
      <c r="C24611" s="87" t="s">
        <v>73</v>
      </c>
      <c r="D24611" s="89">
        <v>37144501</v>
      </c>
      <c r="E24611" s="90">
        <v>0</v>
      </c>
      <c r="F24611" s="91">
        <v>30</v>
      </c>
      <c r="G24611" s="90" t="s">
        <v>74</v>
      </c>
      <c r="H24611" s="91" t="s">
        <v>75</v>
      </c>
      <c r="I24611" s="90">
        <v>72282325</v>
      </c>
      <c r="J24611" s="91">
        <v>14</v>
      </c>
      <c r="K24611" s="90" t="s">
        <v>76</v>
      </c>
      <c r="L24611" s="91" t="s">
        <v>87</v>
      </c>
      <c r="M24611" s="90">
        <v>2014</v>
      </c>
      <c r="N24611" s="91">
        <v>274</v>
      </c>
      <c r="O24611" s="92">
        <v>5109796.3488166071</v>
      </c>
      <c r="P24611" s="93">
        <v>6308390.5540945763</v>
      </c>
    </row>
    <row r="24612" spans="1:16" x14ac:dyDescent="0.2">
      <c r="A24612" s="87">
        <v>43305</v>
      </c>
      <c r="B24612" s="88">
        <v>43336</v>
      </c>
      <c r="C24612" s="87" t="s">
        <v>73</v>
      </c>
      <c r="D24612" s="89">
        <v>33979320</v>
      </c>
      <c r="E24612" s="90">
        <v>0</v>
      </c>
      <c r="F24612" s="91">
        <v>73</v>
      </c>
      <c r="G24612" s="90" t="s">
        <v>74</v>
      </c>
      <c r="H24612" s="91" t="s">
        <v>75</v>
      </c>
      <c r="I24612" s="90">
        <v>51161949</v>
      </c>
      <c r="J24612" s="91">
        <v>10</v>
      </c>
      <c r="K24612" s="90" t="s">
        <v>86</v>
      </c>
      <c r="L24612" s="91" t="s">
        <v>80</v>
      </c>
      <c r="M24612" s="90">
        <v>2005</v>
      </c>
      <c r="N24612" s="91">
        <v>31</v>
      </c>
      <c r="O24612" s="92">
        <v>5193925.3510028394</v>
      </c>
      <c r="P24612" s="93">
        <v>6412253.5197565919</v>
      </c>
    </row>
    <row r="24613" spans="1:16" x14ac:dyDescent="0.2">
      <c r="A24613" s="87">
        <v>43405</v>
      </c>
      <c r="B24613" s="88">
        <v>43497</v>
      </c>
      <c r="C24613" s="87" t="s">
        <v>73</v>
      </c>
      <c r="D24613" s="89">
        <v>32612236</v>
      </c>
      <c r="E24613" s="90">
        <v>0</v>
      </c>
      <c r="F24613" s="91">
        <v>38</v>
      </c>
      <c r="G24613" s="90" t="s">
        <v>78</v>
      </c>
      <c r="H24613" s="91" t="s">
        <v>75</v>
      </c>
      <c r="I24613" s="90">
        <v>30019535</v>
      </c>
      <c r="J24613" s="91">
        <v>13</v>
      </c>
      <c r="K24613" s="90" t="s">
        <v>76</v>
      </c>
      <c r="L24613" s="91" t="s">
        <v>80</v>
      </c>
      <c r="M24613" s="90">
        <v>2016</v>
      </c>
      <c r="N24613" s="91">
        <v>92</v>
      </c>
      <c r="O24613" s="92">
        <v>5241113.1377820652</v>
      </c>
      <c r="P24613" s="93">
        <v>6470510.0466445247</v>
      </c>
    </row>
    <row r="24614" spans="1:16" x14ac:dyDescent="0.2">
      <c r="A24614" s="87">
        <v>44484</v>
      </c>
      <c r="B24614" s="88">
        <v>44666</v>
      </c>
      <c r="C24614" s="87" t="s">
        <v>73</v>
      </c>
      <c r="D24614" s="89">
        <v>2814690</v>
      </c>
      <c r="E24614" s="90">
        <v>0</v>
      </c>
      <c r="F24614" s="91">
        <v>64</v>
      </c>
      <c r="G24614" s="90" t="s">
        <v>78</v>
      </c>
      <c r="H24614" s="91" t="s">
        <v>75</v>
      </c>
      <c r="I24614" s="90">
        <v>97551331</v>
      </c>
      <c r="J24614" s="91">
        <v>9</v>
      </c>
      <c r="K24614" s="90" t="s">
        <v>84</v>
      </c>
      <c r="L24614" s="91" t="s">
        <v>80</v>
      </c>
      <c r="M24614" s="90">
        <v>2001</v>
      </c>
      <c r="N24614" s="91">
        <v>182</v>
      </c>
      <c r="O24614" s="92">
        <v>5060639.4237746429</v>
      </c>
      <c r="P24614" s="93">
        <v>6247702.9923143731</v>
      </c>
    </row>
    <row r="24615" spans="1:16" x14ac:dyDescent="0.2">
      <c r="A24615" s="87">
        <v>43500</v>
      </c>
      <c r="B24615" s="88">
        <v>43589</v>
      </c>
      <c r="C24615" s="87" t="s">
        <v>73</v>
      </c>
      <c r="D24615" s="89">
        <v>2501235</v>
      </c>
      <c r="E24615" s="90">
        <v>0</v>
      </c>
      <c r="F24615" s="91">
        <v>22</v>
      </c>
      <c r="G24615" s="90" t="s">
        <v>74</v>
      </c>
      <c r="H24615" s="91" t="s">
        <v>75</v>
      </c>
      <c r="I24615" s="90">
        <v>67104373</v>
      </c>
      <c r="J24615" s="91">
        <v>4</v>
      </c>
      <c r="K24615" s="90" t="s">
        <v>76</v>
      </c>
      <c r="L24615" s="91" t="s">
        <v>80</v>
      </c>
      <c r="M24615" s="90">
        <v>2009</v>
      </c>
      <c r="N24615" s="91">
        <v>89</v>
      </c>
      <c r="O24615" s="92">
        <v>5176614.8412724249</v>
      </c>
      <c r="P24615" s="93">
        <v>6390882.520089413</v>
      </c>
    </row>
    <row r="24616" spans="1:16" x14ac:dyDescent="0.2">
      <c r="A24616" s="87">
        <v>45254</v>
      </c>
      <c r="B24616" s="88">
        <v>45406</v>
      </c>
      <c r="C24616" s="87" t="s">
        <v>73</v>
      </c>
      <c r="D24616" s="89">
        <v>1526609</v>
      </c>
      <c r="E24616" s="90">
        <v>0</v>
      </c>
      <c r="F24616" s="91">
        <v>44</v>
      </c>
      <c r="G24616" s="90" t="s">
        <v>74</v>
      </c>
      <c r="H24616" s="91" t="s">
        <v>81</v>
      </c>
      <c r="I24616" s="90">
        <v>41784963</v>
      </c>
      <c r="J24616" s="91">
        <v>1</v>
      </c>
      <c r="K24616" s="90" t="s">
        <v>83</v>
      </c>
      <c r="L24616" s="91" t="s">
        <v>77</v>
      </c>
      <c r="M24616" s="90">
        <v>2022</v>
      </c>
      <c r="N24616" s="91">
        <v>152</v>
      </c>
      <c r="O24616" s="92">
        <v>5266433.6810044544</v>
      </c>
      <c r="P24616" s="93">
        <v>6501769.976548709</v>
      </c>
    </row>
    <row r="24617" spans="1:16" x14ac:dyDescent="0.2">
      <c r="A24617" s="87">
        <v>45490</v>
      </c>
      <c r="B24617" s="88">
        <v>45582</v>
      </c>
      <c r="C24617" s="87" t="s">
        <v>73</v>
      </c>
      <c r="D24617" s="89">
        <v>1578427</v>
      </c>
      <c r="E24617" s="90">
        <v>0</v>
      </c>
      <c r="F24617" s="91">
        <v>45</v>
      </c>
      <c r="G24617" s="90" t="s">
        <v>74</v>
      </c>
      <c r="H24617" s="91" t="s">
        <v>81</v>
      </c>
      <c r="I24617" s="90">
        <v>70622463</v>
      </c>
      <c r="J24617" s="91">
        <v>7</v>
      </c>
      <c r="K24617" s="90" t="s">
        <v>76</v>
      </c>
      <c r="L24617" s="91" t="s">
        <v>87</v>
      </c>
      <c r="M24617" s="90">
        <v>2000</v>
      </c>
      <c r="N24617" s="91">
        <v>92</v>
      </c>
      <c r="O24617" s="92">
        <v>5151040.0304795122</v>
      </c>
      <c r="P24617" s="93">
        <v>6359308.6796043357</v>
      </c>
    </row>
    <row r="24618" spans="1:16" x14ac:dyDescent="0.2">
      <c r="A24618" s="87">
        <v>44086</v>
      </c>
      <c r="B24618" s="88">
        <v>44298</v>
      </c>
      <c r="C24618" s="87" t="s">
        <v>73</v>
      </c>
      <c r="D24618" s="89">
        <v>873771</v>
      </c>
      <c r="E24618" s="90">
        <v>0</v>
      </c>
      <c r="F24618" s="91">
        <v>51</v>
      </c>
      <c r="G24618" s="90" t="s">
        <v>74</v>
      </c>
      <c r="H24618" s="91" t="s">
        <v>75</v>
      </c>
      <c r="I24618" s="90">
        <v>68463180</v>
      </c>
      <c r="J24618" s="91">
        <v>2</v>
      </c>
      <c r="K24618" s="90" t="s">
        <v>83</v>
      </c>
      <c r="L24618" s="91" t="s">
        <v>85</v>
      </c>
      <c r="M24618" s="90">
        <v>2011</v>
      </c>
      <c r="N24618" s="91">
        <v>212</v>
      </c>
      <c r="O24618" s="92">
        <v>5181987.4895773577</v>
      </c>
      <c r="P24618" s="93">
        <v>6397515.4192313049</v>
      </c>
    </row>
    <row r="24619" spans="1:16" x14ac:dyDescent="0.2">
      <c r="A24619" s="87">
        <v>44906</v>
      </c>
      <c r="B24619" s="88">
        <v>45027</v>
      </c>
      <c r="C24619" s="87" t="s">
        <v>73</v>
      </c>
      <c r="D24619" s="89">
        <v>31950939</v>
      </c>
      <c r="E24619" s="90">
        <v>0</v>
      </c>
      <c r="F24619" s="91">
        <v>24</v>
      </c>
      <c r="G24619" s="90" t="s">
        <v>74</v>
      </c>
      <c r="H24619" s="91" t="s">
        <v>75</v>
      </c>
      <c r="I24619" s="90">
        <v>76870641</v>
      </c>
      <c r="J24619" s="91">
        <v>3</v>
      </c>
      <c r="K24619" s="90" t="s">
        <v>86</v>
      </c>
      <c r="L24619" s="91" t="s">
        <v>82</v>
      </c>
      <c r="M24619" s="90">
        <v>2011</v>
      </c>
      <c r="N24619" s="91">
        <v>121</v>
      </c>
      <c r="O24619" s="92">
        <v>5152535.1686363025</v>
      </c>
      <c r="P24619" s="93">
        <v>6361154.5291806189</v>
      </c>
    </row>
    <row r="24620" spans="1:16" x14ac:dyDescent="0.2">
      <c r="A24620" s="87">
        <v>44052</v>
      </c>
      <c r="B24620" s="88">
        <v>44174</v>
      </c>
      <c r="C24620" s="87" t="s">
        <v>73</v>
      </c>
      <c r="D24620" s="89">
        <v>1514030</v>
      </c>
      <c r="E24620" s="90">
        <v>0</v>
      </c>
      <c r="F24620" s="91">
        <v>33</v>
      </c>
      <c r="G24620" s="90" t="s">
        <v>78</v>
      </c>
      <c r="H24620" s="91" t="s">
        <v>81</v>
      </c>
      <c r="I24620" s="90">
        <v>100146609</v>
      </c>
      <c r="J24620" s="91">
        <v>17</v>
      </c>
      <c r="K24620" s="90" t="s">
        <v>86</v>
      </c>
      <c r="L24620" s="91" t="s">
        <v>87</v>
      </c>
      <c r="M24620" s="90">
        <v>2000</v>
      </c>
      <c r="N24620" s="91">
        <v>122</v>
      </c>
      <c r="O24620" s="92">
        <v>5012932.8905900568</v>
      </c>
      <c r="P24620" s="93">
        <v>6188806.037765502</v>
      </c>
    </row>
    <row r="24621" spans="1:16" x14ac:dyDescent="0.2">
      <c r="A24621" s="87">
        <v>44545</v>
      </c>
      <c r="B24621" s="88">
        <v>44635</v>
      </c>
      <c r="C24621" s="87" t="s">
        <v>73</v>
      </c>
      <c r="D24621" s="89">
        <v>2306682</v>
      </c>
      <c r="E24621" s="90">
        <v>0</v>
      </c>
      <c r="F24621" s="91">
        <v>74</v>
      </c>
      <c r="G24621" s="90" t="s">
        <v>74</v>
      </c>
      <c r="H24621" s="91" t="s">
        <v>75</v>
      </c>
      <c r="I24621" s="90">
        <v>76687049</v>
      </c>
      <c r="J24621" s="91">
        <v>4</v>
      </c>
      <c r="K24621" s="90" t="s">
        <v>86</v>
      </c>
      <c r="L24621" s="91" t="s">
        <v>85</v>
      </c>
      <c r="M24621" s="90">
        <v>2004</v>
      </c>
      <c r="N24621" s="91">
        <v>90</v>
      </c>
      <c r="O24621" s="92">
        <v>5148208.84057811</v>
      </c>
      <c r="P24621" s="93">
        <v>6355813.3834297648</v>
      </c>
    </row>
    <row r="24622" spans="1:16" x14ac:dyDescent="0.2">
      <c r="A24622" s="87">
        <v>45197</v>
      </c>
      <c r="B24622" s="88">
        <v>45501</v>
      </c>
      <c r="C24622" s="87" t="s">
        <v>73</v>
      </c>
      <c r="D24622" s="89">
        <v>2036995</v>
      </c>
      <c r="E24622" s="90">
        <v>0</v>
      </c>
      <c r="F24622" s="91">
        <v>41</v>
      </c>
      <c r="G24622" s="90" t="s">
        <v>74</v>
      </c>
      <c r="H24622" s="91" t="s">
        <v>75</v>
      </c>
      <c r="I24622" s="90">
        <v>102500657</v>
      </c>
      <c r="J24622" s="91">
        <v>4</v>
      </c>
      <c r="K24622" s="90" t="s">
        <v>79</v>
      </c>
      <c r="L24622" s="91" t="s">
        <v>82</v>
      </c>
      <c r="M24622" s="90">
        <v>2016</v>
      </c>
      <c r="N24622" s="91">
        <v>304</v>
      </c>
      <c r="O24622" s="92">
        <v>5070507.7424271433</v>
      </c>
      <c r="P24622" s="93">
        <v>6259886.1017619045</v>
      </c>
    </row>
    <row r="24623" spans="1:16" x14ac:dyDescent="0.2">
      <c r="A24623" s="87">
        <v>43306</v>
      </c>
      <c r="B24623" s="88">
        <v>43549</v>
      </c>
      <c r="C24623" s="87" t="s">
        <v>73</v>
      </c>
      <c r="D24623" s="89">
        <v>665804</v>
      </c>
      <c r="E24623" s="90">
        <v>0</v>
      </c>
      <c r="F24623" s="91">
        <v>27</v>
      </c>
      <c r="G24623" s="90" t="s">
        <v>78</v>
      </c>
      <c r="H24623" s="91" t="s">
        <v>75</v>
      </c>
      <c r="I24623" s="90">
        <v>110343978</v>
      </c>
      <c r="J24623" s="91">
        <v>5</v>
      </c>
      <c r="K24623" s="90" t="s">
        <v>84</v>
      </c>
      <c r="L24623" s="91" t="s">
        <v>82</v>
      </c>
      <c r="M24623" s="90">
        <v>2008</v>
      </c>
      <c r="N24623" s="91">
        <v>243</v>
      </c>
      <c r="O24623" s="92">
        <v>5042559.6174761746</v>
      </c>
      <c r="P24623" s="93">
        <v>6225382.2437977456</v>
      </c>
    </row>
    <row r="24624" spans="1:16" x14ac:dyDescent="0.2">
      <c r="A24624" s="87">
        <v>44342</v>
      </c>
      <c r="B24624" s="88">
        <v>44618</v>
      </c>
      <c r="C24624" s="87" t="s">
        <v>73</v>
      </c>
      <c r="D24624" s="89">
        <v>1747796</v>
      </c>
      <c r="E24624" s="90">
        <v>0</v>
      </c>
      <c r="F24624" s="91">
        <v>49</v>
      </c>
      <c r="G24624" s="90" t="s">
        <v>74</v>
      </c>
      <c r="H24624" s="91" t="s">
        <v>75</v>
      </c>
      <c r="I24624" s="90">
        <v>113946204</v>
      </c>
      <c r="J24624" s="91">
        <v>7</v>
      </c>
      <c r="K24624" s="90" t="s">
        <v>83</v>
      </c>
      <c r="L24624" s="91" t="s">
        <v>80</v>
      </c>
      <c r="M24624" s="90">
        <v>2019</v>
      </c>
      <c r="N24624" s="91">
        <v>276</v>
      </c>
      <c r="O24624" s="92">
        <v>5021611.4868742479</v>
      </c>
      <c r="P24624" s="93">
        <v>6199520.3541657384</v>
      </c>
    </row>
    <row r="24625" spans="1:16" x14ac:dyDescent="0.2">
      <c r="A24625" s="87">
        <v>44942</v>
      </c>
      <c r="B24625" s="88">
        <v>45062</v>
      </c>
      <c r="C24625" s="87" t="s">
        <v>73</v>
      </c>
      <c r="D24625" s="89">
        <v>1291559</v>
      </c>
      <c r="E24625" s="90">
        <v>0</v>
      </c>
      <c r="F24625" s="91">
        <v>22</v>
      </c>
      <c r="G24625" s="90" t="s">
        <v>74</v>
      </c>
      <c r="H24625" s="91" t="s">
        <v>75</v>
      </c>
      <c r="I24625" s="90">
        <v>20641774</v>
      </c>
      <c r="J24625" s="91">
        <v>18</v>
      </c>
      <c r="K24625" s="90" t="s">
        <v>76</v>
      </c>
      <c r="L24625" s="91" t="s">
        <v>77</v>
      </c>
      <c r="M24625" s="90">
        <v>2014</v>
      </c>
      <c r="N24625" s="91">
        <v>120</v>
      </c>
      <c r="O24625" s="92">
        <v>5243530.6821988188</v>
      </c>
      <c r="P24625" s="93">
        <v>6473494.6693812571</v>
      </c>
    </row>
    <row r="24626" spans="1:16" x14ac:dyDescent="0.2">
      <c r="A24626" s="87">
        <v>44560</v>
      </c>
      <c r="B24626" s="88">
        <v>45015</v>
      </c>
      <c r="C24626" s="87" t="s">
        <v>73</v>
      </c>
      <c r="D24626" s="89">
        <v>1612567</v>
      </c>
      <c r="E24626" s="90">
        <v>0</v>
      </c>
      <c r="F24626" s="91">
        <v>37</v>
      </c>
      <c r="G24626" s="90" t="s">
        <v>78</v>
      </c>
      <c r="H24626" s="91" t="s">
        <v>75</v>
      </c>
      <c r="I24626" s="90">
        <v>71985653</v>
      </c>
      <c r="J24626" s="91">
        <v>5</v>
      </c>
      <c r="K24626" s="90" t="s">
        <v>84</v>
      </c>
      <c r="L24626" s="91" t="s">
        <v>85</v>
      </c>
      <c r="M24626" s="90">
        <v>2003</v>
      </c>
      <c r="N24626" s="91">
        <v>455</v>
      </c>
      <c r="O24626" s="92">
        <v>5155057.6137625733</v>
      </c>
      <c r="P24626" s="93">
        <v>6364268.6589661399</v>
      </c>
    </row>
    <row r="24627" spans="1:16" x14ac:dyDescent="0.2">
      <c r="A24627" s="87">
        <v>44446</v>
      </c>
      <c r="B24627" s="88">
        <v>44599</v>
      </c>
      <c r="C24627" s="87" t="s">
        <v>73</v>
      </c>
      <c r="D24627" s="89">
        <v>2254765</v>
      </c>
      <c r="E24627" s="90">
        <v>0</v>
      </c>
      <c r="F24627" s="91">
        <v>44</v>
      </c>
      <c r="G24627" s="90" t="s">
        <v>74</v>
      </c>
      <c r="H24627" s="91" t="s">
        <v>75</v>
      </c>
      <c r="I24627" s="90">
        <v>33031864</v>
      </c>
      <c r="J24627" s="91">
        <v>14</v>
      </c>
      <c r="K24627" s="90" t="s">
        <v>86</v>
      </c>
      <c r="L24627" s="91" t="s">
        <v>80</v>
      </c>
      <c r="M24627" s="90">
        <v>2001</v>
      </c>
      <c r="N24627" s="91">
        <v>153</v>
      </c>
      <c r="O24627" s="92">
        <v>5226800.5192400124</v>
      </c>
      <c r="P24627" s="93">
        <v>6452840.1472098911</v>
      </c>
    </row>
    <row r="24628" spans="1:16" x14ac:dyDescent="0.2">
      <c r="A24628" s="87">
        <v>43331</v>
      </c>
      <c r="B24628" s="88">
        <v>43392</v>
      </c>
      <c r="C24628" s="87" t="s">
        <v>73</v>
      </c>
      <c r="D24628" s="89">
        <v>2688803</v>
      </c>
      <c r="E24628" s="90">
        <v>0</v>
      </c>
      <c r="F24628" s="91">
        <v>67</v>
      </c>
      <c r="G24628" s="90" t="s">
        <v>78</v>
      </c>
      <c r="H24628" s="91" t="s">
        <v>75</v>
      </c>
      <c r="I24628" s="90">
        <v>97643931</v>
      </c>
      <c r="J24628" s="91">
        <v>15</v>
      </c>
      <c r="K24628" s="90" t="s">
        <v>76</v>
      </c>
      <c r="L24628" s="91" t="s">
        <v>77</v>
      </c>
      <c r="M24628" s="90">
        <v>2011</v>
      </c>
      <c r="N24628" s="91">
        <v>61</v>
      </c>
      <c r="O24628" s="92">
        <v>5030778.8395995526</v>
      </c>
      <c r="P24628" s="93">
        <v>6210838.0735796951</v>
      </c>
    </row>
    <row r="24629" spans="1:16" x14ac:dyDescent="0.2">
      <c r="A24629" s="87">
        <v>44611</v>
      </c>
      <c r="B24629" s="88">
        <v>44792</v>
      </c>
      <c r="C24629" s="87" t="s">
        <v>73</v>
      </c>
      <c r="D24629" s="89">
        <v>1358057</v>
      </c>
      <c r="E24629" s="90">
        <v>0</v>
      </c>
      <c r="F24629" s="91">
        <v>28</v>
      </c>
      <c r="G24629" s="90" t="s">
        <v>78</v>
      </c>
      <c r="H24629" s="91" t="s">
        <v>75</v>
      </c>
      <c r="I24629" s="90">
        <v>41019075</v>
      </c>
      <c r="J24629" s="91">
        <v>5</v>
      </c>
      <c r="K24629" s="90" t="s">
        <v>86</v>
      </c>
      <c r="L24629" s="91" t="s">
        <v>77</v>
      </c>
      <c r="M24629" s="90">
        <v>2005</v>
      </c>
      <c r="N24629" s="91">
        <v>181</v>
      </c>
      <c r="O24629" s="92">
        <v>5248366.212533881</v>
      </c>
      <c r="P24629" s="93">
        <v>6479464.4599183714</v>
      </c>
    </row>
    <row r="24630" spans="1:16" x14ac:dyDescent="0.2">
      <c r="A24630" s="87">
        <v>43983</v>
      </c>
      <c r="B24630" s="88">
        <v>44136</v>
      </c>
      <c r="C24630" s="87" t="s">
        <v>73</v>
      </c>
      <c r="D24630" s="89">
        <v>726290</v>
      </c>
      <c r="E24630" s="90">
        <v>0</v>
      </c>
      <c r="F24630" s="91">
        <v>56</v>
      </c>
      <c r="G24630" s="90" t="s">
        <v>78</v>
      </c>
      <c r="H24630" s="91" t="s">
        <v>75</v>
      </c>
      <c r="I24630" s="90">
        <v>51717358</v>
      </c>
      <c r="J24630" s="91">
        <v>10</v>
      </c>
      <c r="K24630" s="90" t="s">
        <v>83</v>
      </c>
      <c r="L24630" s="91" t="s">
        <v>87</v>
      </c>
      <c r="M24630" s="90">
        <v>2003</v>
      </c>
      <c r="N24630" s="91">
        <v>153</v>
      </c>
      <c r="O24630" s="92">
        <v>5191597.0504435077</v>
      </c>
      <c r="P24630" s="93">
        <v>6409379.0746216141</v>
      </c>
    </row>
    <row r="24631" spans="1:16" x14ac:dyDescent="0.2">
      <c r="A24631" s="87">
        <v>45432</v>
      </c>
      <c r="B24631" s="88">
        <v>45463</v>
      </c>
      <c r="C24631" s="87" t="s">
        <v>73</v>
      </c>
      <c r="D24631" s="89">
        <v>34265436</v>
      </c>
      <c r="E24631" s="90">
        <v>0</v>
      </c>
      <c r="F24631" s="91">
        <v>45</v>
      </c>
      <c r="G24631" s="90" t="s">
        <v>74</v>
      </c>
      <c r="H24631" s="91" t="s">
        <v>75</v>
      </c>
      <c r="I24631" s="90">
        <v>25272224</v>
      </c>
      <c r="J24631" s="91">
        <v>12</v>
      </c>
      <c r="K24631" s="90" t="s">
        <v>86</v>
      </c>
      <c r="L24631" s="91" t="s">
        <v>80</v>
      </c>
      <c r="M24631" s="90">
        <v>2021</v>
      </c>
      <c r="N24631" s="91">
        <v>31</v>
      </c>
      <c r="O24631" s="92">
        <v>5260567.7644555923</v>
      </c>
      <c r="P24631" s="93">
        <v>6494528.104266163</v>
      </c>
    </row>
    <row r="24632" spans="1:16" x14ac:dyDescent="0.2">
      <c r="A24632" s="87">
        <v>44610</v>
      </c>
      <c r="B24632" s="88">
        <v>44852</v>
      </c>
      <c r="C24632" s="87" t="s">
        <v>73</v>
      </c>
      <c r="D24632" s="89">
        <v>1408645</v>
      </c>
      <c r="E24632" s="90">
        <v>0</v>
      </c>
      <c r="F24632" s="91">
        <v>26</v>
      </c>
      <c r="G24632" s="90" t="s">
        <v>74</v>
      </c>
      <c r="H24632" s="91" t="s">
        <v>75</v>
      </c>
      <c r="I24632" s="90">
        <v>60560298</v>
      </c>
      <c r="J24632" s="91">
        <v>4</v>
      </c>
      <c r="K24632" s="90" t="s">
        <v>76</v>
      </c>
      <c r="L24632" s="91" t="s">
        <v>87</v>
      </c>
      <c r="M24632" s="90">
        <v>2004</v>
      </c>
      <c r="N24632" s="91">
        <v>242</v>
      </c>
      <c r="O24632" s="92">
        <v>5195154.1018600818</v>
      </c>
      <c r="P24632" s="93">
        <v>6413770.496123557</v>
      </c>
    </row>
    <row r="24633" spans="1:16" x14ac:dyDescent="0.2">
      <c r="A24633" s="87">
        <v>43533</v>
      </c>
      <c r="B24633" s="88">
        <v>43655</v>
      </c>
      <c r="C24633" s="87" t="s">
        <v>73</v>
      </c>
      <c r="D24633" s="89">
        <v>2950528</v>
      </c>
      <c r="E24633" s="90">
        <v>0</v>
      </c>
      <c r="F24633" s="91">
        <v>29</v>
      </c>
      <c r="G24633" s="90" t="s">
        <v>74</v>
      </c>
      <c r="H24633" s="91" t="s">
        <v>75</v>
      </c>
      <c r="I24633" s="90">
        <v>74404221</v>
      </c>
      <c r="J24633" s="91">
        <v>14</v>
      </c>
      <c r="K24633" s="90" t="s">
        <v>86</v>
      </c>
      <c r="L24633" s="91" t="s">
        <v>85</v>
      </c>
      <c r="M24633" s="90">
        <v>2012</v>
      </c>
      <c r="N24633" s="91">
        <v>122</v>
      </c>
      <c r="O24633" s="92">
        <v>5104357.6151470989</v>
      </c>
      <c r="P24633" s="93">
        <v>6301676.0680828374</v>
      </c>
    </row>
    <row r="24634" spans="1:16" x14ac:dyDescent="0.2">
      <c r="A24634" s="87">
        <v>44309</v>
      </c>
      <c r="B24634" s="88">
        <v>44584</v>
      </c>
      <c r="C24634" s="87" t="s">
        <v>73</v>
      </c>
      <c r="D24634" s="89">
        <v>2447883</v>
      </c>
      <c r="E24634" s="90">
        <v>0</v>
      </c>
      <c r="F24634" s="91">
        <v>30</v>
      </c>
      <c r="G24634" s="90" t="s">
        <v>74</v>
      </c>
      <c r="H24634" s="91" t="s">
        <v>75</v>
      </c>
      <c r="I24634" s="90">
        <v>116981185</v>
      </c>
      <c r="J24634" s="91">
        <v>14</v>
      </c>
      <c r="K24634" s="90" t="s">
        <v>79</v>
      </c>
      <c r="L24634" s="91" t="s">
        <v>87</v>
      </c>
      <c r="M24634" s="90">
        <v>2022</v>
      </c>
      <c r="N24634" s="91">
        <v>275</v>
      </c>
      <c r="O24634" s="92">
        <v>4977315.6639616694</v>
      </c>
      <c r="P24634" s="93">
        <v>6144834.1530390978</v>
      </c>
    </row>
    <row r="24635" spans="1:16" x14ac:dyDescent="0.2">
      <c r="A24635" s="87">
        <v>45364</v>
      </c>
      <c r="B24635" s="88">
        <v>45578</v>
      </c>
      <c r="C24635" s="87" t="s">
        <v>73</v>
      </c>
      <c r="D24635" s="89">
        <v>2332681</v>
      </c>
      <c r="E24635" s="90">
        <v>0</v>
      </c>
      <c r="F24635" s="91">
        <v>71</v>
      </c>
      <c r="G24635" s="90" t="s">
        <v>74</v>
      </c>
      <c r="H24635" s="91" t="s">
        <v>75</v>
      </c>
      <c r="I24635" s="90">
        <v>22153614</v>
      </c>
      <c r="J24635" s="91">
        <v>10</v>
      </c>
      <c r="K24635" s="90" t="s">
        <v>76</v>
      </c>
      <c r="L24635" s="91" t="s">
        <v>77</v>
      </c>
      <c r="M24635" s="90">
        <v>2010</v>
      </c>
      <c r="N24635" s="91">
        <v>214</v>
      </c>
      <c r="O24635" s="92">
        <v>5278874.723100327</v>
      </c>
      <c r="P24635" s="93">
        <v>6517129.287778181</v>
      </c>
    </row>
    <row r="24636" spans="1:16" x14ac:dyDescent="0.2">
      <c r="A24636" s="87">
        <v>45245</v>
      </c>
      <c r="B24636" s="88">
        <v>45337</v>
      </c>
      <c r="C24636" s="87" t="s">
        <v>73</v>
      </c>
      <c r="D24636" s="89">
        <v>34481097</v>
      </c>
      <c r="E24636" s="90">
        <v>0</v>
      </c>
      <c r="F24636" s="91">
        <v>23</v>
      </c>
      <c r="G24636" s="90" t="s">
        <v>78</v>
      </c>
      <c r="H24636" s="91" t="s">
        <v>75</v>
      </c>
      <c r="I24636" s="90">
        <v>118056641</v>
      </c>
      <c r="J24636" s="91">
        <v>1</v>
      </c>
      <c r="K24636" s="90" t="s">
        <v>84</v>
      </c>
      <c r="L24636" s="91" t="s">
        <v>77</v>
      </c>
      <c r="M24636" s="90">
        <v>2000</v>
      </c>
      <c r="N24636" s="91">
        <v>92</v>
      </c>
      <c r="O24636" s="92">
        <v>5040720.9822691362</v>
      </c>
      <c r="P24636" s="93">
        <v>6223112.3237890564</v>
      </c>
    </row>
    <row r="24637" spans="1:16" x14ac:dyDescent="0.2">
      <c r="A24637" s="87">
        <v>44243</v>
      </c>
      <c r="B24637" s="88">
        <v>44363</v>
      </c>
      <c r="C24637" s="87" t="s">
        <v>73</v>
      </c>
      <c r="D24637" s="89">
        <v>2064986</v>
      </c>
      <c r="E24637" s="90">
        <v>0</v>
      </c>
      <c r="F24637" s="91">
        <v>24</v>
      </c>
      <c r="G24637" s="90" t="s">
        <v>78</v>
      </c>
      <c r="H24637" s="91" t="s">
        <v>81</v>
      </c>
      <c r="I24637" s="90">
        <v>68488598</v>
      </c>
      <c r="J24637" s="91">
        <v>1</v>
      </c>
      <c r="K24637" s="90" t="s">
        <v>83</v>
      </c>
      <c r="L24637" s="91" t="s">
        <v>82</v>
      </c>
      <c r="M24637" s="90">
        <v>2003</v>
      </c>
      <c r="N24637" s="91">
        <v>120</v>
      </c>
      <c r="O24637" s="92">
        <v>5187470.4151934823</v>
      </c>
      <c r="P24637" s="93">
        <v>6404284.4632018292</v>
      </c>
    </row>
    <row r="24638" spans="1:16" x14ac:dyDescent="0.2">
      <c r="A24638" s="87">
        <v>44918</v>
      </c>
      <c r="B24638" s="88">
        <v>44980</v>
      </c>
      <c r="C24638" s="87" t="s">
        <v>73</v>
      </c>
      <c r="D24638" s="89">
        <v>35500835</v>
      </c>
      <c r="E24638" s="90">
        <v>0</v>
      </c>
      <c r="F24638" s="91">
        <v>71</v>
      </c>
      <c r="G24638" s="90" t="s">
        <v>78</v>
      </c>
      <c r="H24638" s="91" t="s">
        <v>81</v>
      </c>
      <c r="I24638" s="90">
        <v>48831996</v>
      </c>
      <c r="J24638" s="91">
        <v>11</v>
      </c>
      <c r="K24638" s="90" t="s">
        <v>84</v>
      </c>
      <c r="L24638" s="91" t="s">
        <v>87</v>
      </c>
      <c r="M24638" s="90">
        <v>2004</v>
      </c>
      <c r="N24638" s="91">
        <v>62</v>
      </c>
      <c r="O24638" s="92">
        <v>5195613.5422586109</v>
      </c>
      <c r="P24638" s="93">
        <v>6414337.706492112</v>
      </c>
    </row>
    <row r="24639" spans="1:16" x14ac:dyDescent="0.2">
      <c r="A24639" s="87">
        <v>44108</v>
      </c>
      <c r="B24639" s="88">
        <v>44139</v>
      </c>
      <c r="C24639" s="87" t="s">
        <v>73</v>
      </c>
      <c r="D24639" s="89">
        <v>2774234</v>
      </c>
      <c r="E24639" s="90">
        <v>0</v>
      </c>
      <c r="F24639" s="91">
        <v>47</v>
      </c>
      <c r="G24639" s="90" t="s">
        <v>78</v>
      </c>
      <c r="H24639" s="91" t="s">
        <v>75</v>
      </c>
      <c r="I24639" s="90">
        <v>77660264</v>
      </c>
      <c r="J24639" s="91">
        <v>8</v>
      </c>
      <c r="K24639" s="90" t="s">
        <v>79</v>
      </c>
      <c r="L24639" s="91" t="s">
        <v>82</v>
      </c>
      <c r="M24639" s="90">
        <v>2008</v>
      </c>
      <c r="N24639" s="91">
        <v>31</v>
      </c>
      <c r="O24639" s="92">
        <v>5125479.244642186</v>
      </c>
      <c r="P24639" s="93">
        <v>6327752.1538792411</v>
      </c>
    </row>
    <row r="24640" spans="1:16" x14ac:dyDescent="0.2">
      <c r="A24640" s="87">
        <v>43718</v>
      </c>
      <c r="B24640" s="88">
        <v>43718</v>
      </c>
      <c r="C24640" s="87" t="s">
        <v>73</v>
      </c>
      <c r="D24640" s="89">
        <v>637819</v>
      </c>
      <c r="E24640" s="90">
        <v>0</v>
      </c>
      <c r="F24640" s="91">
        <v>46</v>
      </c>
      <c r="G24640" s="90" t="s">
        <v>78</v>
      </c>
      <c r="H24640" s="91" t="s">
        <v>75</v>
      </c>
      <c r="I24640" s="90">
        <v>23196125</v>
      </c>
      <c r="J24640" s="91">
        <v>18</v>
      </c>
      <c r="K24640" s="90" t="s">
        <v>86</v>
      </c>
      <c r="L24640" s="91" t="s">
        <v>85</v>
      </c>
      <c r="M24640" s="90">
        <v>2000</v>
      </c>
      <c r="N24640" s="91">
        <v>0</v>
      </c>
      <c r="O24640" s="92">
        <v>5236631.3278466864</v>
      </c>
      <c r="P24640" s="93">
        <v>6464976.9479588717</v>
      </c>
    </row>
    <row r="24641" spans="1:16" x14ac:dyDescent="0.2">
      <c r="A24641" s="87">
        <v>43497</v>
      </c>
      <c r="B24641" s="88">
        <v>44105</v>
      </c>
      <c r="C24641" s="87" t="s">
        <v>73</v>
      </c>
      <c r="D24641" s="89">
        <v>2368759</v>
      </c>
      <c r="E24641" s="90">
        <v>0</v>
      </c>
      <c r="F24641" s="91">
        <v>33</v>
      </c>
      <c r="G24641" s="90" t="s">
        <v>74</v>
      </c>
      <c r="H24641" s="91" t="s">
        <v>75</v>
      </c>
      <c r="I24641" s="90">
        <v>38230270</v>
      </c>
      <c r="J24641" s="91">
        <v>6</v>
      </c>
      <c r="K24641" s="90" t="s">
        <v>76</v>
      </c>
      <c r="L24641" s="91" t="s">
        <v>82</v>
      </c>
      <c r="M24641" s="90">
        <v>2022</v>
      </c>
      <c r="N24641" s="91">
        <v>608</v>
      </c>
      <c r="O24641" s="92">
        <v>5249199.8907831302</v>
      </c>
      <c r="P24641" s="93">
        <v>6480493.6923248516</v>
      </c>
    </row>
    <row r="24642" spans="1:16" x14ac:dyDescent="0.2">
      <c r="A24642" s="87">
        <v>43418</v>
      </c>
      <c r="B24642" s="88">
        <v>43448</v>
      </c>
      <c r="C24642" s="87" t="s">
        <v>73</v>
      </c>
      <c r="D24642" s="89">
        <v>35417699</v>
      </c>
      <c r="E24642" s="90">
        <v>0</v>
      </c>
      <c r="F24642" s="91">
        <v>25</v>
      </c>
      <c r="G24642" s="90" t="s">
        <v>74</v>
      </c>
      <c r="H24642" s="91" t="s">
        <v>81</v>
      </c>
      <c r="I24642" s="90">
        <v>117264635</v>
      </c>
      <c r="J24642" s="91">
        <v>2</v>
      </c>
      <c r="K24642" s="90" t="s">
        <v>76</v>
      </c>
      <c r="L24642" s="91" t="s">
        <v>85</v>
      </c>
      <c r="M24642" s="90">
        <v>2016</v>
      </c>
      <c r="N24642" s="91">
        <v>30</v>
      </c>
      <c r="O24642" s="92">
        <v>5038371.1768599721</v>
      </c>
      <c r="P24642" s="93">
        <v>6220211.329456755</v>
      </c>
    </row>
    <row r="24643" spans="1:16" x14ac:dyDescent="0.2">
      <c r="A24643" s="87">
        <v>45290</v>
      </c>
      <c r="B24643" s="88">
        <v>45503</v>
      </c>
      <c r="C24643" s="87" t="s">
        <v>73</v>
      </c>
      <c r="D24643" s="89">
        <v>2804383</v>
      </c>
      <c r="E24643" s="90">
        <v>0</v>
      </c>
      <c r="F24643" s="91">
        <v>71</v>
      </c>
      <c r="G24643" s="90" t="s">
        <v>78</v>
      </c>
      <c r="H24643" s="91" t="s">
        <v>75</v>
      </c>
      <c r="I24643" s="90">
        <v>49033523</v>
      </c>
      <c r="J24643" s="91">
        <v>10</v>
      </c>
      <c r="K24643" s="90" t="s">
        <v>83</v>
      </c>
      <c r="L24643" s="91" t="s">
        <v>80</v>
      </c>
      <c r="M24643" s="90">
        <v>2023</v>
      </c>
      <c r="N24643" s="91">
        <v>213</v>
      </c>
      <c r="O24643" s="92">
        <v>5199215.6784140011</v>
      </c>
      <c r="P24643" s="93">
        <v>6418784.7881654333</v>
      </c>
    </row>
    <row r="24644" spans="1:16" x14ac:dyDescent="0.2">
      <c r="A24644" s="87">
        <v>43557</v>
      </c>
      <c r="B24644" s="88">
        <v>44622</v>
      </c>
      <c r="C24644" s="87" t="s">
        <v>73</v>
      </c>
      <c r="D24644" s="89">
        <v>912263</v>
      </c>
      <c r="E24644" s="90">
        <v>0</v>
      </c>
      <c r="F24644" s="91">
        <v>62</v>
      </c>
      <c r="G24644" s="90" t="s">
        <v>74</v>
      </c>
      <c r="H24644" s="91" t="s">
        <v>75</v>
      </c>
      <c r="I24644" s="90">
        <v>74479411</v>
      </c>
      <c r="J24644" s="91">
        <v>4</v>
      </c>
      <c r="K24644" s="90" t="s">
        <v>83</v>
      </c>
      <c r="L24644" s="91" t="s">
        <v>87</v>
      </c>
      <c r="M24644" s="90">
        <v>2002</v>
      </c>
      <c r="N24644" s="91">
        <v>1065</v>
      </c>
      <c r="O24644" s="92">
        <v>5149299.4909691783</v>
      </c>
      <c r="P24644" s="93">
        <v>6357159.8653940475</v>
      </c>
    </row>
    <row r="24645" spans="1:16" x14ac:dyDescent="0.2">
      <c r="A24645" s="87">
        <v>43601</v>
      </c>
      <c r="B24645" s="88">
        <v>43785</v>
      </c>
      <c r="C24645" s="87" t="s">
        <v>73</v>
      </c>
      <c r="D24645" s="89">
        <v>2709488</v>
      </c>
      <c r="E24645" s="90">
        <v>0</v>
      </c>
      <c r="F24645" s="91">
        <v>47</v>
      </c>
      <c r="G24645" s="90" t="s">
        <v>78</v>
      </c>
      <c r="H24645" s="91" t="s">
        <v>81</v>
      </c>
      <c r="I24645" s="90">
        <v>22982794</v>
      </c>
      <c r="J24645" s="91">
        <v>14</v>
      </c>
      <c r="K24645" s="90" t="s">
        <v>84</v>
      </c>
      <c r="L24645" s="91" t="s">
        <v>82</v>
      </c>
      <c r="M24645" s="90">
        <v>2016</v>
      </c>
      <c r="N24645" s="91">
        <v>184</v>
      </c>
      <c r="O24645" s="92">
        <v>5256409.8397807498</v>
      </c>
      <c r="P24645" s="93">
        <v>6489394.8639268512</v>
      </c>
    </row>
    <row r="24646" spans="1:16" x14ac:dyDescent="0.2">
      <c r="A24646" s="87">
        <v>43423</v>
      </c>
      <c r="B24646" s="88">
        <v>43604</v>
      </c>
      <c r="C24646" s="87" t="s">
        <v>73</v>
      </c>
      <c r="D24646" s="89">
        <v>2798669</v>
      </c>
      <c r="E24646" s="90">
        <v>0</v>
      </c>
      <c r="F24646" s="91">
        <v>62</v>
      </c>
      <c r="G24646" s="90" t="s">
        <v>78</v>
      </c>
      <c r="H24646" s="91" t="s">
        <v>81</v>
      </c>
      <c r="I24646" s="90">
        <v>117398019</v>
      </c>
      <c r="J24646" s="91">
        <v>4</v>
      </c>
      <c r="K24646" s="90" t="s">
        <v>86</v>
      </c>
      <c r="L24646" s="91" t="s">
        <v>82</v>
      </c>
      <c r="M24646" s="90">
        <v>2019</v>
      </c>
      <c r="N24646" s="91">
        <v>181</v>
      </c>
      <c r="O24646" s="92">
        <v>5027043.8836715743</v>
      </c>
      <c r="P24646" s="93">
        <v>6206227.0168784866</v>
      </c>
    </row>
    <row r="24647" spans="1:16" x14ac:dyDescent="0.2">
      <c r="A24647" s="87">
        <v>44100</v>
      </c>
      <c r="B24647" s="88">
        <v>44191</v>
      </c>
      <c r="C24647" s="87" t="s">
        <v>73</v>
      </c>
      <c r="D24647" s="89">
        <v>670842</v>
      </c>
      <c r="E24647" s="90">
        <v>0</v>
      </c>
      <c r="F24647" s="91">
        <v>35</v>
      </c>
      <c r="G24647" s="90" t="s">
        <v>74</v>
      </c>
      <c r="H24647" s="91" t="s">
        <v>75</v>
      </c>
      <c r="I24647" s="90">
        <v>115988815</v>
      </c>
      <c r="J24647" s="91">
        <v>19</v>
      </c>
      <c r="K24647" s="90" t="s">
        <v>86</v>
      </c>
      <c r="L24647" s="91" t="s">
        <v>82</v>
      </c>
      <c r="M24647" s="90">
        <v>2018</v>
      </c>
      <c r="N24647" s="91">
        <v>91</v>
      </c>
      <c r="O24647" s="92">
        <v>4956066.7217861656</v>
      </c>
      <c r="P24647" s="93">
        <v>6118600.8910940308</v>
      </c>
    </row>
    <row r="24648" spans="1:16" x14ac:dyDescent="0.2">
      <c r="A24648" s="87">
        <v>45416</v>
      </c>
      <c r="B24648" s="88">
        <v>45477</v>
      </c>
      <c r="C24648" s="87" t="s">
        <v>73</v>
      </c>
      <c r="D24648" s="89">
        <v>2884676</v>
      </c>
      <c r="E24648" s="90">
        <v>0</v>
      </c>
      <c r="F24648" s="91">
        <v>46</v>
      </c>
      <c r="G24648" s="90" t="s">
        <v>78</v>
      </c>
      <c r="H24648" s="91" t="s">
        <v>75</v>
      </c>
      <c r="I24648" s="90">
        <v>89986686</v>
      </c>
      <c r="J24648" s="91">
        <v>11</v>
      </c>
      <c r="K24648" s="90" t="s">
        <v>83</v>
      </c>
      <c r="L24648" s="91" t="s">
        <v>85</v>
      </c>
      <c r="M24648" s="90">
        <v>2001</v>
      </c>
      <c r="N24648" s="91">
        <v>61</v>
      </c>
      <c r="O24648" s="92">
        <v>5073647.9837427344</v>
      </c>
      <c r="P24648" s="93">
        <v>6263762.9428922646</v>
      </c>
    </row>
    <row r="24649" spans="1:16" x14ac:dyDescent="0.2">
      <c r="A24649" s="87">
        <v>43978</v>
      </c>
      <c r="B24649" s="88">
        <v>44101</v>
      </c>
      <c r="C24649" s="87" t="s">
        <v>73</v>
      </c>
      <c r="D24649" s="89">
        <v>2280277</v>
      </c>
      <c r="E24649" s="90">
        <v>0</v>
      </c>
      <c r="F24649" s="91">
        <v>54</v>
      </c>
      <c r="G24649" s="90" t="s">
        <v>74</v>
      </c>
      <c r="H24649" s="91" t="s">
        <v>75</v>
      </c>
      <c r="I24649" s="90">
        <v>26537661</v>
      </c>
      <c r="J24649" s="91">
        <v>13</v>
      </c>
      <c r="K24649" s="90" t="s">
        <v>84</v>
      </c>
      <c r="L24649" s="91" t="s">
        <v>80</v>
      </c>
      <c r="M24649" s="90">
        <v>2002</v>
      </c>
      <c r="N24649" s="91">
        <v>123</v>
      </c>
      <c r="O24649" s="92">
        <v>5251259.1006435929</v>
      </c>
      <c r="P24649" s="93">
        <v>6483035.9267204842</v>
      </c>
    </row>
    <row r="24650" spans="1:16" x14ac:dyDescent="0.2">
      <c r="A24650" s="87">
        <v>43779</v>
      </c>
      <c r="B24650" s="88">
        <v>44053</v>
      </c>
      <c r="C24650" s="87" t="s">
        <v>73</v>
      </c>
      <c r="D24650" s="89">
        <v>1510880</v>
      </c>
      <c r="E24650" s="90">
        <v>0</v>
      </c>
      <c r="F24650" s="91">
        <v>50</v>
      </c>
      <c r="G24650" s="90" t="s">
        <v>74</v>
      </c>
      <c r="H24650" s="91" t="s">
        <v>75</v>
      </c>
      <c r="I24650" s="90">
        <v>68835387</v>
      </c>
      <c r="J24650" s="91">
        <v>6</v>
      </c>
      <c r="K24650" s="90" t="s">
        <v>76</v>
      </c>
      <c r="L24650" s="91" t="s">
        <v>80</v>
      </c>
      <c r="M24650" s="90">
        <v>2005</v>
      </c>
      <c r="N24650" s="91">
        <v>274</v>
      </c>
      <c r="O24650" s="92">
        <v>5160362.4861038793</v>
      </c>
      <c r="P24650" s="93">
        <v>6370817.8840788631</v>
      </c>
    </row>
    <row r="24651" spans="1:16" x14ac:dyDescent="0.2">
      <c r="A24651" s="87">
        <v>45162</v>
      </c>
      <c r="B24651" s="88">
        <v>45436</v>
      </c>
      <c r="C24651" s="87" t="s">
        <v>73</v>
      </c>
      <c r="D24651" s="89">
        <v>1807983</v>
      </c>
      <c r="E24651" s="90">
        <v>0</v>
      </c>
      <c r="F24651" s="91">
        <v>68</v>
      </c>
      <c r="G24651" s="90" t="s">
        <v>74</v>
      </c>
      <c r="H24651" s="91" t="s">
        <v>75</v>
      </c>
      <c r="I24651" s="90">
        <v>22356171</v>
      </c>
      <c r="J24651" s="91">
        <v>17</v>
      </c>
      <c r="K24651" s="90" t="s">
        <v>76</v>
      </c>
      <c r="L24651" s="91" t="s">
        <v>85</v>
      </c>
      <c r="M24651" s="90">
        <v>2001</v>
      </c>
      <c r="N24651" s="91">
        <v>274</v>
      </c>
      <c r="O24651" s="92">
        <v>5242632.312993424</v>
      </c>
      <c r="P24651" s="93">
        <v>6472385.571596819</v>
      </c>
    </row>
    <row r="24652" spans="1:16" x14ac:dyDescent="0.2">
      <c r="A24652" s="87">
        <v>44104</v>
      </c>
      <c r="B24652" s="88">
        <v>44803</v>
      </c>
      <c r="C24652" s="87" t="s">
        <v>73</v>
      </c>
      <c r="D24652" s="89">
        <v>1995854</v>
      </c>
      <c r="E24652" s="90">
        <v>0</v>
      </c>
      <c r="F24652" s="91">
        <v>19</v>
      </c>
      <c r="G24652" s="90" t="s">
        <v>78</v>
      </c>
      <c r="H24652" s="91" t="s">
        <v>75</v>
      </c>
      <c r="I24652" s="90">
        <v>110577758</v>
      </c>
      <c r="J24652" s="91">
        <v>2</v>
      </c>
      <c r="K24652" s="90" t="s">
        <v>79</v>
      </c>
      <c r="L24652" s="91" t="s">
        <v>87</v>
      </c>
      <c r="M24652" s="90">
        <v>2000</v>
      </c>
      <c r="N24652" s="91">
        <v>699</v>
      </c>
      <c r="O24652" s="92">
        <v>5054448.2018998805</v>
      </c>
      <c r="P24652" s="93">
        <v>6240059.5085183708</v>
      </c>
    </row>
    <row r="24653" spans="1:16" x14ac:dyDescent="0.2">
      <c r="A24653" s="87">
        <v>43255</v>
      </c>
      <c r="B24653" s="88">
        <v>43408</v>
      </c>
      <c r="C24653" s="87" t="s">
        <v>73</v>
      </c>
      <c r="D24653" s="89">
        <v>2467010</v>
      </c>
      <c r="E24653" s="90">
        <v>0</v>
      </c>
      <c r="F24653" s="91">
        <v>21</v>
      </c>
      <c r="G24653" s="90" t="s">
        <v>78</v>
      </c>
      <c r="H24653" s="91" t="s">
        <v>75</v>
      </c>
      <c r="I24653" s="90">
        <v>71499896</v>
      </c>
      <c r="J24653" s="91">
        <v>1</v>
      </c>
      <c r="K24653" s="90" t="s">
        <v>84</v>
      </c>
      <c r="L24653" s="91" t="s">
        <v>85</v>
      </c>
      <c r="M24653" s="90">
        <v>2000</v>
      </c>
      <c r="N24653" s="91">
        <v>153</v>
      </c>
      <c r="O24653" s="92">
        <v>5178361.223137131</v>
      </c>
      <c r="P24653" s="93">
        <v>6393038.5470828777</v>
      </c>
    </row>
    <row r="24654" spans="1:16" x14ac:dyDescent="0.2">
      <c r="A24654" s="87">
        <v>43201</v>
      </c>
      <c r="B24654" s="88">
        <v>43231</v>
      </c>
      <c r="C24654" s="87" t="s">
        <v>73</v>
      </c>
      <c r="D24654" s="89">
        <v>2338461</v>
      </c>
      <c r="E24654" s="90">
        <v>0</v>
      </c>
      <c r="F24654" s="91">
        <v>20</v>
      </c>
      <c r="G24654" s="90" t="s">
        <v>78</v>
      </c>
      <c r="H24654" s="91" t="s">
        <v>75</v>
      </c>
      <c r="I24654" s="90">
        <v>45430685</v>
      </c>
      <c r="J24654" s="91">
        <v>8</v>
      </c>
      <c r="K24654" s="90" t="s">
        <v>83</v>
      </c>
      <c r="L24654" s="91" t="s">
        <v>85</v>
      </c>
      <c r="M24654" s="90">
        <v>2023</v>
      </c>
      <c r="N24654" s="91">
        <v>30</v>
      </c>
      <c r="O24654" s="92">
        <v>5221004.4197018389</v>
      </c>
      <c r="P24654" s="93">
        <v>6445684.4687677016</v>
      </c>
    </row>
    <row r="24655" spans="1:16" x14ac:dyDescent="0.2">
      <c r="A24655" s="87">
        <v>44167</v>
      </c>
      <c r="B24655" s="88">
        <v>44167</v>
      </c>
      <c r="C24655" s="87" t="s">
        <v>73</v>
      </c>
      <c r="D24655" s="89">
        <v>1634216</v>
      </c>
      <c r="E24655" s="90">
        <v>0</v>
      </c>
      <c r="F24655" s="91">
        <v>27</v>
      </c>
      <c r="G24655" s="90" t="s">
        <v>78</v>
      </c>
      <c r="H24655" s="91" t="s">
        <v>75</v>
      </c>
      <c r="I24655" s="90">
        <v>73471494</v>
      </c>
      <c r="J24655" s="91">
        <v>12</v>
      </c>
      <c r="K24655" s="90" t="s">
        <v>79</v>
      </c>
      <c r="L24655" s="91" t="s">
        <v>87</v>
      </c>
      <c r="M24655" s="90">
        <v>2001</v>
      </c>
      <c r="N24655" s="91">
        <v>0</v>
      </c>
      <c r="O24655" s="92">
        <v>5117891.7731266897</v>
      </c>
      <c r="P24655" s="93">
        <v>6318384.9050946794</v>
      </c>
    </row>
    <row r="24656" spans="1:16" x14ac:dyDescent="0.2">
      <c r="A24656" s="87">
        <v>44435</v>
      </c>
      <c r="B24656" s="88">
        <v>44527</v>
      </c>
      <c r="C24656" s="87" t="s">
        <v>73</v>
      </c>
      <c r="D24656" s="89">
        <v>952017</v>
      </c>
      <c r="E24656" s="90">
        <v>0</v>
      </c>
      <c r="F24656" s="91">
        <v>31</v>
      </c>
      <c r="G24656" s="90" t="s">
        <v>78</v>
      </c>
      <c r="H24656" s="91" t="s">
        <v>75</v>
      </c>
      <c r="I24656" s="90">
        <v>41544539</v>
      </c>
      <c r="J24656" s="91">
        <v>6</v>
      </c>
      <c r="K24656" s="90" t="s">
        <v>76</v>
      </c>
      <c r="L24656" s="91" t="s">
        <v>80</v>
      </c>
      <c r="M24656" s="90">
        <v>2020</v>
      </c>
      <c r="N24656" s="91">
        <v>92</v>
      </c>
      <c r="O24656" s="92">
        <v>5242262.7728489954</v>
      </c>
      <c r="P24656" s="93">
        <v>6471929.3491962906</v>
      </c>
    </row>
    <row r="24657" spans="1:16" x14ac:dyDescent="0.2">
      <c r="A24657" s="87">
        <v>43721</v>
      </c>
      <c r="B24657" s="88">
        <v>44543</v>
      </c>
      <c r="C24657" s="87" t="s">
        <v>73</v>
      </c>
      <c r="D24657" s="89">
        <v>2813191</v>
      </c>
      <c r="E24657" s="90">
        <v>0</v>
      </c>
      <c r="F24657" s="91">
        <v>47</v>
      </c>
      <c r="G24657" s="90" t="s">
        <v>74</v>
      </c>
      <c r="H24657" s="91" t="s">
        <v>75</v>
      </c>
      <c r="I24657" s="90">
        <v>63744840</v>
      </c>
      <c r="J24657" s="91">
        <v>1</v>
      </c>
      <c r="K24657" s="90" t="s">
        <v>76</v>
      </c>
      <c r="L24657" s="91" t="s">
        <v>85</v>
      </c>
      <c r="M24657" s="90">
        <v>2005</v>
      </c>
      <c r="N24657" s="91">
        <v>822</v>
      </c>
      <c r="O24657" s="92">
        <v>5197604.0361240441</v>
      </c>
      <c r="P24657" s="93">
        <v>6416795.1063259803</v>
      </c>
    </row>
    <row r="24658" spans="1:16" x14ac:dyDescent="0.2">
      <c r="A24658" s="87">
        <v>44729</v>
      </c>
      <c r="B24658" s="88">
        <v>45002</v>
      </c>
      <c r="C24658" s="87" t="s">
        <v>73</v>
      </c>
      <c r="D24658" s="89">
        <v>2270583</v>
      </c>
      <c r="E24658" s="90">
        <v>0</v>
      </c>
      <c r="F24658" s="91">
        <v>36</v>
      </c>
      <c r="G24658" s="90" t="s">
        <v>74</v>
      </c>
      <c r="H24658" s="91" t="s">
        <v>81</v>
      </c>
      <c r="I24658" s="90">
        <v>116611976</v>
      </c>
      <c r="J24658" s="91">
        <v>19</v>
      </c>
      <c r="K24658" s="90" t="s">
        <v>86</v>
      </c>
      <c r="L24658" s="91" t="s">
        <v>87</v>
      </c>
      <c r="M24658" s="90">
        <v>2004</v>
      </c>
      <c r="N24658" s="91">
        <v>273</v>
      </c>
      <c r="O24658" s="92">
        <v>4953202.1042304859</v>
      </c>
      <c r="P24658" s="93">
        <v>6115064.3262104765</v>
      </c>
    </row>
    <row r="24659" spans="1:16" x14ac:dyDescent="0.2">
      <c r="A24659" s="87">
        <v>44115</v>
      </c>
      <c r="B24659" s="88">
        <v>44297</v>
      </c>
      <c r="C24659" s="87" t="s">
        <v>73</v>
      </c>
      <c r="D24659" s="89">
        <v>2349850</v>
      </c>
      <c r="E24659" s="90">
        <v>0</v>
      </c>
      <c r="F24659" s="91">
        <v>41</v>
      </c>
      <c r="G24659" s="90" t="s">
        <v>74</v>
      </c>
      <c r="H24659" s="91" t="s">
        <v>75</v>
      </c>
      <c r="I24659" s="90">
        <v>82567458</v>
      </c>
      <c r="J24659" s="91">
        <v>15</v>
      </c>
      <c r="K24659" s="90" t="s">
        <v>84</v>
      </c>
      <c r="L24659" s="91" t="s">
        <v>80</v>
      </c>
      <c r="M24659" s="90">
        <v>2015</v>
      </c>
      <c r="N24659" s="91">
        <v>182</v>
      </c>
      <c r="O24659" s="92">
        <v>5074784.717917922</v>
      </c>
      <c r="P24659" s="93">
        <v>6265166.3184171868</v>
      </c>
    </row>
    <row r="24660" spans="1:16" x14ac:dyDescent="0.2">
      <c r="A24660" s="87">
        <v>45382</v>
      </c>
      <c r="B24660" s="88">
        <v>45657</v>
      </c>
      <c r="C24660" s="87" t="s">
        <v>73</v>
      </c>
      <c r="D24660" s="89">
        <v>35487681</v>
      </c>
      <c r="E24660" s="90">
        <v>0</v>
      </c>
      <c r="F24660" s="91">
        <v>60</v>
      </c>
      <c r="G24660" s="90" t="s">
        <v>74</v>
      </c>
      <c r="H24660" s="91" t="s">
        <v>75</v>
      </c>
      <c r="I24660" s="90">
        <v>38553441</v>
      </c>
      <c r="J24660" s="91">
        <v>2</v>
      </c>
      <c r="K24660" s="90" t="s">
        <v>84</v>
      </c>
      <c r="L24660" s="91" t="s">
        <v>77</v>
      </c>
      <c r="M24660" s="90">
        <v>2019</v>
      </c>
      <c r="N24660" s="91">
        <v>275</v>
      </c>
      <c r="O24660" s="92">
        <v>5270279.4120285735</v>
      </c>
      <c r="P24660" s="93">
        <v>6506517.7926278682</v>
      </c>
    </row>
    <row r="24661" spans="1:16" x14ac:dyDescent="0.2">
      <c r="A24661" s="87">
        <v>45052</v>
      </c>
      <c r="B24661" s="88">
        <v>45113</v>
      </c>
      <c r="C24661" s="87" t="s">
        <v>73</v>
      </c>
      <c r="D24661" s="89">
        <v>691200</v>
      </c>
      <c r="E24661" s="90">
        <v>0</v>
      </c>
      <c r="F24661" s="91">
        <v>56</v>
      </c>
      <c r="G24661" s="90" t="s">
        <v>78</v>
      </c>
      <c r="H24661" s="91" t="s">
        <v>75</v>
      </c>
      <c r="I24661" s="90">
        <v>49832802</v>
      </c>
      <c r="J24661" s="91">
        <v>0</v>
      </c>
      <c r="K24661" s="90" t="s">
        <v>83</v>
      </c>
      <c r="L24661" s="91" t="s">
        <v>82</v>
      </c>
      <c r="M24661" s="90">
        <v>2021</v>
      </c>
      <c r="N24661" s="91">
        <v>61</v>
      </c>
      <c r="O24661" s="92">
        <v>5248134.7714203009</v>
      </c>
      <c r="P24661" s="93">
        <v>6479178.7301485194</v>
      </c>
    </row>
    <row r="24662" spans="1:16" x14ac:dyDescent="0.2">
      <c r="A24662" s="87">
        <v>43503</v>
      </c>
      <c r="B24662" s="88">
        <v>43745</v>
      </c>
      <c r="C24662" s="87" t="s">
        <v>73</v>
      </c>
      <c r="D24662" s="89">
        <v>2300058</v>
      </c>
      <c r="E24662" s="90">
        <v>0</v>
      </c>
      <c r="F24662" s="91">
        <v>39</v>
      </c>
      <c r="G24662" s="90" t="s">
        <v>78</v>
      </c>
      <c r="H24662" s="91" t="s">
        <v>75</v>
      </c>
      <c r="I24662" s="90">
        <v>44929198</v>
      </c>
      <c r="J24662" s="91">
        <v>9</v>
      </c>
      <c r="K24662" s="90" t="s">
        <v>86</v>
      </c>
      <c r="L24662" s="91" t="s">
        <v>87</v>
      </c>
      <c r="M24662" s="90">
        <v>2014</v>
      </c>
      <c r="N24662" s="91">
        <v>242</v>
      </c>
      <c r="O24662" s="92">
        <v>5216261.393790192</v>
      </c>
      <c r="P24662" s="93">
        <v>6439828.8812224586</v>
      </c>
    </row>
    <row r="24663" spans="1:16" x14ac:dyDescent="0.2">
      <c r="A24663" s="87">
        <v>45499</v>
      </c>
      <c r="B24663" s="88">
        <v>45530</v>
      </c>
      <c r="C24663" s="87" t="s">
        <v>73</v>
      </c>
      <c r="D24663" s="89">
        <v>1444305</v>
      </c>
      <c r="E24663" s="90">
        <v>0</v>
      </c>
      <c r="F24663" s="91">
        <v>60</v>
      </c>
      <c r="G24663" s="90" t="s">
        <v>74</v>
      </c>
      <c r="H24663" s="91" t="s">
        <v>81</v>
      </c>
      <c r="I24663" s="90">
        <v>35614523</v>
      </c>
      <c r="J24663" s="91">
        <v>9</v>
      </c>
      <c r="K24663" s="90" t="s">
        <v>79</v>
      </c>
      <c r="L24663" s="91" t="s">
        <v>77</v>
      </c>
      <c r="M24663" s="90">
        <v>2005</v>
      </c>
      <c r="N24663" s="91">
        <v>31</v>
      </c>
      <c r="O24663" s="92">
        <v>5245047.4290778777</v>
      </c>
      <c r="P24663" s="93">
        <v>6475367.1963924412</v>
      </c>
    </row>
    <row r="24664" spans="1:16" x14ac:dyDescent="0.2">
      <c r="A24664" s="87">
        <v>44272</v>
      </c>
      <c r="B24664" s="88">
        <v>44303</v>
      </c>
      <c r="C24664" s="87" t="s">
        <v>73</v>
      </c>
      <c r="D24664" s="89">
        <v>1307601</v>
      </c>
      <c r="E24664" s="90">
        <v>0</v>
      </c>
      <c r="F24664" s="91">
        <v>73</v>
      </c>
      <c r="G24664" s="90" t="s">
        <v>78</v>
      </c>
      <c r="H24664" s="91" t="s">
        <v>75</v>
      </c>
      <c r="I24664" s="90">
        <v>21359655</v>
      </c>
      <c r="J24664" s="91">
        <v>17</v>
      </c>
      <c r="K24664" s="90" t="s">
        <v>84</v>
      </c>
      <c r="L24664" s="91" t="s">
        <v>82</v>
      </c>
      <c r="M24664" s="90">
        <v>2019</v>
      </c>
      <c r="N24664" s="91">
        <v>31</v>
      </c>
      <c r="O24664" s="92">
        <v>5246944.5625298936</v>
      </c>
      <c r="P24664" s="93">
        <v>6477709.3364566583</v>
      </c>
    </row>
    <row r="24665" spans="1:16" x14ac:dyDescent="0.2">
      <c r="A24665" s="87">
        <v>45176</v>
      </c>
      <c r="B24665" s="88">
        <v>45176</v>
      </c>
      <c r="C24665" s="87" t="s">
        <v>73</v>
      </c>
      <c r="D24665" s="89">
        <v>2071477</v>
      </c>
      <c r="E24665" s="90">
        <v>0</v>
      </c>
      <c r="F24665" s="91">
        <v>37</v>
      </c>
      <c r="G24665" s="90" t="s">
        <v>74</v>
      </c>
      <c r="H24665" s="91" t="s">
        <v>75</v>
      </c>
      <c r="I24665" s="90">
        <v>21981660</v>
      </c>
      <c r="J24665" s="91">
        <v>7</v>
      </c>
      <c r="K24665" s="90" t="s">
        <v>83</v>
      </c>
      <c r="L24665" s="91" t="s">
        <v>77</v>
      </c>
      <c r="M24665" s="90">
        <v>2013</v>
      </c>
      <c r="N24665" s="91">
        <v>0</v>
      </c>
      <c r="O24665" s="92">
        <v>5295712.4172905497</v>
      </c>
      <c r="P24665" s="93">
        <v>6537916.5645562336</v>
      </c>
    </row>
    <row r="24666" spans="1:16" x14ac:dyDescent="0.2">
      <c r="A24666" s="87">
        <v>43359</v>
      </c>
      <c r="B24666" s="88">
        <v>43693</v>
      </c>
      <c r="C24666" s="87" t="s">
        <v>73</v>
      </c>
      <c r="D24666" s="89">
        <v>2976616</v>
      </c>
      <c r="E24666" s="90">
        <v>0</v>
      </c>
      <c r="F24666" s="91">
        <v>71</v>
      </c>
      <c r="G24666" s="90" t="s">
        <v>74</v>
      </c>
      <c r="H24666" s="91" t="s">
        <v>75</v>
      </c>
      <c r="I24666" s="90">
        <v>66691895</v>
      </c>
      <c r="J24666" s="91">
        <v>8</v>
      </c>
      <c r="K24666" s="90" t="s">
        <v>79</v>
      </c>
      <c r="L24666" s="91" t="s">
        <v>77</v>
      </c>
      <c r="M24666" s="90">
        <v>2021</v>
      </c>
      <c r="N24666" s="91">
        <v>334</v>
      </c>
      <c r="O24666" s="92">
        <v>5156292.095517206</v>
      </c>
      <c r="P24666" s="93">
        <v>6365792.7105150688</v>
      </c>
    </row>
    <row r="24667" spans="1:16" x14ac:dyDescent="0.2">
      <c r="A24667" s="87">
        <v>43720</v>
      </c>
      <c r="B24667" s="88">
        <v>43811</v>
      </c>
      <c r="C24667" s="87" t="s">
        <v>73</v>
      </c>
      <c r="D24667" s="89">
        <v>2900778</v>
      </c>
      <c r="E24667" s="90">
        <v>0</v>
      </c>
      <c r="F24667" s="91">
        <v>39</v>
      </c>
      <c r="G24667" s="90" t="s">
        <v>74</v>
      </c>
      <c r="H24667" s="91" t="s">
        <v>81</v>
      </c>
      <c r="I24667" s="90">
        <v>25320176</v>
      </c>
      <c r="J24667" s="91">
        <v>15</v>
      </c>
      <c r="K24667" s="90" t="s">
        <v>84</v>
      </c>
      <c r="L24667" s="91" t="s">
        <v>87</v>
      </c>
      <c r="M24667" s="90">
        <v>2005</v>
      </c>
      <c r="N24667" s="91">
        <v>91</v>
      </c>
      <c r="O24667" s="92">
        <v>5244958.742796693</v>
      </c>
      <c r="P24667" s="93">
        <v>6475257.7071564104</v>
      </c>
    </row>
    <row r="24668" spans="1:16" x14ac:dyDescent="0.2">
      <c r="A24668" s="87">
        <v>44566</v>
      </c>
      <c r="B24668" s="88">
        <v>44778</v>
      </c>
      <c r="C24668" s="87" t="s">
        <v>73</v>
      </c>
      <c r="D24668" s="89">
        <v>1504824</v>
      </c>
      <c r="E24668" s="90">
        <v>0</v>
      </c>
      <c r="F24668" s="91">
        <v>37</v>
      </c>
      <c r="G24668" s="90" t="s">
        <v>78</v>
      </c>
      <c r="H24668" s="91" t="s">
        <v>81</v>
      </c>
      <c r="I24668" s="90">
        <v>44339540</v>
      </c>
      <c r="J24668" s="91">
        <v>17</v>
      </c>
      <c r="K24668" s="90" t="s">
        <v>86</v>
      </c>
      <c r="L24668" s="91" t="s">
        <v>82</v>
      </c>
      <c r="M24668" s="90">
        <v>2007</v>
      </c>
      <c r="N24668" s="91">
        <v>212</v>
      </c>
      <c r="O24668" s="92">
        <v>5177826.3731113318</v>
      </c>
      <c r="P24668" s="93">
        <v>6392378.2384090517</v>
      </c>
    </row>
    <row r="24669" spans="1:16" x14ac:dyDescent="0.2">
      <c r="A24669" s="87">
        <v>45074</v>
      </c>
      <c r="B24669" s="88">
        <v>45105</v>
      </c>
      <c r="C24669" s="87" t="s">
        <v>73</v>
      </c>
      <c r="D24669" s="89">
        <v>2365962</v>
      </c>
      <c r="E24669" s="90">
        <v>0</v>
      </c>
      <c r="F24669" s="91">
        <v>74</v>
      </c>
      <c r="G24669" s="90" t="s">
        <v>74</v>
      </c>
      <c r="H24669" s="91" t="s">
        <v>75</v>
      </c>
      <c r="I24669" s="90">
        <v>81663968</v>
      </c>
      <c r="J24669" s="91">
        <v>1</v>
      </c>
      <c r="K24669" s="90" t="s">
        <v>83</v>
      </c>
      <c r="L24669" s="91" t="s">
        <v>87</v>
      </c>
      <c r="M24669" s="90">
        <v>2006</v>
      </c>
      <c r="N24669" s="91">
        <v>31</v>
      </c>
      <c r="O24669" s="92">
        <v>5148919.9384977743</v>
      </c>
      <c r="P24669" s="93">
        <v>6356691.2820960172</v>
      </c>
    </row>
    <row r="24670" spans="1:16" x14ac:dyDescent="0.2">
      <c r="A24670" s="87">
        <v>45062</v>
      </c>
      <c r="B24670" s="88">
        <v>45215</v>
      </c>
      <c r="C24670" s="87" t="s">
        <v>73</v>
      </c>
      <c r="D24670" s="89">
        <v>915570</v>
      </c>
      <c r="E24670" s="90">
        <v>0</v>
      </c>
      <c r="F24670" s="91">
        <v>19</v>
      </c>
      <c r="G24670" s="90" t="s">
        <v>78</v>
      </c>
      <c r="H24670" s="91" t="s">
        <v>81</v>
      </c>
      <c r="I24670" s="90">
        <v>37296203</v>
      </c>
      <c r="J24670" s="91">
        <v>9</v>
      </c>
      <c r="K24670" s="90" t="s">
        <v>83</v>
      </c>
      <c r="L24670" s="91" t="s">
        <v>77</v>
      </c>
      <c r="M24670" s="90">
        <v>2011</v>
      </c>
      <c r="N24670" s="91">
        <v>153</v>
      </c>
      <c r="O24670" s="92">
        <v>5239381.1719055986</v>
      </c>
      <c r="P24670" s="93">
        <v>6468371.817167405</v>
      </c>
    </row>
    <row r="24671" spans="1:16" x14ac:dyDescent="0.2">
      <c r="A24671" s="87">
        <v>44753</v>
      </c>
      <c r="B24671" s="88">
        <v>44753</v>
      </c>
      <c r="C24671" s="87" t="s">
        <v>73</v>
      </c>
      <c r="D24671" s="89">
        <v>2935964</v>
      </c>
      <c r="E24671" s="90">
        <v>0</v>
      </c>
      <c r="F24671" s="91">
        <v>38</v>
      </c>
      <c r="G24671" s="90" t="s">
        <v>74</v>
      </c>
      <c r="H24671" s="91" t="s">
        <v>75</v>
      </c>
      <c r="I24671" s="90">
        <v>101739075</v>
      </c>
      <c r="J24671" s="91">
        <v>1</v>
      </c>
      <c r="K24671" s="90" t="s">
        <v>76</v>
      </c>
      <c r="L24671" s="91" t="s">
        <v>77</v>
      </c>
      <c r="M24671" s="90">
        <v>2006</v>
      </c>
      <c r="N24671" s="91">
        <v>0</v>
      </c>
      <c r="O24671" s="92">
        <v>5089596.2095191004</v>
      </c>
      <c r="P24671" s="93">
        <v>6283452.1105174078</v>
      </c>
    </row>
    <row r="24672" spans="1:16" x14ac:dyDescent="0.2">
      <c r="A24672" s="87">
        <v>43976</v>
      </c>
      <c r="B24672" s="88">
        <v>44525</v>
      </c>
      <c r="C24672" s="87" t="s">
        <v>73</v>
      </c>
      <c r="D24672" s="89">
        <v>2937390</v>
      </c>
      <c r="E24672" s="90">
        <v>0</v>
      </c>
      <c r="F24672" s="91">
        <v>69</v>
      </c>
      <c r="G24672" s="90" t="s">
        <v>74</v>
      </c>
      <c r="H24672" s="91" t="s">
        <v>75</v>
      </c>
      <c r="I24672" s="90">
        <v>25207438</v>
      </c>
      <c r="J24672" s="91">
        <v>7</v>
      </c>
      <c r="K24672" s="90" t="s">
        <v>76</v>
      </c>
      <c r="L24672" s="91" t="s">
        <v>80</v>
      </c>
      <c r="M24672" s="90">
        <v>2010</v>
      </c>
      <c r="N24672" s="91">
        <v>549</v>
      </c>
      <c r="O24672" s="92">
        <v>5283082.1043785736</v>
      </c>
      <c r="P24672" s="93">
        <v>6522323.58565256</v>
      </c>
    </row>
    <row r="24673" spans="1:16" x14ac:dyDescent="0.2">
      <c r="A24673" s="87">
        <v>44651</v>
      </c>
      <c r="B24673" s="88">
        <v>44834</v>
      </c>
      <c r="C24673" s="87" t="s">
        <v>73</v>
      </c>
      <c r="D24673" s="89">
        <v>1826273</v>
      </c>
      <c r="E24673" s="90">
        <v>0</v>
      </c>
      <c r="F24673" s="91">
        <v>68</v>
      </c>
      <c r="G24673" s="90" t="s">
        <v>78</v>
      </c>
      <c r="H24673" s="91" t="s">
        <v>81</v>
      </c>
      <c r="I24673" s="90">
        <v>59816604</v>
      </c>
      <c r="J24673" s="91">
        <v>17</v>
      </c>
      <c r="K24673" s="90" t="s">
        <v>79</v>
      </c>
      <c r="L24673" s="91" t="s">
        <v>82</v>
      </c>
      <c r="M24673" s="90">
        <v>2014</v>
      </c>
      <c r="N24673" s="91">
        <v>183</v>
      </c>
      <c r="O24673" s="92">
        <v>5132118.7914634114</v>
      </c>
      <c r="P24673" s="93">
        <v>6335949.1252634702</v>
      </c>
    </row>
    <row r="24674" spans="1:16" x14ac:dyDescent="0.2">
      <c r="A24674" s="87">
        <v>44335</v>
      </c>
      <c r="B24674" s="88">
        <v>45004</v>
      </c>
      <c r="C24674" s="87" t="s">
        <v>73</v>
      </c>
      <c r="D24674" s="89">
        <v>679118</v>
      </c>
      <c r="E24674" s="90">
        <v>0</v>
      </c>
      <c r="F24674" s="91">
        <v>55</v>
      </c>
      <c r="G24674" s="90" t="s">
        <v>74</v>
      </c>
      <c r="H24674" s="91" t="s">
        <v>75</v>
      </c>
      <c r="I24674" s="90">
        <v>23537119</v>
      </c>
      <c r="J24674" s="91">
        <v>14</v>
      </c>
      <c r="K24674" s="90" t="s">
        <v>86</v>
      </c>
      <c r="L24674" s="91" t="s">
        <v>82</v>
      </c>
      <c r="M24674" s="90">
        <v>2001</v>
      </c>
      <c r="N24674" s="91">
        <v>669</v>
      </c>
      <c r="O24674" s="92">
        <v>5252054.8634326244</v>
      </c>
      <c r="P24674" s="93">
        <v>6484018.3499168186</v>
      </c>
    </row>
    <row r="24675" spans="1:16" x14ac:dyDescent="0.2">
      <c r="A24675" s="87">
        <v>43643</v>
      </c>
      <c r="B24675" s="88">
        <v>43796</v>
      </c>
      <c r="C24675" s="87" t="s">
        <v>73</v>
      </c>
      <c r="D24675" s="89">
        <v>37100561</v>
      </c>
      <c r="E24675" s="90">
        <v>0</v>
      </c>
      <c r="F24675" s="91">
        <v>68</v>
      </c>
      <c r="G24675" s="90" t="s">
        <v>78</v>
      </c>
      <c r="H24675" s="91" t="s">
        <v>75</v>
      </c>
      <c r="I24675" s="90">
        <v>63410945</v>
      </c>
      <c r="J24675" s="91">
        <v>9</v>
      </c>
      <c r="K24675" s="90" t="s">
        <v>84</v>
      </c>
      <c r="L24675" s="91" t="s">
        <v>77</v>
      </c>
      <c r="M24675" s="90">
        <v>2022</v>
      </c>
      <c r="N24675" s="91">
        <v>153</v>
      </c>
      <c r="O24675" s="92">
        <v>5161984.2791912258</v>
      </c>
      <c r="P24675" s="93">
        <v>6372820.0977669451</v>
      </c>
    </row>
    <row r="24676" spans="1:16" x14ac:dyDescent="0.2">
      <c r="A24676" s="87">
        <v>43553</v>
      </c>
      <c r="B24676" s="88">
        <v>43645</v>
      </c>
      <c r="C24676" s="87" t="s">
        <v>73</v>
      </c>
      <c r="D24676" s="89">
        <v>2516552</v>
      </c>
      <c r="E24676" s="90">
        <v>0</v>
      </c>
      <c r="F24676" s="91">
        <v>32</v>
      </c>
      <c r="G24676" s="90" t="s">
        <v>74</v>
      </c>
      <c r="H24676" s="91" t="s">
        <v>75</v>
      </c>
      <c r="I24676" s="90">
        <v>74447198</v>
      </c>
      <c r="J24676" s="91">
        <v>12</v>
      </c>
      <c r="K24676" s="90" t="s">
        <v>84</v>
      </c>
      <c r="L24676" s="91" t="s">
        <v>77</v>
      </c>
      <c r="M24676" s="90">
        <v>2022</v>
      </c>
      <c r="N24676" s="91">
        <v>92</v>
      </c>
      <c r="O24676" s="92">
        <v>5114485.5934841167</v>
      </c>
      <c r="P24676" s="93">
        <v>6314179.7450421192</v>
      </c>
    </row>
    <row r="24677" spans="1:16" x14ac:dyDescent="0.2">
      <c r="A24677" s="87">
        <v>43504</v>
      </c>
      <c r="B24677" s="88">
        <v>43654</v>
      </c>
      <c r="C24677" s="87" t="s">
        <v>73</v>
      </c>
      <c r="D24677" s="89">
        <v>1397152</v>
      </c>
      <c r="E24677" s="90">
        <v>0</v>
      </c>
      <c r="F24677" s="91">
        <v>48</v>
      </c>
      <c r="G24677" s="90" t="s">
        <v>74</v>
      </c>
      <c r="H24677" s="91" t="s">
        <v>75</v>
      </c>
      <c r="I24677" s="90">
        <v>42250773</v>
      </c>
      <c r="J24677" s="91">
        <v>18</v>
      </c>
      <c r="K24677" s="90" t="s">
        <v>76</v>
      </c>
      <c r="L24677" s="91" t="s">
        <v>87</v>
      </c>
      <c r="M24677" s="90">
        <v>2013</v>
      </c>
      <c r="N24677" s="91">
        <v>150</v>
      </c>
      <c r="O24677" s="92">
        <v>5179319.8096531387</v>
      </c>
      <c r="P24677" s="93">
        <v>6394221.9872260969</v>
      </c>
    </row>
    <row r="24678" spans="1:16" x14ac:dyDescent="0.2">
      <c r="A24678" s="87">
        <v>44119</v>
      </c>
      <c r="B24678" s="88">
        <v>44211</v>
      </c>
      <c r="C24678" s="87" t="s">
        <v>73</v>
      </c>
      <c r="D24678" s="89">
        <v>1039593</v>
      </c>
      <c r="E24678" s="90">
        <v>0</v>
      </c>
      <c r="F24678" s="91">
        <v>53</v>
      </c>
      <c r="G24678" s="90" t="s">
        <v>74</v>
      </c>
      <c r="H24678" s="91" t="s">
        <v>75</v>
      </c>
      <c r="I24678" s="90">
        <v>90298252</v>
      </c>
      <c r="J24678" s="91">
        <v>17</v>
      </c>
      <c r="K24678" s="90" t="s">
        <v>79</v>
      </c>
      <c r="L24678" s="91" t="s">
        <v>80</v>
      </c>
      <c r="M24678" s="90">
        <v>2016</v>
      </c>
      <c r="N24678" s="91">
        <v>92</v>
      </c>
      <c r="O24678" s="92">
        <v>5042288.4638903467</v>
      </c>
      <c r="P24678" s="93">
        <v>6225047.486284378</v>
      </c>
    </row>
    <row r="24679" spans="1:16" x14ac:dyDescent="0.2">
      <c r="A24679" s="87">
        <v>44529</v>
      </c>
      <c r="B24679" s="88">
        <v>45167</v>
      </c>
      <c r="C24679" s="87" t="s">
        <v>73</v>
      </c>
      <c r="D24679" s="89">
        <v>2402745</v>
      </c>
      <c r="E24679" s="90">
        <v>0</v>
      </c>
      <c r="F24679" s="91">
        <v>20</v>
      </c>
      <c r="G24679" s="90" t="s">
        <v>74</v>
      </c>
      <c r="H24679" s="91" t="s">
        <v>75</v>
      </c>
      <c r="I24679" s="90">
        <v>82817341</v>
      </c>
      <c r="J24679" s="91">
        <v>18</v>
      </c>
      <c r="K24679" s="90" t="s">
        <v>86</v>
      </c>
      <c r="L24679" s="91" t="s">
        <v>77</v>
      </c>
      <c r="M24679" s="90">
        <v>2000</v>
      </c>
      <c r="N24679" s="91">
        <v>638</v>
      </c>
      <c r="O24679" s="92">
        <v>5056362.8046876844</v>
      </c>
      <c r="P24679" s="93">
        <v>6242423.2156638065</v>
      </c>
    </row>
    <row r="24680" spans="1:16" x14ac:dyDescent="0.2">
      <c r="A24680" s="87">
        <v>43983</v>
      </c>
      <c r="B24680" s="88">
        <v>44075</v>
      </c>
      <c r="C24680" s="87" t="s">
        <v>73</v>
      </c>
      <c r="D24680" s="89">
        <v>1086590</v>
      </c>
      <c r="E24680" s="90">
        <v>0</v>
      </c>
      <c r="F24680" s="91">
        <v>68</v>
      </c>
      <c r="G24680" s="90" t="s">
        <v>74</v>
      </c>
      <c r="H24680" s="91" t="s">
        <v>75</v>
      </c>
      <c r="I24680" s="90">
        <v>91563978</v>
      </c>
      <c r="J24680" s="91">
        <v>14</v>
      </c>
      <c r="K24680" s="90" t="s">
        <v>83</v>
      </c>
      <c r="L24680" s="91" t="s">
        <v>87</v>
      </c>
      <c r="M24680" s="90">
        <v>2019</v>
      </c>
      <c r="N24680" s="91">
        <v>92</v>
      </c>
      <c r="O24680" s="92">
        <v>5053668.5875213854</v>
      </c>
      <c r="P24680" s="93">
        <v>6239097.0216313396</v>
      </c>
    </row>
    <row r="24681" spans="1:16" x14ac:dyDescent="0.2">
      <c r="A24681" s="87">
        <v>44952</v>
      </c>
      <c r="B24681" s="88">
        <v>45042</v>
      </c>
      <c r="C24681" s="87" t="s">
        <v>73</v>
      </c>
      <c r="D24681" s="89">
        <v>1177212</v>
      </c>
      <c r="E24681" s="90">
        <v>0</v>
      </c>
      <c r="F24681" s="91">
        <v>31</v>
      </c>
      <c r="G24681" s="90" t="s">
        <v>74</v>
      </c>
      <c r="H24681" s="91" t="s">
        <v>75</v>
      </c>
      <c r="I24681" s="90">
        <v>115348642</v>
      </c>
      <c r="J24681" s="91">
        <v>1</v>
      </c>
      <c r="K24681" s="90" t="s">
        <v>86</v>
      </c>
      <c r="L24681" s="91" t="s">
        <v>80</v>
      </c>
      <c r="M24681" s="90">
        <v>2014</v>
      </c>
      <c r="N24681" s="91">
        <v>90</v>
      </c>
      <c r="O24681" s="92">
        <v>5048757.928384251</v>
      </c>
      <c r="P24681" s="93">
        <v>6233034.479486729</v>
      </c>
    </row>
    <row r="24682" spans="1:16" x14ac:dyDescent="0.2">
      <c r="A24682" s="87">
        <v>43675</v>
      </c>
      <c r="B24682" s="88">
        <v>43890</v>
      </c>
      <c r="C24682" s="87" t="s">
        <v>73</v>
      </c>
      <c r="D24682" s="89">
        <v>1337776</v>
      </c>
      <c r="E24682" s="90">
        <v>0</v>
      </c>
      <c r="F24682" s="91">
        <v>19</v>
      </c>
      <c r="G24682" s="90" t="s">
        <v>74</v>
      </c>
      <c r="H24682" s="91" t="s">
        <v>75</v>
      </c>
      <c r="I24682" s="90">
        <v>52457892</v>
      </c>
      <c r="J24682" s="91">
        <v>4</v>
      </c>
      <c r="K24682" s="90" t="s">
        <v>84</v>
      </c>
      <c r="L24682" s="91" t="s">
        <v>87</v>
      </c>
      <c r="M24682" s="90">
        <v>2004</v>
      </c>
      <c r="N24682" s="91">
        <v>215</v>
      </c>
      <c r="O24682" s="92">
        <v>5219318.3820004668</v>
      </c>
      <c r="P24682" s="93">
        <v>6443602.9407413164</v>
      </c>
    </row>
    <row r="24683" spans="1:16" x14ac:dyDescent="0.2">
      <c r="A24683" s="87">
        <v>44559</v>
      </c>
      <c r="B24683" s="88">
        <v>44590</v>
      </c>
      <c r="C24683" s="87" t="s">
        <v>73</v>
      </c>
      <c r="D24683" s="89">
        <v>1755824</v>
      </c>
      <c r="E24683" s="90">
        <v>0</v>
      </c>
      <c r="F24683" s="91">
        <v>68</v>
      </c>
      <c r="G24683" s="90" t="s">
        <v>74</v>
      </c>
      <c r="H24683" s="91" t="s">
        <v>75</v>
      </c>
      <c r="I24683" s="90">
        <v>48573367</v>
      </c>
      <c r="J24683" s="91">
        <v>1</v>
      </c>
      <c r="K24683" s="90" t="s">
        <v>86</v>
      </c>
      <c r="L24683" s="91" t="s">
        <v>87</v>
      </c>
      <c r="M24683" s="90">
        <v>2009</v>
      </c>
      <c r="N24683" s="91">
        <v>31</v>
      </c>
      <c r="O24683" s="92">
        <v>5246991.3533121012</v>
      </c>
      <c r="P24683" s="93">
        <v>6477767.1028544456</v>
      </c>
    </row>
    <row r="24684" spans="1:16" x14ac:dyDescent="0.2">
      <c r="A24684" s="87">
        <v>44600</v>
      </c>
      <c r="B24684" s="88">
        <v>44659</v>
      </c>
      <c r="C24684" s="87" t="s">
        <v>73</v>
      </c>
      <c r="D24684" s="89">
        <v>1017138</v>
      </c>
      <c r="E24684" s="90">
        <v>0</v>
      </c>
      <c r="F24684" s="91">
        <v>57</v>
      </c>
      <c r="G24684" s="90" t="s">
        <v>74</v>
      </c>
      <c r="H24684" s="91" t="s">
        <v>75</v>
      </c>
      <c r="I24684" s="90">
        <v>62306301</v>
      </c>
      <c r="J24684" s="91">
        <v>8</v>
      </c>
      <c r="K24684" s="90" t="s">
        <v>86</v>
      </c>
      <c r="L24684" s="91" t="s">
        <v>87</v>
      </c>
      <c r="M24684" s="90">
        <v>2020</v>
      </c>
      <c r="N24684" s="91">
        <v>59</v>
      </c>
      <c r="O24684" s="92">
        <v>5170827.5808572108</v>
      </c>
      <c r="P24684" s="93">
        <v>6383737.754144704</v>
      </c>
    </row>
    <row r="24685" spans="1:16" x14ac:dyDescent="0.2">
      <c r="A24685" s="87">
        <v>44592</v>
      </c>
      <c r="B24685" s="88">
        <v>44742</v>
      </c>
      <c r="C24685" s="87" t="s">
        <v>73</v>
      </c>
      <c r="D24685" s="89">
        <v>708457</v>
      </c>
      <c r="E24685" s="90">
        <v>0</v>
      </c>
      <c r="F24685" s="91">
        <v>36</v>
      </c>
      <c r="G24685" s="90" t="s">
        <v>78</v>
      </c>
      <c r="H24685" s="91" t="s">
        <v>75</v>
      </c>
      <c r="I24685" s="90">
        <v>113250988</v>
      </c>
      <c r="J24685" s="91">
        <v>1</v>
      </c>
      <c r="K24685" s="90" t="s">
        <v>79</v>
      </c>
      <c r="L24685" s="91" t="s">
        <v>82</v>
      </c>
      <c r="M24685" s="90">
        <v>2001</v>
      </c>
      <c r="N24685" s="91">
        <v>150</v>
      </c>
      <c r="O24685" s="92">
        <v>5054639.2775423322</v>
      </c>
      <c r="P24685" s="93">
        <v>6240295.404373249</v>
      </c>
    </row>
    <row r="24686" spans="1:16" x14ac:dyDescent="0.2">
      <c r="A24686" s="87">
        <v>45571</v>
      </c>
      <c r="B24686" s="88">
        <v>45632</v>
      </c>
      <c r="C24686" s="87" t="s">
        <v>73</v>
      </c>
      <c r="D24686" s="89">
        <v>978303</v>
      </c>
      <c r="E24686" s="90">
        <v>0</v>
      </c>
      <c r="F24686" s="91">
        <v>29</v>
      </c>
      <c r="G24686" s="90" t="s">
        <v>74</v>
      </c>
      <c r="H24686" s="91" t="s">
        <v>75</v>
      </c>
      <c r="I24686" s="90">
        <v>33862901</v>
      </c>
      <c r="J24686" s="91">
        <v>3</v>
      </c>
      <c r="K24686" s="90" t="s">
        <v>83</v>
      </c>
      <c r="L24686" s="91" t="s">
        <v>77</v>
      </c>
      <c r="M24686" s="90">
        <v>2020</v>
      </c>
      <c r="N24686" s="91">
        <v>61</v>
      </c>
      <c r="O24686" s="92">
        <v>5280333.7670058478</v>
      </c>
      <c r="P24686" s="93">
        <v>6518930.5765504288</v>
      </c>
    </row>
    <row r="24687" spans="1:16" x14ac:dyDescent="0.2">
      <c r="A24687" s="87">
        <v>44263</v>
      </c>
      <c r="B24687" s="88">
        <v>44355</v>
      </c>
      <c r="C24687" s="87" t="s">
        <v>73</v>
      </c>
      <c r="D24687" s="89">
        <v>1043506</v>
      </c>
      <c r="E24687" s="90">
        <v>0</v>
      </c>
      <c r="F24687" s="91">
        <v>49</v>
      </c>
      <c r="G24687" s="90" t="s">
        <v>74</v>
      </c>
      <c r="H24687" s="91" t="s">
        <v>75</v>
      </c>
      <c r="I24687" s="90">
        <v>115305132</v>
      </c>
      <c r="J24687" s="91">
        <v>4</v>
      </c>
      <c r="K24687" s="90" t="s">
        <v>84</v>
      </c>
      <c r="L24687" s="91" t="s">
        <v>85</v>
      </c>
      <c r="M24687" s="90">
        <v>2013</v>
      </c>
      <c r="N24687" s="91">
        <v>92</v>
      </c>
      <c r="O24687" s="92">
        <v>5033744.309663876</v>
      </c>
      <c r="P24687" s="93">
        <v>6214499.1477331799</v>
      </c>
    </row>
    <row r="24688" spans="1:16" x14ac:dyDescent="0.2">
      <c r="A24688" s="87">
        <v>43211</v>
      </c>
      <c r="B24688" s="88">
        <v>43302</v>
      </c>
      <c r="C24688" s="87" t="s">
        <v>73</v>
      </c>
      <c r="D24688" s="89">
        <v>2466566</v>
      </c>
      <c r="E24688" s="90">
        <v>0</v>
      </c>
      <c r="F24688" s="91">
        <v>28</v>
      </c>
      <c r="G24688" s="90" t="s">
        <v>74</v>
      </c>
      <c r="H24688" s="91" t="s">
        <v>75</v>
      </c>
      <c r="I24688" s="90">
        <v>51050710</v>
      </c>
      <c r="J24688" s="91">
        <v>18</v>
      </c>
      <c r="K24688" s="90" t="s">
        <v>84</v>
      </c>
      <c r="L24688" s="91" t="s">
        <v>80</v>
      </c>
      <c r="M24688" s="90">
        <v>2017</v>
      </c>
      <c r="N24688" s="91">
        <v>91</v>
      </c>
      <c r="O24688" s="92">
        <v>5153569.1502262596</v>
      </c>
      <c r="P24688" s="93">
        <v>6362431.0496620489</v>
      </c>
    </row>
    <row r="24689" spans="1:16" x14ac:dyDescent="0.2">
      <c r="A24689" s="87">
        <v>45301</v>
      </c>
      <c r="B24689" s="88">
        <v>45514</v>
      </c>
      <c r="C24689" s="87" t="s">
        <v>73</v>
      </c>
      <c r="D24689" s="89">
        <v>2740565</v>
      </c>
      <c r="E24689" s="90">
        <v>0</v>
      </c>
      <c r="F24689" s="91">
        <v>60</v>
      </c>
      <c r="G24689" s="90" t="s">
        <v>74</v>
      </c>
      <c r="H24689" s="91" t="s">
        <v>75</v>
      </c>
      <c r="I24689" s="90">
        <v>93530999</v>
      </c>
      <c r="J24689" s="91">
        <v>1</v>
      </c>
      <c r="K24689" s="90" t="s">
        <v>84</v>
      </c>
      <c r="L24689" s="91" t="s">
        <v>82</v>
      </c>
      <c r="M24689" s="90">
        <v>2022</v>
      </c>
      <c r="N24689" s="91">
        <v>213</v>
      </c>
      <c r="O24689" s="92">
        <v>5112731.5913764583</v>
      </c>
      <c r="P24689" s="93">
        <v>6312014.310341306</v>
      </c>
    </row>
    <row r="24690" spans="1:16" x14ac:dyDescent="0.2">
      <c r="A24690" s="87">
        <v>43782</v>
      </c>
      <c r="B24690" s="88">
        <v>43964</v>
      </c>
      <c r="C24690" s="87" t="s">
        <v>73</v>
      </c>
      <c r="D24690" s="89">
        <v>2829616</v>
      </c>
      <c r="E24690" s="90">
        <v>0</v>
      </c>
      <c r="F24690" s="91">
        <v>63</v>
      </c>
      <c r="G24690" s="90" t="s">
        <v>78</v>
      </c>
      <c r="H24690" s="91" t="s">
        <v>81</v>
      </c>
      <c r="I24690" s="90">
        <v>41643344</v>
      </c>
      <c r="J24690" s="91">
        <v>2</v>
      </c>
      <c r="K24690" s="90" t="s">
        <v>86</v>
      </c>
      <c r="L24690" s="91" t="s">
        <v>87</v>
      </c>
      <c r="M24690" s="90">
        <v>2012</v>
      </c>
      <c r="N24690" s="91">
        <v>182</v>
      </c>
      <c r="O24690" s="92">
        <v>5261641.8458166951</v>
      </c>
      <c r="P24690" s="93">
        <v>6495854.1306378944</v>
      </c>
    </row>
    <row r="24691" spans="1:16" x14ac:dyDescent="0.2">
      <c r="A24691" s="87">
        <v>43869</v>
      </c>
      <c r="B24691" s="88">
        <v>44143</v>
      </c>
      <c r="C24691" s="87" t="s">
        <v>73</v>
      </c>
      <c r="D24691" s="89">
        <v>1049283</v>
      </c>
      <c r="E24691" s="90">
        <v>0</v>
      </c>
      <c r="F24691" s="91">
        <v>30</v>
      </c>
      <c r="G24691" s="90" t="s">
        <v>78</v>
      </c>
      <c r="H24691" s="91" t="s">
        <v>75</v>
      </c>
      <c r="I24691" s="90">
        <v>59033770</v>
      </c>
      <c r="J24691" s="91">
        <v>15</v>
      </c>
      <c r="K24691" s="90" t="s">
        <v>83</v>
      </c>
      <c r="L24691" s="91" t="s">
        <v>85</v>
      </c>
      <c r="M24691" s="90">
        <v>2020</v>
      </c>
      <c r="N24691" s="91">
        <v>274</v>
      </c>
      <c r="O24691" s="92">
        <v>5144017.6163531067</v>
      </c>
      <c r="P24691" s="93">
        <v>6350639.032534699</v>
      </c>
    </row>
    <row r="24692" spans="1:16" x14ac:dyDescent="0.2">
      <c r="A24692" s="87">
        <v>43379</v>
      </c>
      <c r="B24692" s="88">
        <v>43652</v>
      </c>
      <c r="C24692" s="87" t="s">
        <v>73</v>
      </c>
      <c r="D24692" s="89">
        <v>2189101</v>
      </c>
      <c r="E24692" s="90">
        <v>0</v>
      </c>
      <c r="F24692" s="91">
        <v>39</v>
      </c>
      <c r="G24692" s="90" t="s">
        <v>78</v>
      </c>
      <c r="H24692" s="91" t="s">
        <v>75</v>
      </c>
      <c r="I24692" s="90">
        <v>102385674</v>
      </c>
      <c r="J24692" s="91">
        <v>5</v>
      </c>
      <c r="K24692" s="90" t="s">
        <v>76</v>
      </c>
      <c r="L24692" s="91" t="s">
        <v>77</v>
      </c>
      <c r="M24692" s="90">
        <v>2006</v>
      </c>
      <c r="N24692" s="91">
        <v>273</v>
      </c>
      <c r="O24692" s="92">
        <v>5065978.07621565</v>
      </c>
      <c r="P24692" s="93">
        <v>6254293.9212538889</v>
      </c>
    </row>
    <row r="24693" spans="1:16" x14ac:dyDescent="0.2">
      <c r="A24693" s="87">
        <v>43463</v>
      </c>
      <c r="B24693" s="88">
        <v>43524</v>
      </c>
      <c r="C24693" s="87" t="s">
        <v>73</v>
      </c>
      <c r="D24693" s="89">
        <v>1430804</v>
      </c>
      <c r="E24693" s="90">
        <v>0</v>
      </c>
      <c r="F24693" s="91">
        <v>30</v>
      </c>
      <c r="G24693" s="90" t="s">
        <v>78</v>
      </c>
      <c r="H24693" s="91" t="s">
        <v>75</v>
      </c>
      <c r="I24693" s="90">
        <v>99060815</v>
      </c>
      <c r="J24693" s="91">
        <v>6</v>
      </c>
      <c r="K24693" s="90" t="s">
        <v>86</v>
      </c>
      <c r="L24693" s="91" t="s">
        <v>77</v>
      </c>
      <c r="M24693" s="90">
        <v>2000</v>
      </c>
      <c r="N24693" s="91">
        <v>61</v>
      </c>
      <c r="O24693" s="92">
        <v>5071973.7454119371</v>
      </c>
      <c r="P24693" s="93">
        <v>6261695.9819900459</v>
      </c>
    </row>
    <row r="24694" spans="1:16" x14ac:dyDescent="0.2">
      <c r="A24694" s="87">
        <v>44749</v>
      </c>
      <c r="B24694" s="88">
        <v>45633</v>
      </c>
      <c r="C24694" s="87" t="s">
        <v>73</v>
      </c>
      <c r="D24694" s="89">
        <v>789352</v>
      </c>
      <c r="E24694" s="90">
        <v>0</v>
      </c>
      <c r="F24694" s="91">
        <v>25</v>
      </c>
      <c r="G24694" s="90" t="s">
        <v>74</v>
      </c>
      <c r="H24694" s="91" t="s">
        <v>75</v>
      </c>
      <c r="I24694" s="90">
        <v>74734914</v>
      </c>
      <c r="J24694" s="91">
        <v>2</v>
      </c>
      <c r="K24694" s="90" t="s">
        <v>76</v>
      </c>
      <c r="L24694" s="91" t="s">
        <v>77</v>
      </c>
      <c r="M24694" s="90">
        <v>2018</v>
      </c>
      <c r="N24694" s="91">
        <v>884</v>
      </c>
      <c r="O24694" s="92">
        <v>5159641.9897238538</v>
      </c>
      <c r="P24694" s="93">
        <v>6369928.3823751276</v>
      </c>
    </row>
    <row r="24695" spans="1:16" x14ac:dyDescent="0.2">
      <c r="A24695" s="87">
        <v>44532</v>
      </c>
      <c r="B24695" s="88">
        <v>44836</v>
      </c>
      <c r="C24695" s="87" t="s">
        <v>73</v>
      </c>
      <c r="D24695" s="89">
        <v>2929512</v>
      </c>
      <c r="E24695" s="90">
        <v>0</v>
      </c>
      <c r="F24695" s="91">
        <v>21</v>
      </c>
      <c r="G24695" s="90" t="s">
        <v>74</v>
      </c>
      <c r="H24695" s="91" t="s">
        <v>81</v>
      </c>
      <c r="I24695" s="90">
        <v>40821120</v>
      </c>
      <c r="J24695" s="91">
        <v>10</v>
      </c>
      <c r="K24695" s="90" t="s">
        <v>86</v>
      </c>
      <c r="L24695" s="91" t="s">
        <v>85</v>
      </c>
      <c r="M24695" s="90">
        <v>2004</v>
      </c>
      <c r="N24695" s="91">
        <v>304</v>
      </c>
      <c r="O24695" s="92">
        <v>5223046.1057738028</v>
      </c>
      <c r="P24695" s="93">
        <v>6448205.0688565467</v>
      </c>
    </row>
    <row r="24696" spans="1:16" x14ac:dyDescent="0.2">
      <c r="A24696" s="87">
        <v>44299</v>
      </c>
      <c r="B24696" s="88">
        <v>44482</v>
      </c>
      <c r="C24696" s="87" t="s">
        <v>73</v>
      </c>
      <c r="D24696" s="89">
        <v>2888118</v>
      </c>
      <c r="E24696" s="90">
        <v>0</v>
      </c>
      <c r="F24696" s="91">
        <v>21</v>
      </c>
      <c r="G24696" s="90" t="s">
        <v>74</v>
      </c>
      <c r="H24696" s="91" t="s">
        <v>75</v>
      </c>
      <c r="I24696" s="90">
        <v>21133847</v>
      </c>
      <c r="J24696" s="91">
        <v>9</v>
      </c>
      <c r="K24696" s="90" t="s">
        <v>79</v>
      </c>
      <c r="L24696" s="91" t="s">
        <v>77</v>
      </c>
      <c r="M24696" s="90">
        <v>2007</v>
      </c>
      <c r="N24696" s="91">
        <v>183</v>
      </c>
      <c r="O24696" s="92">
        <v>5287114.1780553889</v>
      </c>
      <c r="P24696" s="93">
        <v>6527301.4543893682</v>
      </c>
    </row>
    <row r="24697" spans="1:16" x14ac:dyDescent="0.2">
      <c r="A24697" s="87">
        <v>43701</v>
      </c>
      <c r="B24697" s="88">
        <v>43885</v>
      </c>
      <c r="C24697" s="87" t="s">
        <v>73</v>
      </c>
      <c r="D24697" s="89">
        <v>675434</v>
      </c>
      <c r="E24697" s="90">
        <v>0</v>
      </c>
      <c r="F24697" s="91">
        <v>63</v>
      </c>
      <c r="G24697" s="90" t="s">
        <v>74</v>
      </c>
      <c r="H24697" s="91" t="s">
        <v>75</v>
      </c>
      <c r="I24697" s="90">
        <v>73230939</v>
      </c>
      <c r="J24697" s="91">
        <v>14</v>
      </c>
      <c r="K24697" s="90" t="s">
        <v>86</v>
      </c>
      <c r="L24697" s="91" t="s">
        <v>80</v>
      </c>
      <c r="M24697" s="90">
        <v>2006</v>
      </c>
      <c r="N24697" s="91">
        <v>184</v>
      </c>
      <c r="O24697" s="92">
        <v>5107488.1966850124</v>
      </c>
      <c r="P24697" s="93">
        <v>6305540.9835617431</v>
      </c>
    </row>
    <row r="24698" spans="1:16" x14ac:dyDescent="0.2">
      <c r="A24698" s="87">
        <v>44259</v>
      </c>
      <c r="B24698" s="88">
        <v>44655</v>
      </c>
      <c r="C24698" s="87" t="s">
        <v>73</v>
      </c>
      <c r="D24698" s="89">
        <v>1423105</v>
      </c>
      <c r="E24698" s="90">
        <v>0</v>
      </c>
      <c r="F24698" s="91">
        <v>50</v>
      </c>
      <c r="G24698" s="90" t="s">
        <v>74</v>
      </c>
      <c r="H24698" s="91" t="s">
        <v>75</v>
      </c>
      <c r="I24698" s="90">
        <v>42219704</v>
      </c>
      <c r="J24698" s="91">
        <v>0</v>
      </c>
      <c r="K24698" s="90" t="s">
        <v>83</v>
      </c>
      <c r="L24698" s="91" t="s">
        <v>87</v>
      </c>
      <c r="M24698" s="90">
        <v>2023</v>
      </c>
      <c r="N24698" s="91">
        <v>396</v>
      </c>
      <c r="O24698" s="92">
        <v>5268824.5811156509</v>
      </c>
      <c r="P24698" s="93">
        <v>6504721.7050810503</v>
      </c>
    </row>
    <row r="24699" spans="1:16" x14ac:dyDescent="0.2">
      <c r="A24699" s="87">
        <v>45442</v>
      </c>
      <c r="B24699" s="88">
        <v>45626</v>
      </c>
      <c r="C24699" s="87" t="s">
        <v>73</v>
      </c>
      <c r="D24699" s="89">
        <v>1821234</v>
      </c>
      <c r="E24699" s="90">
        <v>0</v>
      </c>
      <c r="F24699" s="91">
        <v>48</v>
      </c>
      <c r="G24699" s="90" t="s">
        <v>78</v>
      </c>
      <c r="H24699" s="91" t="s">
        <v>75</v>
      </c>
      <c r="I24699" s="90">
        <v>114050896</v>
      </c>
      <c r="J24699" s="91">
        <v>10</v>
      </c>
      <c r="K24699" s="90" t="s">
        <v>86</v>
      </c>
      <c r="L24699" s="91" t="s">
        <v>77</v>
      </c>
      <c r="M24699" s="90">
        <v>2011</v>
      </c>
      <c r="N24699" s="91">
        <v>184</v>
      </c>
      <c r="O24699" s="92">
        <v>5006684.2843497097</v>
      </c>
      <c r="P24699" s="93">
        <v>6181091.7090737149</v>
      </c>
    </row>
    <row r="24700" spans="1:16" x14ac:dyDescent="0.2">
      <c r="A24700" s="87">
        <v>44619</v>
      </c>
      <c r="B24700" s="88">
        <v>44769</v>
      </c>
      <c r="C24700" s="87" t="s">
        <v>73</v>
      </c>
      <c r="D24700" s="89">
        <v>1059610</v>
      </c>
      <c r="E24700" s="90">
        <v>0</v>
      </c>
      <c r="F24700" s="91">
        <v>19</v>
      </c>
      <c r="G24700" s="90" t="s">
        <v>74</v>
      </c>
      <c r="H24700" s="91" t="s">
        <v>81</v>
      </c>
      <c r="I24700" s="90">
        <v>108240134</v>
      </c>
      <c r="J24700" s="91">
        <v>3</v>
      </c>
      <c r="K24700" s="90" t="s">
        <v>84</v>
      </c>
      <c r="L24700" s="91" t="s">
        <v>82</v>
      </c>
      <c r="M24700" s="90">
        <v>2022</v>
      </c>
      <c r="N24700" s="91">
        <v>150</v>
      </c>
      <c r="O24700" s="92">
        <v>5059402.4758458706</v>
      </c>
      <c r="P24700" s="93">
        <v>6246175.8961060122</v>
      </c>
    </row>
    <row r="24701" spans="1:16" x14ac:dyDescent="0.2">
      <c r="A24701" s="87">
        <v>44939</v>
      </c>
      <c r="B24701" s="88">
        <v>45151</v>
      </c>
      <c r="C24701" s="87" t="s">
        <v>73</v>
      </c>
      <c r="D24701" s="89">
        <v>1397952</v>
      </c>
      <c r="E24701" s="90">
        <v>0</v>
      </c>
      <c r="F24701" s="91">
        <v>29</v>
      </c>
      <c r="G24701" s="90" t="s">
        <v>78</v>
      </c>
      <c r="H24701" s="91" t="s">
        <v>75</v>
      </c>
      <c r="I24701" s="90">
        <v>43504676</v>
      </c>
      <c r="J24701" s="91">
        <v>17</v>
      </c>
      <c r="K24701" s="90" t="s">
        <v>79</v>
      </c>
      <c r="L24701" s="91" t="s">
        <v>85</v>
      </c>
      <c r="M24701" s="90">
        <v>2017</v>
      </c>
      <c r="N24701" s="91">
        <v>212</v>
      </c>
      <c r="O24701" s="92">
        <v>5180300.6797477556</v>
      </c>
      <c r="P24701" s="93">
        <v>6395432.9379601916</v>
      </c>
    </row>
    <row r="24702" spans="1:16" x14ac:dyDescent="0.2">
      <c r="A24702" s="87">
        <v>43971</v>
      </c>
      <c r="B24702" s="88">
        <v>44002</v>
      </c>
      <c r="C24702" s="87" t="s">
        <v>73</v>
      </c>
      <c r="D24702" s="89">
        <v>946126</v>
      </c>
      <c r="E24702" s="90">
        <v>0</v>
      </c>
      <c r="F24702" s="91">
        <v>53</v>
      </c>
      <c r="G24702" s="90" t="s">
        <v>78</v>
      </c>
      <c r="H24702" s="91" t="s">
        <v>75</v>
      </c>
      <c r="I24702" s="90">
        <v>94247808</v>
      </c>
      <c r="J24702" s="91">
        <v>4</v>
      </c>
      <c r="K24702" s="90" t="s">
        <v>76</v>
      </c>
      <c r="L24702" s="91" t="s">
        <v>87</v>
      </c>
      <c r="M24702" s="90">
        <v>2007</v>
      </c>
      <c r="N24702" s="91">
        <v>31</v>
      </c>
      <c r="O24702" s="92">
        <v>5096493.5210208064</v>
      </c>
      <c r="P24702" s="93">
        <v>6291967.3099022293</v>
      </c>
    </row>
    <row r="24703" spans="1:16" x14ac:dyDescent="0.2">
      <c r="A24703" s="87">
        <v>44543</v>
      </c>
      <c r="B24703" s="88">
        <v>44755</v>
      </c>
      <c r="C24703" s="87" t="s">
        <v>73</v>
      </c>
      <c r="D24703" s="89">
        <v>2719318</v>
      </c>
      <c r="E24703" s="90">
        <v>0</v>
      </c>
      <c r="F24703" s="91">
        <v>63</v>
      </c>
      <c r="G24703" s="90" t="s">
        <v>74</v>
      </c>
      <c r="H24703" s="91" t="s">
        <v>75</v>
      </c>
      <c r="I24703" s="90">
        <v>52731483</v>
      </c>
      <c r="J24703" s="91">
        <v>0</v>
      </c>
      <c r="K24703" s="90" t="s">
        <v>83</v>
      </c>
      <c r="L24703" s="91" t="s">
        <v>77</v>
      </c>
      <c r="M24703" s="90">
        <v>2021</v>
      </c>
      <c r="N24703" s="91">
        <v>212</v>
      </c>
      <c r="O24703" s="92">
        <v>5238699.491540757</v>
      </c>
      <c r="P24703" s="93">
        <v>6467530.2364700697</v>
      </c>
    </row>
    <row r="24704" spans="1:16" x14ac:dyDescent="0.2">
      <c r="A24704" s="87">
        <v>44442</v>
      </c>
      <c r="B24704" s="88">
        <v>44503</v>
      </c>
      <c r="C24704" s="87" t="s">
        <v>73</v>
      </c>
      <c r="D24704" s="89">
        <v>742736</v>
      </c>
      <c r="E24704" s="90">
        <v>0</v>
      </c>
      <c r="F24704" s="91">
        <v>68</v>
      </c>
      <c r="G24704" s="90" t="s">
        <v>78</v>
      </c>
      <c r="H24704" s="91" t="s">
        <v>75</v>
      </c>
      <c r="I24704" s="90">
        <v>66313858</v>
      </c>
      <c r="J24704" s="91">
        <v>7</v>
      </c>
      <c r="K24704" s="90" t="s">
        <v>84</v>
      </c>
      <c r="L24704" s="91" t="s">
        <v>85</v>
      </c>
      <c r="M24704" s="90">
        <v>2015</v>
      </c>
      <c r="N24704" s="91">
        <v>61</v>
      </c>
      <c r="O24704" s="92">
        <v>5163982.8987217564</v>
      </c>
      <c r="P24704" s="93">
        <v>6375287.5292861182</v>
      </c>
    </row>
    <row r="24705" spans="1:16" x14ac:dyDescent="0.2">
      <c r="A24705" s="87">
        <v>45221</v>
      </c>
      <c r="B24705" s="88">
        <v>45252</v>
      </c>
      <c r="C24705" s="87" t="s">
        <v>73</v>
      </c>
      <c r="D24705" s="89">
        <v>33866124</v>
      </c>
      <c r="E24705" s="90">
        <v>0</v>
      </c>
      <c r="F24705" s="91">
        <v>61</v>
      </c>
      <c r="G24705" s="90" t="s">
        <v>74</v>
      </c>
      <c r="H24705" s="91" t="s">
        <v>75</v>
      </c>
      <c r="I24705" s="90">
        <v>36969218</v>
      </c>
      <c r="J24705" s="91">
        <v>16</v>
      </c>
      <c r="K24705" s="90" t="s">
        <v>76</v>
      </c>
      <c r="L24705" s="91" t="s">
        <v>80</v>
      </c>
      <c r="M24705" s="90">
        <v>2022</v>
      </c>
      <c r="N24705" s="91">
        <v>31</v>
      </c>
      <c r="O24705" s="92">
        <v>5205725.9184589526</v>
      </c>
      <c r="P24705" s="93">
        <v>6426822.1215542629</v>
      </c>
    </row>
    <row r="24706" spans="1:16" x14ac:dyDescent="0.2">
      <c r="A24706" s="87">
        <v>44482</v>
      </c>
      <c r="B24706" s="88">
        <v>44605</v>
      </c>
      <c r="C24706" s="87" t="s">
        <v>73</v>
      </c>
      <c r="D24706" s="89">
        <v>1512487</v>
      </c>
      <c r="E24706" s="90">
        <v>0</v>
      </c>
      <c r="F24706" s="91">
        <v>33</v>
      </c>
      <c r="G24706" s="90" t="s">
        <v>78</v>
      </c>
      <c r="H24706" s="91" t="s">
        <v>81</v>
      </c>
      <c r="I24706" s="90">
        <v>20534466</v>
      </c>
      <c r="J24706" s="91">
        <v>1</v>
      </c>
      <c r="K24706" s="90" t="s">
        <v>83</v>
      </c>
      <c r="L24706" s="91" t="s">
        <v>82</v>
      </c>
      <c r="M24706" s="90">
        <v>2020</v>
      </c>
      <c r="N24706" s="91">
        <v>123</v>
      </c>
      <c r="O24706" s="92">
        <v>5329576.4605194954</v>
      </c>
      <c r="P24706" s="93">
        <v>6579724.0253327098</v>
      </c>
    </row>
    <row r="24707" spans="1:16" x14ac:dyDescent="0.2">
      <c r="A24707" s="87">
        <v>44272</v>
      </c>
      <c r="B24707" s="88">
        <v>44456</v>
      </c>
      <c r="C24707" s="87" t="s">
        <v>73</v>
      </c>
      <c r="D24707" s="89">
        <v>1150082</v>
      </c>
      <c r="E24707" s="90">
        <v>0</v>
      </c>
      <c r="F24707" s="91">
        <v>41</v>
      </c>
      <c r="G24707" s="90" t="s">
        <v>78</v>
      </c>
      <c r="H24707" s="91" t="s">
        <v>75</v>
      </c>
      <c r="I24707" s="90">
        <v>106892637</v>
      </c>
      <c r="J24707" s="91">
        <v>5</v>
      </c>
      <c r="K24707" s="90" t="s">
        <v>86</v>
      </c>
      <c r="L24707" s="91" t="s">
        <v>82</v>
      </c>
      <c r="M24707" s="90">
        <v>2019</v>
      </c>
      <c r="N24707" s="91">
        <v>184</v>
      </c>
      <c r="O24707" s="92">
        <v>5053118.3670788761</v>
      </c>
      <c r="P24707" s="93">
        <v>6238417.7371344147</v>
      </c>
    </row>
    <row r="24708" spans="1:16" x14ac:dyDescent="0.2">
      <c r="A24708" s="87">
        <v>44349</v>
      </c>
      <c r="B24708" s="88">
        <v>44441</v>
      </c>
      <c r="C24708" s="87" t="s">
        <v>73</v>
      </c>
      <c r="D24708" s="89">
        <v>2227817</v>
      </c>
      <c r="E24708" s="90">
        <v>0</v>
      </c>
      <c r="F24708" s="91">
        <v>51</v>
      </c>
      <c r="G24708" s="90" t="s">
        <v>78</v>
      </c>
      <c r="H24708" s="91" t="s">
        <v>75</v>
      </c>
      <c r="I24708" s="90">
        <v>40911540</v>
      </c>
      <c r="J24708" s="91">
        <v>7</v>
      </c>
      <c r="K24708" s="90" t="s">
        <v>76</v>
      </c>
      <c r="L24708" s="91" t="s">
        <v>85</v>
      </c>
      <c r="M24708" s="90">
        <v>2015</v>
      </c>
      <c r="N24708" s="91">
        <v>92</v>
      </c>
      <c r="O24708" s="92">
        <v>5239095.011833569</v>
      </c>
      <c r="P24708" s="93">
        <v>6468018.533127863</v>
      </c>
    </row>
    <row r="24709" spans="1:16" x14ac:dyDescent="0.2">
      <c r="A24709" s="87">
        <v>44229</v>
      </c>
      <c r="B24709" s="88">
        <v>44229</v>
      </c>
      <c r="C24709" s="87" t="s">
        <v>73</v>
      </c>
      <c r="D24709" s="89">
        <v>2957745</v>
      </c>
      <c r="E24709" s="90">
        <v>0</v>
      </c>
      <c r="F24709" s="91">
        <v>27</v>
      </c>
      <c r="G24709" s="90" t="s">
        <v>74</v>
      </c>
      <c r="H24709" s="91" t="s">
        <v>81</v>
      </c>
      <c r="I24709" s="90">
        <v>22332026</v>
      </c>
      <c r="J24709" s="91">
        <v>12</v>
      </c>
      <c r="K24709" s="90" t="s">
        <v>84</v>
      </c>
      <c r="L24709" s="91" t="s">
        <v>77</v>
      </c>
      <c r="M24709" s="90">
        <v>2012</v>
      </c>
      <c r="N24709" s="91">
        <v>0</v>
      </c>
      <c r="O24709" s="92">
        <v>5269455.0517631834</v>
      </c>
      <c r="P24709" s="93">
        <v>6505500.0639051627</v>
      </c>
    </row>
    <row r="24710" spans="1:16" x14ac:dyDescent="0.2">
      <c r="A24710" s="87">
        <v>45504</v>
      </c>
      <c r="B24710" s="88">
        <v>45657</v>
      </c>
      <c r="C24710" s="87" t="s">
        <v>73</v>
      </c>
      <c r="D24710" s="89">
        <v>2229055</v>
      </c>
      <c r="E24710" s="90">
        <v>0</v>
      </c>
      <c r="F24710" s="91">
        <v>69</v>
      </c>
      <c r="G24710" s="90" t="s">
        <v>78</v>
      </c>
      <c r="H24710" s="91" t="s">
        <v>75</v>
      </c>
      <c r="I24710" s="90">
        <v>114033189</v>
      </c>
      <c r="J24710" s="91">
        <v>3</v>
      </c>
      <c r="K24710" s="90" t="s">
        <v>79</v>
      </c>
      <c r="L24710" s="91" t="s">
        <v>77</v>
      </c>
      <c r="M24710" s="90">
        <v>2010</v>
      </c>
      <c r="N24710" s="91">
        <v>153</v>
      </c>
      <c r="O24710" s="92">
        <v>5042216.6826410517</v>
      </c>
      <c r="P24710" s="93">
        <v>6224958.8674580883</v>
      </c>
    </row>
    <row r="24711" spans="1:16" x14ac:dyDescent="0.2">
      <c r="A24711" s="87">
        <v>44662</v>
      </c>
      <c r="B24711" s="88">
        <v>44937</v>
      </c>
      <c r="C24711" s="87" t="s">
        <v>73</v>
      </c>
      <c r="D24711" s="89">
        <v>2924078</v>
      </c>
      <c r="E24711" s="90">
        <v>0</v>
      </c>
      <c r="F24711" s="91">
        <v>60</v>
      </c>
      <c r="G24711" s="90" t="s">
        <v>74</v>
      </c>
      <c r="H24711" s="91" t="s">
        <v>75</v>
      </c>
      <c r="I24711" s="90">
        <v>21708511</v>
      </c>
      <c r="J24711" s="91">
        <v>4</v>
      </c>
      <c r="K24711" s="90" t="s">
        <v>84</v>
      </c>
      <c r="L24711" s="91" t="s">
        <v>87</v>
      </c>
      <c r="M24711" s="90">
        <v>2020</v>
      </c>
      <c r="N24711" s="91">
        <v>275</v>
      </c>
      <c r="O24711" s="92">
        <v>5310115.5477000447</v>
      </c>
      <c r="P24711" s="93">
        <v>6555698.2070370922</v>
      </c>
    </row>
    <row r="24712" spans="1:16" x14ac:dyDescent="0.2">
      <c r="A24712" s="87">
        <v>44385</v>
      </c>
      <c r="B24712" s="88">
        <v>44659</v>
      </c>
      <c r="C24712" s="87" t="s">
        <v>73</v>
      </c>
      <c r="D24712" s="89">
        <v>1594513</v>
      </c>
      <c r="E24712" s="90">
        <v>0</v>
      </c>
      <c r="F24712" s="91">
        <v>35</v>
      </c>
      <c r="G24712" s="90" t="s">
        <v>74</v>
      </c>
      <c r="H24712" s="91" t="s">
        <v>75</v>
      </c>
      <c r="I24712" s="90">
        <v>70155242</v>
      </c>
      <c r="J24712" s="91">
        <v>2</v>
      </c>
      <c r="K24712" s="90" t="s">
        <v>79</v>
      </c>
      <c r="L24712" s="91" t="s">
        <v>77</v>
      </c>
      <c r="M24712" s="90">
        <v>2009</v>
      </c>
      <c r="N24712" s="91">
        <v>274</v>
      </c>
      <c r="O24712" s="92">
        <v>5176625.9817751655</v>
      </c>
      <c r="P24712" s="93">
        <v>6390896.2737965006</v>
      </c>
    </row>
    <row r="24713" spans="1:16" x14ac:dyDescent="0.2">
      <c r="A24713" s="87">
        <v>43671</v>
      </c>
      <c r="B24713" s="88">
        <v>44464</v>
      </c>
      <c r="C24713" s="87" t="s">
        <v>73</v>
      </c>
      <c r="D24713" s="89">
        <v>1236694</v>
      </c>
      <c r="E24713" s="90">
        <v>0</v>
      </c>
      <c r="F24713" s="91">
        <v>52</v>
      </c>
      <c r="G24713" s="90" t="s">
        <v>74</v>
      </c>
      <c r="H24713" s="91" t="s">
        <v>75</v>
      </c>
      <c r="I24713" s="90">
        <v>103101278</v>
      </c>
      <c r="J24713" s="91">
        <v>10</v>
      </c>
      <c r="K24713" s="90" t="s">
        <v>84</v>
      </c>
      <c r="L24713" s="91" t="s">
        <v>80</v>
      </c>
      <c r="M24713" s="90">
        <v>2014</v>
      </c>
      <c r="N24713" s="91">
        <v>793</v>
      </c>
      <c r="O24713" s="92">
        <v>5035730.4167834735</v>
      </c>
      <c r="P24713" s="93">
        <v>6216951.1318314495</v>
      </c>
    </row>
    <row r="24714" spans="1:16" x14ac:dyDescent="0.2">
      <c r="A24714" s="87">
        <v>45050</v>
      </c>
      <c r="B24714" s="88">
        <v>45508</v>
      </c>
      <c r="C24714" s="87" t="s">
        <v>73</v>
      </c>
      <c r="D24714" s="89">
        <v>1994134</v>
      </c>
      <c r="E24714" s="90">
        <v>0</v>
      </c>
      <c r="F24714" s="91">
        <v>50</v>
      </c>
      <c r="G24714" s="90" t="s">
        <v>74</v>
      </c>
      <c r="H24714" s="91" t="s">
        <v>75</v>
      </c>
      <c r="I24714" s="90">
        <v>41513377</v>
      </c>
      <c r="J24714" s="91">
        <v>3</v>
      </c>
      <c r="K24714" s="90" t="s">
        <v>86</v>
      </c>
      <c r="L24714" s="91" t="s">
        <v>82</v>
      </c>
      <c r="M24714" s="90">
        <v>2007</v>
      </c>
      <c r="N24714" s="91">
        <v>458</v>
      </c>
      <c r="O24714" s="92">
        <v>5255439.8504204229</v>
      </c>
      <c r="P24714" s="93">
        <v>6488197.3461980522</v>
      </c>
    </row>
    <row r="24715" spans="1:16" x14ac:dyDescent="0.2">
      <c r="A24715" s="87">
        <v>45081</v>
      </c>
      <c r="B24715" s="88">
        <v>45295</v>
      </c>
      <c r="C24715" s="87" t="s">
        <v>73</v>
      </c>
      <c r="D24715" s="89">
        <v>1674153</v>
      </c>
      <c r="E24715" s="90">
        <v>0</v>
      </c>
      <c r="F24715" s="91">
        <v>51</v>
      </c>
      <c r="G24715" s="90" t="s">
        <v>78</v>
      </c>
      <c r="H24715" s="91" t="s">
        <v>75</v>
      </c>
      <c r="I24715" s="90">
        <v>22053123</v>
      </c>
      <c r="J24715" s="91">
        <v>19</v>
      </c>
      <c r="K24715" s="90" t="s">
        <v>86</v>
      </c>
      <c r="L24715" s="91" t="s">
        <v>85</v>
      </c>
      <c r="M24715" s="90">
        <v>2015</v>
      </c>
      <c r="N24715" s="91">
        <v>214</v>
      </c>
      <c r="O24715" s="92">
        <v>5233778.3915035743</v>
      </c>
      <c r="P24715" s="93">
        <v>6461454.8043253999</v>
      </c>
    </row>
    <row r="24716" spans="1:16" x14ac:dyDescent="0.2">
      <c r="A24716" s="87">
        <v>43547</v>
      </c>
      <c r="B24716" s="88">
        <v>43547</v>
      </c>
      <c r="C24716" s="87" t="s">
        <v>73</v>
      </c>
      <c r="D24716" s="89">
        <v>2315426</v>
      </c>
      <c r="E24716" s="90">
        <v>0</v>
      </c>
      <c r="F24716" s="91">
        <v>19</v>
      </c>
      <c r="G24716" s="90" t="s">
        <v>74</v>
      </c>
      <c r="H24716" s="91" t="s">
        <v>75</v>
      </c>
      <c r="I24716" s="90">
        <v>42591719</v>
      </c>
      <c r="J24716" s="91">
        <v>9</v>
      </c>
      <c r="K24716" s="90" t="s">
        <v>76</v>
      </c>
      <c r="L24716" s="91" t="s">
        <v>80</v>
      </c>
      <c r="M24716" s="90">
        <v>2005</v>
      </c>
      <c r="N24716" s="91">
        <v>0</v>
      </c>
      <c r="O24716" s="92">
        <v>5224542.2958352603</v>
      </c>
      <c r="P24716" s="93">
        <v>6450052.217080568</v>
      </c>
    </row>
    <row r="24717" spans="1:16" x14ac:dyDescent="0.2">
      <c r="A24717" s="87">
        <v>43883</v>
      </c>
      <c r="B24717" s="88">
        <v>44430</v>
      </c>
      <c r="C24717" s="87" t="s">
        <v>73</v>
      </c>
      <c r="D24717" s="89">
        <v>1687434</v>
      </c>
      <c r="E24717" s="90">
        <v>0</v>
      </c>
      <c r="F24717" s="91">
        <v>36</v>
      </c>
      <c r="G24717" s="90" t="s">
        <v>78</v>
      </c>
      <c r="H24717" s="91" t="s">
        <v>75</v>
      </c>
      <c r="I24717" s="90">
        <v>37117006</v>
      </c>
      <c r="J24717" s="91">
        <v>15</v>
      </c>
      <c r="K24717" s="90" t="s">
        <v>86</v>
      </c>
      <c r="L24717" s="91" t="s">
        <v>82</v>
      </c>
      <c r="M24717" s="90">
        <v>2004</v>
      </c>
      <c r="N24717" s="91">
        <v>547</v>
      </c>
      <c r="O24717" s="92">
        <v>5207446.2497645542</v>
      </c>
      <c r="P24717" s="93">
        <v>6428945.9873636467</v>
      </c>
    </row>
    <row r="24718" spans="1:16" x14ac:dyDescent="0.2">
      <c r="A24718" s="87">
        <v>44381</v>
      </c>
      <c r="B24718" s="88">
        <v>45295</v>
      </c>
      <c r="C24718" s="87" t="s">
        <v>73</v>
      </c>
      <c r="D24718" s="89">
        <v>34198443</v>
      </c>
      <c r="E24718" s="90">
        <v>0</v>
      </c>
      <c r="F24718" s="91">
        <v>67</v>
      </c>
      <c r="G24718" s="90" t="s">
        <v>78</v>
      </c>
      <c r="H24718" s="91" t="s">
        <v>81</v>
      </c>
      <c r="I24718" s="90">
        <v>100160957</v>
      </c>
      <c r="J24718" s="91">
        <v>19</v>
      </c>
      <c r="K24718" s="90" t="s">
        <v>86</v>
      </c>
      <c r="L24718" s="91" t="s">
        <v>85</v>
      </c>
      <c r="M24718" s="90">
        <v>2011</v>
      </c>
      <c r="N24718" s="91">
        <v>914</v>
      </c>
      <c r="O24718" s="92">
        <v>4998373.9285791041</v>
      </c>
      <c r="P24718" s="93">
        <v>6170832.0105914855</v>
      </c>
    </row>
    <row r="24719" spans="1:16" x14ac:dyDescent="0.2">
      <c r="A24719" s="87">
        <v>44044</v>
      </c>
      <c r="B24719" s="88">
        <v>44197</v>
      </c>
      <c r="C24719" s="87" t="s">
        <v>73</v>
      </c>
      <c r="D24719" s="89">
        <v>1742409</v>
      </c>
      <c r="E24719" s="90">
        <v>0</v>
      </c>
      <c r="F24719" s="91">
        <v>53</v>
      </c>
      <c r="G24719" s="90" t="s">
        <v>74</v>
      </c>
      <c r="H24719" s="91" t="s">
        <v>75</v>
      </c>
      <c r="I24719" s="90">
        <v>45313296</v>
      </c>
      <c r="J24719" s="91">
        <v>18</v>
      </c>
      <c r="K24719" s="90" t="s">
        <v>84</v>
      </c>
      <c r="L24719" s="91" t="s">
        <v>80</v>
      </c>
      <c r="M24719" s="90">
        <v>2001</v>
      </c>
      <c r="N24719" s="91">
        <v>153</v>
      </c>
      <c r="O24719" s="92">
        <v>5170226.5602022326</v>
      </c>
      <c r="P24719" s="93">
        <v>6382995.7533360906</v>
      </c>
    </row>
    <row r="24720" spans="1:16" x14ac:dyDescent="0.2">
      <c r="A24720" s="87">
        <v>43737</v>
      </c>
      <c r="B24720" s="88">
        <v>43767</v>
      </c>
      <c r="C24720" s="87" t="s">
        <v>73</v>
      </c>
      <c r="D24720" s="89">
        <v>670397</v>
      </c>
      <c r="E24720" s="90">
        <v>0</v>
      </c>
      <c r="F24720" s="91">
        <v>45</v>
      </c>
      <c r="G24720" s="90" t="s">
        <v>78</v>
      </c>
      <c r="H24720" s="91" t="s">
        <v>75</v>
      </c>
      <c r="I24720" s="90">
        <v>30762405</v>
      </c>
      <c r="J24720" s="91">
        <v>0</v>
      </c>
      <c r="K24720" s="90" t="s">
        <v>83</v>
      </c>
      <c r="L24720" s="91" t="s">
        <v>80</v>
      </c>
      <c r="M24720" s="90">
        <v>2012</v>
      </c>
      <c r="N24720" s="91">
        <v>30</v>
      </c>
      <c r="O24720" s="92">
        <v>5304827.5197760789</v>
      </c>
      <c r="P24720" s="93">
        <v>6549169.7775013316</v>
      </c>
    </row>
    <row r="24721" spans="1:16" x14ac:dyDescent="0.2">
      <c r="A24721" s="87">
        <v>43631</v>
      </c>
      <c r="B24721" s="88">
        <v>43631</v>
      </c>
      <c r="C24721" s="87" t="s">
        <v>73</v>
      </c>
      <c r="D24721" s="89">
        <v>2769710</v>
      </c>
      <c r="E24721" s="90">
        <v>0</v>
      </c>
      <c r="F24721" s="91">
        <v>33</v>
      </c>
      <c r="G24721" s="90" t="s">
        <v>74</v>
      </c>
      <c r="H24721" s="91" t="s">
        <v>75</v>
      </c>
      <c r="I24721" s="90">
        <v>82252284</v>
      </c>
      <c r="J24721" s="91">
        <v>7</v>
      </c>
      <c r="K24721" s="90" t="s">
        <v>86</v>
      </c>
      <c r="L24721" s="91" t="s">
        <v>77</v>
      </c>
      <c r="M24721" s="90">
        <v>2020</v>
      </c>
      <c r="N24721" s="91">
        <v>0</v>
      </c>
      <c r="O24721" s="92">
        <v>5117086.9106875621</v>
      </c>
      <c r="P24721" s="93">
        <v>6317391.2477624221</v>
      </c>
    </row>
    <row r="24722" spans="1:16" x14ac:dyDescent="0.2">
      <c r="A24722" s="87">
        <v>43219</v>
      </c>
      <c r="B24722" s="88">
        <v>43433</v>
      </c>
      <c r="C24722" s="87" t="s">
        <v>73</v>
      </c>
      <c r="D24722" s="89">
        <v>963998</v>
      </c>
      <c r="E24722" s="90">
        <v>0</v>
      </c>
      <c r="F24722" s="91">
        <v>24</v>
      </c>
      <c r="G24722" s="90" t="s">
        <v>78</v>
      </c>
      <c r="H24722" s="91" t="s">
        <v>81</v>
      </c>
      <c r="I24722" s="90">
        <v>59319912</v>
      </c>
      <c r="J24722" s="91">
        <v>3</v>
      </c>
      <c r="K24722" s="90" t="s">
        <v>86</v>
      </c>
      <c r="L24722" s="91" t="s">
        <v>82</v>
      </c>
      <c r="M24722" s="90">
        <v>2003</v>
      </c>
      <c r="N24722" s="91">
        <v>214</v>
      </c>
      <c r="O24722" s="92">
        <v>5204030.634745609</v>
      </c>
      <c r="P24722" s="93">
        <v>6424729.1786982827</v>
      </c>
    </row>
    <row r="24723" spans="1:16" x14ac:dyDescent="0.2">
      <c r="A24723" s="87">
        <v>43166</v>
      </c>
      <c r="B24723" s="88">
        <v>43411</v>
      </c>
      <c r="C24723" s="87" t="s">
        <v>73</v>
      </c>
      <c r="D24723" s="89">
        <v>2592027</v>
      </c>
      <c r="E24723" s="90">
        <v>0</v>
      </c>
      <c r="F24723" s="91">
        <v>21</v>
      </c>
      <c r="G24723" s="90" t="s">
        <v>78</v>
      </c>
      <c r="H24723" s="91" t="s">
        <v>75</v>
      </c>
      <c r="I24723" s="90">
        <v>79852800</v>
      </c>
      <c r="J24723" s="91">
        <v>2</v>
      </c>
      <c r="K24723" s="90" t="s">
        <v>83</v>
      </c>
      <c r="L24723" s="91" t="s">
        <v>85</v>
      </c>
      <c r="M24723" s="90">
        <v>2010</v>
      </c>
      <c r="N24723" s="91">
        <v>245</v>
      </c>
      <c r="O24723" s="92">
        <v>5148047.2618952096</v>
      </c>
      <c r="P24723" s="93">
        <v>6355613.9035743326</v>
      </c>
    </row>
    <row r="24724" spans="1:16" x14ac:dyDescent="0.2">
      <c r="A24724" s="87">
        <v>45393</v>
      </c>
      <c r="B24724" s="88">
        <v>45393</v>
      </c>
      <c r="C24724" s="87" t="s">
        <v>73</v>
      </c>
      <c r="D24724" s="89">
        <v>2261038</v>
      </c>
      <c r="E24724" s="90">
        <v>0</v>
      </c>
      <c r="F24724" s="91">
        <v>69</v>
      </c>
      <c r="G24724" s="90" t="s">
        <v>78</v>
      </c>
      <c r="H24724" s="91" t="s">
        <v>75</v>
      </c>
      <c r="I24724" s="90">
        <v>83074033</v>
      </c>
      <c r="J24724" s="91">
        <v>13</v>
      </c>
      <c r="K24724" s="90" t="s">
        <v>84</v>
      </c>
      <c r="L24724" s="91" t="s">
        <v>77</v>
      </c>
      <c r="M24724" s="90">
        <v>2007</v>
      </c>
      <c r="N24724" s="91">
        <v>0</v>
      </c>
      <c r="O24724" s="92">
        <v>5084388.700490728</v>
      </c>
      <c r="P24724" s="93">
        <v>6277023.0870255893</v>
      </c>
    </row>
    <row r="24725" spans="1:16" x14ac:dyDescent="0.2">
      <c r="A24725" s="87">
        <v>44168</v>
      </c>
      <c r="B24725" s="88">
        <v>44350</v>
      </c>
      <c r="C24725" s="87" t="s">
        <v>73</v>
      </c>
      <c r="D24725" s="89">
        <v>2071747</v>
      </c>
      <c r="E24725" s="90">
        <v>0</v>
      </c>
      <c r="F24725" s="91">
        <v>44</v>
      </c>
      <c r="G24725" s="90" t="s">
        <v>74</v>
      </c>
      <c r="H24725" s="91" t="s">
        <v>81</v>
      </c>
      <c r="I24725" s="90">
        <v>118208758</v>
      </c>
      <c r="J24725" s="91">
        <v>13</v>
      </c>
      <c r="K24725" s="90" t="s">
        <v>86</v>
      </c>
      <c r="L24725" s="91" t="s">
        <v>85</v>
      </c>
      <c r="M24725" s="90">
        <v>2021</v>
      </c>
      <c r="N24725" s="91">
        <v>182</v>
      </c>
      <c r="O24725" s="92">
        <v>4979241.3256972702</v>
      </c>
      <c r="P24725" s="93">
        <v>6147211.5132065061</v>
      </c>
    </row>
    <row r="24726" spans="1:16" x14ac:dyDescent="0.2">
      <c r="A24726" s="87">
        <v>45014</v>
      </c>
      <c r="B24726" s="88">
        <v>45228</v>
      </c>
      <c r="C24726" s="87" t="s">
        <v>73</v>
      </c>
      <c r="D24726" s="89">
        <v>1581965</v>
      </c>
      <c r="E24726" s="90">
        <v>0</v>
      </c>
      <c r="F24726" s="91">
        <v>36</v>
      </c>
      <c r="G24726" s="90" t="s">
        <v>78</v>
      </c>
      <c r="H24726" s="91" t="s">
        <v>81</v>
      </c>
      <c r="I24726" s="90">
        <v>100629362</v>
      </c>
      <c r="J24726" s="91">
        <v>5</v>
      </c>
      <c r="K24726" s="90" t="s">
        <v>84</v>
      </c>
      <c r="L24726" s="91" t="s">
        <v>85</v>
      </c>
      <c r="M24726" s="90">
        <v>2013</v>
      </c>
      <c r="N24726" s="91">
        <v>214</v>
      </c>
      <c r="O24726" s="92">
        <v>5071513.2273596432</v>
      </c>
      <c r="P24726" s="93">
        <v>6261127.4411847442</v>
      </c>
    </row>
    <row r="24727" spans="1:16" x14ac:dyDescent="0.2">
      <c r="A24727" s="87">
        <v>43524</v>
      </c>
      <c r="B24727" s="88">
        <v>43736</v>
      </c>
      <c r="C24727" s="87" t="s">
        <v>73</v>
      </c>
      <c r="D24727" s="89">
        <v>2266931</v>
      </c>
      <c r="E24727" s="90">
        <v>0</v>
      </c>
      <c r="F24727" s="91">
        <v>49</v>
      </c>
      <c r="G24727" s="90" t="s">
        <v>78</v>
      </c>
      <c r="H24727" s="91" t="s">
        <v>81</v>
      </c>
      <c r="I24727" s="90">
        <v>54503944</v>
      </c>
      <c r="J24727" s="91">
        <v>17</v>
      </c>
      <c r="K24727" s="90" t="s">
        <v>86</v>
      </c>
      <c r="L24727" s="91" t="s">
        <v>85</v>
      </c>
      <c r="M24727" s="90">
        <v>2007</v>
      </c>
      <c r="N24727" s="91">
        <v>212</v>
      </c>
      <c r="O24727" s="92">
        <v>5147701.8830476915</v>
      </c>
      <c r="P24727" s="93">
        <v>6355187.5099354209</v>
      </c>
    </row>
    <row r="24728" spans="1:16" x14ac:dyDescent="0.2">
      <c r="A24728" s="87">
        <v>43495</v>
      </c>
      <c r="B24728" s="88">
        <v>43585</v>
      </c>
      <c r="C24728" s="87" t="s">
        <v>73</v>
      </c>
      <c r="D24728" s="89">
        <v>2059344</v>
      </c>
      <c r="E24728" s="90">
        <v>0</v>
      </c>
      <c r="F24728" s="91">
        <v>55</v>
      </c>
      <c r="G24728" s="90" t="s">
        <v>74</v>
      </c>
      <c r="H24728" s="91" t="s">
        <v>75</v>
      </c>
      <c r="I24728" s="90">
        <v>91512190</v>
      </c>
      <c r="J24728" s="91">
        <v>1</v>
      </c>
      <c r="K24728" s="90" t="s">
        <v>83</v>
      </c>
      <c r="L24728" s="91" t="s">
        <v>77</v>
      </c>
      <c r="M24728" s="90">
        <v>2006</v>
      </c>
      <c r="N24728" s="91">
        <v>90</v>
      </c>
      <c r="O24728" s="92">
        <v>5119402.5979021545</v>
      </c>
      <c r="P24728" s="93">
        <v>6320250.1208668565</v>
      </c>
    </row>
    <row r="24729" spans="1:16" x14ac:dyDescent="0.2">
      <c r="A24729" s="87">
        <v>44381</v>
      </c>
      <c r="B24729" s="88">
        <v>44381</v>
      </c>
      <c r="C24729" s="87" t="s">
        <v>73</v>
      </c>
      <c r="D24729" s="89">
        <v>1497444</v>
      </c>
      <c r="E24729" s="90">
        <v>0</v>
      </c>
      <c r="F24729" s="91">
        <v>33</v>
      </c>
      <c r="G24729" s="90" t="s">
        <v>78</v>
      </c>
      <c r="H24729" s="91" t="s">
        <v>75</v>
      </c>
      <c r="I24729" s="90">
        <v>64229277</v>
      </c>
      <c r="J24729" s="91">
        <v>5</v>
      </c>
      <c r="K24729" s="90" t="s">
        <v>76</v>
      </c>
      <c r="L24729" s="91" t="s">
        <v>77</v>
      </c>
      <c r="M24729" s="90">
        <v>2002</v>
      </c>
      <c r="N24729" s="91">
        <v>0</v>
      </c>
      <c r="O24729" s="92">
        <v>5180589.7235364513</v>
      </c>
      <c r="P24729" s="93">
        <v>6395789.782143767</v>
      </c>
    </row>
    <row r="24730" spans="1:16" x14ac:dyDescent="0.2">
      <c r="A24730" s="87">
        <v>45141</v>
      </c>
      <c r="B24730" s="88">
        <v>45415</v>
      </c>
      <c r="C24730" s="87" t="s">
        <v>73</v>
      </c>
      <c r="D24730" s="89">
        <v>1670525</v>
      </c>
      <c r="E24730" s="90">
        <v>0</v>
      </c>
      <c r="F24730" s="91">
        <v>41</v>
      </c>
      <c r="G24730" s="90" t="s">
        <v>74</v>
      </c>
      <c r="H24730" s="91" t="s">
        <v>75</v>
      </c>
      <c r="I24730" s="90">
        <v>64576615</v>
      </c>
      <c r="J24730" s="91">
        <v>2</v>
      </c>
      <c r="K24730" s="90" t="s">
        <v>76</v>
      </c>
      <c r="L24730" s="91" t="s">
        <v>80</v>
      </c>
      <c r="M24730" s="90">
        <v>2022</v>
      </c>
      <c r="N24730" s="91">
        <v>274</v>
      </c>
      <c r="O24730" s="92">
        <v>5193159.4935905421</v>
      </c>
      <c r="P24730" s="93">
        <v>6411308.0167784467</v>
      </c>
    </row>
    <row r="24731" spans="1:16" x14ac:dyDescent="0.2">
      <c r="A24731" s="87">
        <v>44054</v>
      </c>
      <c r="B24731" s="88">
        <v>44176</v>
      </c>
      <c r="C24731" s="87" t="s">
        <v>73</v>
      </c>
      <c r="D24731" s="89">
        <v>2600345</v>
      </c>
      <c r="E24731" s="90">
        <v>0</v>
      </c>
      <c r="F24731" s="91">
        <v>21</v>
      </c>
      <c r="G24731" s="90" t="s">
        <v>78</v>
      </c>
      <c r="H24731" s="91" t="s">
        <v>75</v>
      </c>
      <c r="I24731" s="90">
        <v>101922345</v>
      </c>
      <c r="J24731" s="91">
        <v>13</v>
      </c>
      <c r="K24731" s="90" t="s">
        <v>86</v>
      </c>
      <c r="L24731" s="91" t="s">
        <v>77</v>
      </c>
      <c r="M24731" s="90">
        <v>2016</v>
      </c>
      <c r="N24731" s="91">
        <v>122</v>
      </c>
      <c r="O24731" s="92">
        <v>5027845.280711554</v>
      </c>
      <c r="P24731" s="93">
        <v>6207216.3959401892</v>
      </c>
    </row>
    <row r="24732" spans="1:16" x14ac:dyDescent="0.2">
      <c r="A24732" s="87">
        <v>44920</v>
      </c>
      <c r="B24732" s="88">
        <v>44982</v>
      </c>
      <c r="C24732" s="87" t="s">
        <v>73</v>
      </c>
      <c r="D24732" s="89">
        <v>1899569</v>
      </c>
      <c r="E24732" s="90">
        <v>0</v>
      </c>
      <c r="F24732" s="91">
        <v>63</v>
      </c>
      <c r="G24732" s="90" t="s">
        <v>78</v>
      </c>
      <c r="H24732" s="91" t="s">
        <v>75</v>
      </c>
      <c r="I24732" s="90">
        <v>78172770</v>
      </c>
      <c r="J24732" s="91">
        <v>19</v>
      </c>
      <c r="K24732" s="90" t="s">
        <v>86</v>
      </c>
      <c r="L24732" s="91" t="s">
        <v>80</v>
      </c>
      <c r="M24732" s="90">
        <v>2011</v>
      </c>
      <c r="N24732" s="91">
        <v>62</v>
      </c>
      <c r="O24732" s="92">
        <v>5068305.2167140106</v>
      </c>
      <c r="P24732" s="93">
        <v>6257166.9342148276</v>
      </c>
    </row>
    <row r="24733" spans="1:16" x14ac:dyDescent="0.2">
      <c r="A24733" s="87">
        <v>44960</v>
      </c>
      <c r="B24733" s="88">
        <v>45110</v>
      </c>
      <c r="C24733" s="87" t="s">
        <v>73</v>
      </c>
      <c r="D24733" s="89">
        <v>618078</v>
      </c>
      <c r="E24733" s="90">
        <v>0</v>
      </c>
      <c r="F24733" s="91">
        <v>37</v>
      </c>
      <c r="G24733" s="90" t="s">
        <v>78</v>
      </c>
      <c r="H24733" s="91" t="s">
        <v>75</v>
      </c>
      <c r="I24733" s="90">
        <v>89389747</v>
      </c>
      <c r="J24733" s="91">
        <v>2</v>
      </c>
      <c r="K24733" s="90" t="s">
        <v>79</v>
      </c>
      <c r="L24733" s="91" t="s">
        <v>87</v>
      </c>
      <c r="M24733" s="90">
        <v>2011</v>
      </c>
      <c r="N24733" s="91">
        <v>150</v>
      </c>
      <c r="O24733" s="92">
        <v>5120313.6193521032</v>
      </c>
      <c r="P24733" s="93">
        <v>6321374.8387062997</v>
      </c>
    </row>
    <row r="24734" spans="1:16" x14ac:dyDescent="0.2">
      <c r="A24734" s="87">
        <v>43863</v>
      </c>
      <c r="B24734" s="88">
        <v>43923</v>
      </c>
      <c r="C24734" s="87" t="s">
        <v>73</v>
      </c>
      <c r="D24734" s="89">
        <v>1523867</v>
      </c>
      <c r="E24734" s="90">
        <v>0</v>
      </c>
      <c r="F24734" s="91">
        <v>32</v>
      </c>
      <c r="G24734" s="90" t="s">
        <v>78</v>
      </c>
      <c r="H24734" s="91" t="s">
        <v>81</v>
      </c>
      <c r="I24734" s="90">
        <v>77294082</v>
      </c>
      <c r="J24734" s="91">
        <v>3</v>
      </c>
      <c r="K24734" s="90" t="s">
        <v>86</v>
      </c>
      <c r="L24734" s="91" t="s">
        <v>87</v>
      </c>
      <c r="M24734" s="90">
        <v>2001</v>
      </c>
      <c r="N24734" s="91">
        <v>60</v>
      </c>
      <c r="O24734" s="92">
        <v>5151621.3170333272</v>
      </c>
      <c r="P24734" s="93">
        <v>6360026.3173250947</v>
      </c>
    </row>
    <row r="24735" spans="1:16" x14ac:dyDescent="0.2">
      <c r="A24735" s="87">
        <v>44730</v>
      </c>
      <c r="B24735" s="88">
        <v>45309</v>
      </c>
      <c r="C24735" s="87" t="s">
        <v>73</v>
      </c>
      <c r="D24735" s="89">
        <v>1997724</v>
      </c>
      <c r="E24735" s="90">
        <v>0</v>
      </c>
      <c r="F24735" s="91">
        <v>62</v>
      </c>
      <c r="G24735" s="90" t="s">
        <v>74</v>
      </c>
      <c r="H24735" s="91" t="s">
        <v>81</v>
      </c>
      <c r="I24735" s="90">
        <v>76685525</v>
      </c>
      <c r="J24735" s="91">
        <v>15</v>
      </c>
      <c r="K24735" s="90" t="s">
        <v>83</v>
      </c>
      <c r="L24735" s="91" t="s">
        <v>82</v>
      </c>
      <c r="M24735" s="90">
        <v>2002</v>
      </c>
      <c r="N24735" s="91">
        <v>579</v>
      </c>
      <c r="O24735" s="92">
        <v>5089997.1293038791</v>
      </c>
      <c r="P24735" s="93">
        <v>6283947.0732146651</v>
      </c>
    </row>
    <row r="24736" spans="1:16" x14ac:dyDescent="0.2">
      <c r="A24736" s="87">
        <v>44504</v>
      </c>
      <c r="B24736" s="88">
        <v>44777</v>
      </c>
      <c r="C24736" s="87" t="s">
        <v>73</v>
      </c>
      <c r="D24736" s="89">
        <v>2689140</v>
      </c>
      <c r="E24736" s="90">
        <v>0</v>
      </c>
      <c r="F24736" s="91">
        <v>59</v>
      </c>
      <c r="G24736" s="90" t="s">
        <v>78</v>
      </c>
      <c r="H24736" s="91" t="s">
        <v>75</v>
      </c>
      <c r="I24736" s="90">
        <v>31454016</v>
      </c>
      <c r="J24736" s="91">
        <v>13</v>
      </c>
      <c r="K24736" s="90" t="s">
        <v>86</v>
      </c>
      <c r="L24736" s="91" t="s">
        <v>85</v>
      </c>
      <c r="M24736" s="90">
        <v>2020</v>
      </c>
      <c r="N24736" s="91">
        <v>273</v>
      </c>
      <c r="O24736" s="92">
        <v>5235849.583491656</v>
      </c>
      <c r="P24736" s="93">
        <v>6464011.8314711796</v>
      </c>
    </row>
    <row r="24737" spans="1:16" x14ac:dyDescent="0.2">
      <c r="A24737" s="87">
        <v>43543</v>
      </c>
      <c r="B24737" s="88">
        <v>44062</v>
      </c>
      <c r="C24737" s="87" t="s">
        <v>73</v>
      </c>
      <c r="D24737" s="89">
        <v>38811264</v>
      </c>
      <c r="E24737" s="90">
        <v>0</v>
      </c>
      <c r="F24737" s="91">
        <v>47</v>
      </c>
      <c r="G24737" s="90" t="s">
        <v>74</v>
      </c>
      <c r="H24737" s="91" t="s">
        <v>81</v>
      </c>
      <c r="I24737" s="90">
        <v>110772092</v>
      </c>
      <c r="J24737" s="91">
        <v>12</v>
      </c>
      <c r="K24737" s="90" t="s">
        <v>83</v>
      </c>
      <c r="L24737" s="91" t="s">
        <v>82</v>
      </c>
      <c r="M24737" s="90">
        <v>2022</v>
      </c>
      <c r="N24737" s="91">
        <v>519</v>
      </c>
      <c r="O24737" s="92">
        <v>5004440.8511141436</v>
      </c>
      <c r="P24737" s="93">
        <v>6178322.0384125235</v>
      </c>
    </row>
    <row r="24738" spans="1:16" x14ac:dyDescent="0.2">
      <c r="A24738" s="87">
        <v>44598</v>
      </c>
      <c r="B24738" s="88">
        <v>45022</v>
      </c>
      <c r="C24738" s="87" t="s">
        <v>73</v>
      </c>
      <c r="D24738" s="89">
        <v>2437083</v>
      </c>
      <c r="E24738" s="90">
        <v>0</v>
      </c>
      <c r="F24738" s="91">
        <v>27</v>
      </c>
      <c r="G24738" s="90" t="s">
        <v>78</v>
      </c>
      <c r="H24738" s="91" t="s">
        <v>75</v>
      </c>
      <c r="I24738" s="90">
        <v>25873508</v>
      </c>
      <c r="J24738" s="91">
        <v>18</v>
      </c>
      <c r="K24738" s="90" t="s">
        <v>86</v>
      </c>
      <c r="L24738" s="91" t="s">
        <v>82</v>
      </c>
      <c r="M24738" s="90">
        <v>2005</v>
      </c>
      <c r="N24738" s="91">
        <v>424</v>
      </c>
      <c r="O24738" s="92">
        <v>5226325.303870271</v>
      </c>
      <c r="P24738" s="93">
        <v>6452253.4615682354</v>
      </c>
    </row>
    <row r="24739" spans="1:16" x14ac:dyDescent="0.2">
      <c r="A24739" s="87">
        <v>43257</v>
      </c>
      <c r="B24739" s="88">
        <v>43652</v>
      </c>
      <c r="C24739" s="87" t="s">
        <v>73</v>
      </c>
      <c r="D24739" s="89">
        <v>2625404</v>
      </c>
      <c r="E24739" s="90">
        <v>0</v>
      </c>
      <c r="F24739" s="91">
        <v>66</v>
      </c>
      <c r="G24739" s="90" t="s">
        <v>74</v>
      </c>
      <c r="H24739" s="91" t="s">
        <v>81</v>
      </c>
      <c r="I24739" s="90">
        <v>33555790</v>
      </c>
      <c r="J24739" s="91">
        <v>9</v>
      </c>
      <c r="K24739" s="90" t="s">
        <v>84</v>
      </c>
      <c r="L24739" s="91" t="s">
        <v>82</v>
      </c>
      <c r="M24739" s="90">
        <v>2002</v>
      </c>
      <c r="N24739" s="91">
        <v>395</v>
      </c>
      <c r="O24739" s="92">
        <v>5249113.4654361764</v>
      </c>
      <c r="P24739" s="93">
        <v>6480386.9943656493</v>
      </c>
    </row>
    <row r="24740" spans="1:16" x14ac:dyDescent="0.2">
      <c r="A24740" s="87">
        <v>43189</v>
      </c>
      <c r="B24740" s="88">
        <v>43403</v>
      </c>
      <c r="C24740" s="87" t="s">
        <v>73</v>
      </c>
      <c r="D24740" s="89">
        <v>2475563</v>
      </c>
      <c r="E24740" s="90">
        <v>0</v>
      </c>
      <c r="F24740" s="91">
        <v>70</v>
      </c>
      <c r="G24740" s="90" t="s">
        <v>74</v>
      </c>
      <c r="H24740" s="91" t="s">
        <v>75</v>
      </c>
      <c r="I24740" s="90">
        <v>46854844</v>
      </c>
      <c r="J24740" s="91">
        <v>13</v>
      </c>
      <c r="K24740" s="90" t="s">
        <v>79</v>
      </c>
      <c r="L24740" s="91" t="s">
        <v>82</v>
      </c>
      <c r="M24740" s="90">
        <v>2013</v>
      </c>
      <c r="N24740" s="91">
        <v>214</v>
      </c>
      <c r="O24740" s="92">
        <v>5190535.703698813</v>
      </c>
      <c r="P24740" s="93">
        <v>6408068.7699985346</v>
      </c>
    </row>
    <row r="24741" spans="1:16" x14ac:dyDescent="0.2">
      <c r="A24741" s="87">
        <v>44080</v>
      </c>
      <c r="B24741" s="88">
        <v>44080</v>
      </c>
      <c r="C24741" s="87" t="s">
        <v>73</v>
      </c>
      <c r="D24741" s="89">
        <v>2559284</v>
      </c>
      <c r="E24741" s="90">
        <v>0</v>
      </c>
      <c r="F24741" s="91">
        <v>71</v>
      </c>
      <c r="G24741" s="90" t="s">
        <v>78</v>
      </c>
      <c r="H24741" s="91" t="s">
        <v>75</v>
      </c>
      <c r="I24741" s="90">
        <v>34026696</v>
      </c>
      <c r="J24741" s="91">
        <v>12</v>
      </c>
      <c r="K24741" s="90" t="s">
        <v>83</v>
      </c>
      <c r="L24741" s="91" t="s">
        <v>87</v>
      </c>
      <c r="M24741" s="90">
        <v>2004</v>
      </c>
      <c r="N24741" s="91">
        <v>0</v>
      </c>
      <c r="O24741" s="92">
        <v>5234795.2753303926</v>
      </c>
      <c r="P24741" s="93">
        <v>6462710.2164572747</v>
      </c>
    </row>
    <row r="24742" spans="1:16" x14ac:dyDescent="0.2">
      <c r="A24742" s="87">
        <v>43562</v>
      </c>
      <c r="B24742" s="88">
        <v>43653</v>
      </c>
      <c r="C24742" s="87" t="s">
        <v>73</v>
      </c>
      <c r="D24742" s="89">
        <v>1060868</v>
      </c>
      <c r="E24742" s="90">
        <v>0</v>
      </c>
      <c r="F24742" s="91">
        <v>27</v>
      </c>
      <c r="G24742" s="90" t="s">
        <v>74</v>
      </c>
      <c r="H24742" s="91" t="s">
        <v>75</v>
      </c>
      <c r="I24742" s="90">
        <v>29855042</v>
      </c>
      <c r="J24742" s="91">
        <v>12</v>
      </c>
      <c r="K24742" s="90" t="s">
        <v>76</v>
      </c>
      <c r="L24742" s="91" t="s">
        <v>87</v>
      </c>
      <c r="M24742" s="90">
        <v>2017</v>
      </c>
      <c r="N24742" s="91">
        <v>91</v>
      </c>
      <c r="O24742" s="92">
        <v>5246650.0371125406</v>
      </c>
      <c r="P24742" s="93">
        <v>6477345.7248302968</v>
      </c>
    </row>
    <row r="24743" spans="1:16" x14ac:dyDescent="0.2">
      <c r="A24743" s="87">
        <v>43480</v>
      </c>
      <c r="B24743" s="88">
        <v>43511</v>
      </c>
      <c r="C24743" s="87" t="s">
        <v>73</v>
      </c>
      <c r="D24743" s="89">
        <v>1994903</v>
      </c>
      <c r="E24743" s="90">
        <v>0</v>
      </c>
      <c r="F24743" s="91">
        <v>34</v>
      </c>
      <c r="G24743" s="90" t="s">
        <v>78</v>
      </c>
      <c r="H24743" s="91" t="s">
        <v>75</v>
      </c>
      <c r="I24743" s="90">
        <v>45410625</v>
      </c>
      <c r="J24743" s="91">
        <v>7</v>
      </c>
      <c r="K24743" s="90" t="s">
        <v>86</v>
      </c>
      <c r="L24743" s="91" t="s">
        <v>77</v>
      </c>
      <c r="M24743" s="90">
        <v>2018</v>
      </c>
      <c r="N24743" s="91">
        <v>31</v>
      </c>
      <c r="O24743" s="92">
        <v>5226102.0754971523</v>
      </c>
      <c r="P24743" s="93">
        <v>6451977.870984138</v>
      </c>
    </row>
    <row r="24744" spans="1:16" x14ac:dyDescent="0.2">
      <c r="A24744" s="87">
        <v>43501</v>
      </c>
      <c r="B24744" s="88">
        <v>43501</v>
      </c>
      <c r="C24744" s="87" t="s">
        <v>73</v>
      </c>
      <c r="D24744" s="89">
        <v>646885</v>
      </c>
      <c r="E24744" s="90">
        <v>0</v>
      </c>
      <c r="F24744" s="91">
        <v>73</v>
      </c>
      <c r="G24744" s="90" t="s">
        <v>78</v>
      </c>
      <c r="H24744" s="91" t="s">
        <v>75</v>
      </c>
      <c r="I24744" s="90">
        <v>90791360</v>
      </c>
      <c r="J24744" s="91">
        <v>0</v>
      </c>
      <c r="K24744" s="90" t="s">
        <v>79</v>
      </c>
      <c r="L24744" s="91" t="s">
        <v>80</v>
      </c>
      <c r="M24744" s="90">
        <v>2013</v>
      </c>
      <c r="N24744" s="91">
        <v>0</v>
      </c>
      <c r="O24744" s="92">
        <v>5127086.0128129385</v>
      </c>
      <c r="P24744" s="93">
        <v>6329735.8182875793</v>
      </c>
    </row>
    <row r="24745" spans="1:16" x14ac:dyDescent="0.2">
      <c r="A24745" s="87">
        <v>44203</v>
      </c>
      <c r="B24745" s="88">
        <v>44354</v>
      </c>
      <c r="C24745" s="87" t="s">
        <v>73</v>
      </c>
      <c r="D24745" s="89">
        <v>2979194</v>
      </c>
      <c r="E24745" s="90">
        <v>0</v>
      </c>
      <c r="F24745" s="91">
        <v>43</v>
      </c>
      <c r="G24745" s="90" t="s">
        <v>74</v>
      </c>
      <c r="H24745" s="91" t="s">
        <v>75</v>
      </c>
      <c r="I24745" s="90">
        <v>21894887</v>
      </c>
      <c r="J24745" s="91">
        <v>13</v>
      </c>
      <c r="K24745" s="90" t="s">
        <v>76</v>
      </c>
      <c r="L24745" s="91" t="s">
        <v>82</v>
      </c>
      <c r="M24745" s="90">
        <v>2006</v>
      </c>
      <c r="N24745" s="91">
        <v>151</v>
      </c>
      <c r="O24745" s="92">
        <v>5264862.4268609546</v>
      </c>
      <c r="P24745" s="93">
        <v>6499830.1566184619</v>
      </c>
    </row>
    <row r="24746" spans="1:16" x14ac:dyDescent="0.2">
      <c r="A24746" s="87">
        <v>43651</v>
      </c>
      <c r="B24746" s="88">
        <v>43926</v>
      </c>
      <c r="C24746" s="87" t="s">
        <v>73</v>
      </c>
      <c r="D24746" s="89">
        <v>1635032</v>
      </c>
      <c r="E24746" s="90">
        <v>0</v>
      </c>
      <c r="F24746" s="91">
        <v>21</v>
      </c>
      <c r="G24746" s="90" t="s">
        <v>78</v>
      </c>
      <c r="H24746" s="91" t="s">
        <v>75</v>
      </c>
      <c r="I24746" s="90">
        <v>33279448</v>
      </c>
      <c r="J24746" s="91">
        <v>1</v>
      </c>
      <c r="K24746" s="90" t="s">
        <v>79</v>
      </c>
      <c r="L24746" s="91" t="s">
        <v>77</v>
      </c>
      <c r="M24746" s="90">
        <v>2001</v>
      </c>
      <c r="N24746" s="91">
        <v>275</v>
      </c>
      <c r="O24746" s="92">
        <v>5290953.8681547018</v>
      </c>
      <c r="P24746" s="93">
        <v>6532041.812536668</v>
      </c>
    </row>
    <row r="24747" spans="1:16" x14ac:dyDescent="0.2">
      <c r="A24747" s="87">
        <v>44510</v>
      </c>
      <c r="B24747" s="88">
        <v>44752</v>
      </c>
      <c r="C24747" s="87" t="s">
        <v>73</v>
      </c>
      <c r="D24747" s="89">
        <v>1081807</v>
      </c>
      <c r="E24747" s="90">
        <v>0</v>
      </c>
      <c r="F24747" s="91">
        <v>35</v>
      </c>
      <c r="G24747" s="90" t="s">
        <v>74</v>
      </c>
      <c r="H24747" s="91" t="s">
        <v>75</v>
      </c>
      <c r="I24747" s="90">
        <v>77249264</v>
      </c>
      <c r="J24747" s="91">
        <v>13</v>
      </c>
      <c r="K24747" s="90" t="s">
        <v>83</v>
      </c>
      <c r="L24747" s="91" t="s">
        <v>85</v>
      </c>
      <c r="M24747" s="90">
        <v>2020</v>
      </c>
      <c r="N24747" s="91">
        <v>242</v>
      </c>
      <c r="O24747" s="92">
        <v>5100298.4503297228</v>
      </c>
      <c r="P24747" s="93">
        <v>6296664.7534934841</v>
      </c>
    </row>
    <row r="24748" spans="1:16" x14ac:dyDescent="0.2">
      <c r="A24748" s="87">
        <v>43545</v>
      </c>
      <c r="B24748" s="88">
        <v>43790</v>
      </c>
      <c r="C24748" s="87" t="s">
        <v>73</v>
      </c>
      <c r="D24748" s="89">
        <v>1726291</v>
      </c>
      <c r="E24748" s="90">
        <v>0</v>
      </c>
      <c r="F24748" s="91">
        <v>45</v>
      </c>
      <c r="G24748" s="90" t="s">
        <v>74</v>
      </c>
      <c r="H24748" s="91" t="s">
        <v>75</v>
      </c>
      <c r="I24748" s="90">
        <v>95501484</v>
      </c>
      <c r="J24748" s="91">
        <v>2</v>
      </c>
      <c r="K24748" s="90" t="s">
        <v>79</v>
      </c>
      <c r="L24748" s="91" t="s">
        <v>80</v>
      </c>
      <c r="M24748" s="90">
        <v>2012</v>
      </c>
      <c r="N24748" s="91">
        <v>245</v>
      </c>
      <c r="O24748" s="92">
        <v>5101668.8785028281</v>
      </c>
      <c r="P24748" s="93">
        <v>6298356.6401269482</v>
      </c>
    </row>
    <row r="24749" spans="1:16" x14ac:dyDescent="0.2">
      <c r="A24749" s="87">
        <v>45018</v>
      </c>
      <c r="B24749" s="88">
        <v>45262</v>
      </c>
      <c r="C24749" s="87" t="s">
        <v>73</v>
      </c>
      <c r="D24749" s="89">
        <v>2190266</v>
      </c>
      <c r="E24749" s="90">
        <v>0</v>
      </c>
      <c r="F24749" s="91">
        <v>70</v>
      </c>
      <c r="G24749" s="90" t="s">
        <v>74</v>
      </c>
      <c r="H24749" s="91" t="s">
        <v>81</v>
      </c>
      <c r="I24749" s="90">
        <v>78756397</v>
      </c>
      <c r="J24749" s="91">
        <v>15</v>
      </c>
      <c r="K24749" s="90" t="s">
        <v>84</v>
      </c>
      <c r="L24749" s="91" t="s">
        <v>80</v>
      </c>
      <c r="M24749" s="90">
        <v>2018</v>
      </c>
      <c r="N24749" s="91">
        <v>244</v>
      </c>
      <c r="O24749" s="92">
        <v>5085732.9488994796</v>
      </c>
      <c r="P24749" s="93">
        <v>6278682.6529623196</v>
      </c>
    </row>
    <row r="24750" spans="1:16" x14ac:dyDescent="0.2">
      <c r="A24750" s="87">
        <v>43429</v>
      </c>
      <c r="B24750" s="88">
        <v>43459</v>
      </c>
      <c r="C24750" s="87" t="s">
        <v>73</v>
      </c>
      <c r="D24750" s="89">
        <v>1474493</v>
      </c>
      <c r="E24750" s="90">
        <v>0</v>
      </c>
      <c r="F24750" s="91">
        <v>54</v>
      </c>
      <c r="G24750" s="90" t="s">
        <v>78</v>
      </c>
      <c r="H24750" s="91" t="s">
        <v>75</v>
      </c>
      <c r="I24750" s="90">
        <v>74632656</v>
      </c>
      <c r="J24750" s="91">
        <v>10</v>
      </c>
      <c r="K24750" s="90" t="s">
        <v>84</v>
      </c>
      <c r="L24750" s="91" t="s">
        <v>85</v>
      </c>
      <c r="M24750" s="90">
        <v>2009</v>
      </c>
      <c r="N24750" s="91">
        <v>30</v>
      </c>
      <c r="O24750" s="92">
        <v>5124370.2407699209</v>
      </c>
      <c r="P24750" s="93">
        <v>6326383.0132961981</v>
      </c>
    </row>
    <row r="24751" spans="1:16" x14ac:dyDescent="0.2">
      <c r="A24751" s="87">
        <v>45032</v>
      </c>
      <c r="B24751" s="88">
        <v>45276</v>
      </c>
      <c r="C24751" s="87" t="s">
        <v>73</v>
      </c>
      <c r="D24751" s="89">
        <v>1975883</v>
      </c>
      <c r="E24751" s="90">
        <v>0</v>
      </c>
      <c r="F24751" s="91">
        <v>22</v>
      </c>
      <c r="G24751" s="90" t="s">
        <v>74</v>
      </c>
      <c r="H24751" s="91" t="s">
        <v>75</v>
      </c>
      <c r="I24751" s="90">
        <v>68930274</v>
      </c>
      <c r="J24751" s="91">
        <v>7</v>
      </c>
      <c r="K24751" s="90" t="s">
        <v>83</v>
      </c>
      <c r="L24751" s="91" t="s">
        <v>85</v>
      </c>
      <c r="M24751" s="90">
        <v>2020</v>
      </c>
      <c r="N24751" s="91">
        <v>244</v>
      </c>
      <c r="O24751" s="92">
        <v>5155205.2311163126</v>
      </c>
      <c r="P24751" s="93">
        <v>6364450.9026127327</v>
      </c>
    </row>
    <row r="24752" spans="1:16" x14ac:dyDescent="0.2">
      <c r="A24752" s="87">
        <v>45091</v>
      </c>
      <c r="B24752" s="88">
        <v>45274</v>
      </c>
      <c r="C24752" s="87" t="s">
        <v>73</v>
      </c>
      <c r="D24752" s="89">
        <v>1543651</v>
      </c>
      <c r="E24752" s="90">
        <v>0</v>
      </c>
      <c r="F24752" s="91">
        <v>42</v>
      </c>
      <c r="G24752" s="90" t="s">
        <v>78</v>
      </c>
      <c r="H24752" s="91" t="s">
        <v>75</v>
      </c>
      <c r="I24752" s="90">
        <v>41816843</v>
      </c>
      <c r="J24752" s="91">
        <v>5</v>
      </c>
      <c r="K24752" s="90" t="s">
        <v>83</v>
      </c>
      <c r="L24752" s="91" t="s">
        <v>85</v>
      </c>
      <c r="M24752" s="90">
        <v>2016</v>
      </c>
      <c r="N24752" s="91">
        <v>183</v>
      </c>
      <c r="O24752" s="92">
        <v>5245990.6642517094</v>
      </c>
      <c r="P24752" s="93">
        <v>6476531.6842613705</v>
      </c>
    </row>
    <row r="24753" spans="1:16" x14ac:dyDescent="0.2">
      <c r="A24753" s="87">
        <v>43870</v>
      </c>
      <c r="B24753" s="88">
        <v>43870</v>
      </c>
      <c r="C24753" s="87" t="s">
        <v>73</v>
      </c>
      <c r="D24753" s="89">
        <v>38609983</v>
      </c>
      <c r="E24753" s="90">
        <v>0</v>
      </c>
      <c r="F24753" s="91">
        <v>69</v>
      </c>
      <c r="G24753" s="90" t="s">
        <v>78</v>
      </c>
      <c r="H24753" s="91" t="s">
        <v>75</v>
      </c>
      <c r="I24753" s="90">
        <v>43955509</v>
      </c>
      <c r="J24753" s="91">
        <v>16</v>
      </c>
      <c r="K24753" s="90" t="s">
        <v>79</v>
      </c>
      <c r="L24753" s="91" t="s">
        <v>85</v>
      </c>
      <c r="M24753" s="90">
        <v>2006</v>
      </c>
      <c r="N24753" s="91">
        <v>0</v>
      </c>
      <c r="O24753" s="92">
        <v>5185193.8301447816</v>
      </c>
      <c r="P24753" s="93">
        <v>6401473.864376273</v>
      </c>
    </row>
    <row r="24754" spans="1:16" x14ac:dyDescent="0.2">
      <c r="A24754" s="87">
        <v>44583</v>
      </c>
      <c r="B24754" s="88">
        <v>44673</v>
      </c>
      <c r="C24754" s="87" t="s">
        <v>73</v>
      </c>
      <c r="D24754" s="89">
        <v>1957137</v>
      </c>
      <c r="E24754" s="90">
        <v>0</v>
      </c>
      <c r="F24754" s="91">
        <v>62</v>
      </c>
      <c r="G24754" s="90" t="s">
        <v>74</v>
      </c>
      <c r="H24754" s="91" t="s">
        <v>75</v>
      </c>
      <c r="I24754" s="90">
        <v>39294146</v>
      </c>
      <c r="J24754" s="91">
        <v>15</v>
      </c>
      <c r="K24754" s="90" t="s">
        <v>83</v>
      </c>
      <c r="L24754" s="91" t="s">
        <v>77</v>
      </c>
      <c r="M24754" s="90">
        <v>2008</v>
      </c>
      <c r="N24754" s="91">
        <v>90</v>
      </c>
      <c r="O24754" s="92">
        <v>5203549.3417852409</v>
      </c>
      <c r="P24754" s="93">
        <v>6424134.9898583218</v>
      </c>
    </row>
    <row r="24755" spans="1:16" x14ac:dyDescent="0.2">
      <c r="A24755" s="87">
        <v>43225</v>
      </c>
      <c r="B24755" s="88">
        <v>43501</v>
      </c>
      <c r="C24755" s="87" t="s">
        <v>73</v>
      </c>
      <c r="D24755" s="89">
        <v>2851656</v>
      </c>
      <c r="E24755" s="90">
        <v>0</v>
      </c>
      <c r="F24755" s="91">
        <v>69</v>
      </c>
      <c r="G24755" s="90" t="s">
        <v>78</v>
      </c>
      <c r="H24755" s="91" t="s">
        <v>75</v>
      </c>
      <c r="I24755" s="90">
        <v>80110473</v>
      </c>
      <c r="J24755" s="91">
        <v>19</v>
      </c>
      <c r="K24755" s="90" t="s">
        <v>83</v>
      </c>
      <c r="L24755" s="91" t="s">
        <v>80</v>
      </c>
      <c r="M24755" s="90">
        <v>2014</v>
      </c>
      <c r="N24755" s="91">
        <v>276</v>
      </c>
      <c r="O24755" s="92">
        <v>5061365.7158916164</v>
      </c>
      <c r="P24755" s="93">
        <v>6248599.6492489092</v>
      </c>
    </row>
    <row r="24756" spans="1:16" x14ac:dyDescent="0.2">
      <c r="A24756" s="87">
        <v>43304</v>
      </c>
      <c r="B24756" s="88">
        <v>43427</v>
      </c>
      <c r="C24756" s="87" t="s">
        <v>73</v>
      </c>
      <c r="D24756" s="89">
        <v>32520653</v>
      </c>
      <c r="E24756" s="90">
        <v>0</v>
      </c>
      <c r="F24756" s="91">
        <v>47</v>
      </c>
      <c r="G24756" s="90" t="s">
        <v>78</v>
      </c>
      <c r="H24756" s="91" t="s">
        <v>75</v>
      </c>
      <c r="I24756" s="90">
        <v>118894152</v>
      </c>
      <c r="J24756" s="91">
        <v>12</v>
      </c>
      <c r="K24756" s="90" t="s">
        <v>79</v>
      </c>
      <c r="L24756" s="91" t="s">
        <v>87</v>
      </c>
      <c r="M24756" s="90">
        <v>2021</v>
      </c>
      <c r="N24756" s="91">
        <v>123</v>
      </c>
      <c r="O24756" s="92">
        <v>4982583.7291589295</v>
      </c>
      <c r="P24756" s="93">
        <v>6151337.9372332459</v>
      </c>
    </row>
    <row r="24757" spans="1:16" x14ac:dyDescent="0.2">
      <c r="A24757" s="87">
        <v>43743</v>
      </c>
      <c r="B24757" s="88">
        <v>43926</v>
      </c>
      <c r="C24757" s="87" t="s">
        <v>73</v>
      </c>
      <c r="D24757" s="89">
        <v>1078970</v>
      </c>
      <c r="E24757" s="90">
        <v>0</v>
      </c>
      <c r="F24757" s="91">
        <v>21</v>
      </c>
      <c r="G24757" s="90" t="s">
        <v>74</v>
      </c>
      <c r="H24757" s="91" t="s">
        <v>75</v>
      </c>
      <c r="I24757" s="90">
        <v>67460038</v>
      </c>
      <c r="J24757" s="91">
        <v>4</v>
      </c>
      <c r="K24757" s="90" t="s">
        <v>76</v>
      </c>
      <c r="L24757" s="91" t="s">
        <v>87</v>
      </c>
      <c r="M24757" s="90">
        <v>2017</v>
      </c>
      <c r="N24757" s="91">
        <v>183</v>
      </c>
      <c r="O24757" s="92">
        <v>5175035.1022575712</v>
      </c>
      <c r="P24757" s="93">
        <v>6388932.2250093464</v>
      </c>
    </row>
    <row r="24758" spans="1:16" x14ac:dyDescent="0.2">
      <c r="A24758" s="87">
        <v>44145</v>
      </c>
      <c r="B24758" s="88">
        <v>44418</v>
      </c>
      <c r="C24758" s="87" t="s">
        <v>73</v>
      </c>
      <c r="D24758" s="89">
        <v>39625768</v>
      </c>
      <c r="E24758" s="90">
        <v>0</v>
      </c>
      <c r="F24758" s="91">
        <v>22</v>
      </c>
      <c r="G24758" s="90" t="s">
        <v>74</v>
      </c>
      <c r="H24758" s="91" t="s">
        <v>75</v>
      </c>
      <c r="I24758" s="90">
        <v>64415998</v>
      </c>
      <c r="J24758" s="91">
        <v>13</v>
      </c>
      <c r="K24758" s="90" t="s">
        <v>76</v>
      </c>
      <c r="L24758" s="91" t="s">
        <v>87</v>
      </c>
      <c r="M24758" s="90">
        <v>2022</v>
      </c>
      <c r="N24758" s="91">
        <v>273</v>
      </c>
      <c r="O24758" s="92">
        <v>5138159.3599195797</v>
      </c>
      <c r="P24758" s="93">
        <v>6343406.617184666</v>
      </c>
    </row>
    <row r="24759" spans="1:16" x14ac:dyDescent="0.2">
      <c r="A24759" s="87">
        <v>43690</v>
      </c>
      <c r="B24759" s="88">
        <v>44543</v>
      </c>
      <c r="C24759" s="87" t="s">
        <v>73</v>
      </c>
      <c r="D24759" s="89">
        <v>38838877</v>
      </c>
      <c r="E24759" s="90">
        <v>0</v>
      </c>
      <c r="F24759" s="91">
        <v>56</v>
      </c>
      <c r="G24759" s="90" t="s">
        <v>74</v>
      </c>
      <c r="H24759" s="91" t="s">
        <v>75</v>
      </c>
      <c r="I24759" s="90">
        <v>77940628</v>
      </c>
      <c r="J24759" s="91">
        <v>10</v>
      </c>
      <c r="K24759" s="90" t="s">
        <v>79</v>
      </c>
      <c r="L24759" s="91" t="s">
        <v>82</v>
      </c>
      <c r="M24759" s="90">
        <v>2003</v>
      </c>
      <c r="N24759" s="91">
        <v>853</v>
      </c>
      <c r="O24759" s="92">
        <v>5109964.125198408</v>
      </c>
      <c r="P24759" s="93">
        <v>6308597.6854301328</v>
      </c>
    </row>
    <row r="24760" spans="1:16" x14ac:dyDescent="0.2">
      <c r="A24760" s="87">
        <v>44687</v>
      </c>
      <c r="B24760" s="88">
        <v>44871</v>
      </c>
      <c r="C24760" s="87" t="s">
        <v>73</v>
      </c>
      <c r="D24760" s="89">
        <v>1934068</v>
      </c>
      <c r="E24760" s="90">
        <v>0</v>
      </c>
      <c r="F24760" s="91">
        <v>44</v>
      </c>
      <c r="G24760" s="90" t="s">
        <v>78</v>
      </c>
      <c r="H24760" s="91" t="s">
        <v>75</v>
      </c>
      <c r="I24760" s="90">
        <v>37424736</v>
      </c>
      <c r="J24760" s="91">
        <v>17</v>
      </c>
      <c r="K24760" s="90" t="s">
        <v>83</v>
      </c>
      <c r="L24760" s="91" t="s">
        <v>82</v>
      </c>
      <c r="M24760" s="90">
        <v>2007</v>
      </c>
      <c r="N24760" s="91">
        <v>184</v>
      </c>
      <c r="O24760" s="92">
        <v>5198476.5204494055</v>
      </c>
      <c r="P24760" s="93">
        <v>6417872.2474684017</v>
      </c>
    </row>
    <row r="24761" spans="1:16" x14ac:dyDescent="0.2">
      <c r="A24761" s="87">
        <v>45509</v>
      </c>
      <c r="B24761" s="88">
        <v>45540</v>
      </c>
      <c r="C24761" s="87" t="s">
        <v>73</v>
      </c>
      <c r="D24761" s="89">
        <v>2232494</v>
      </c>
      <c r="E24761" s="90">
        <v>0</v>
      </c>
      <c r="F24761" s="91">
        <v>65</v>
      </c>
      <c r="G24761" s="90" t="s">
        <v>74</v>
      </c>
      <c r="H24761" s="91" t="s">
        <v>75</v>
      </c>
      <c r="I24761" s="90">
        <v>57139871</v>
      </c>
      <c r="J24761" s="91">
        <v>17</v>
      </c>
      <c r="K24761" s="90" t="s">
        <v>76</v>
      </c>
      <c r="L24761" s="91" t="s">
        <v>82</v>
      </c>
      <c r="M24761" s="90">
        <v>2005</v>
      </c>
      <c r="N24761" s="91">
        <v>31</v>
      </c>
      <c r="O24761" s="92">
        <v>5140901.8706645444</v>
      </c>
      <c r="P24761" s="93">
        <v>6346792.4329191903</v>
      </c>
    </row>
    <row r="24762" spans="1:16" x14ac:dyDescent="0.2">
      <c r="A24762" s="87">
        <v>44240</v>
      </c>
      <c r="B24762" s="88">
        <v>44421</v>
      </c>
      <c r="C24762" s="87" t="s">
        <v>73</v>
      </c>
      <c r="D24762" s="89">
        <v>840897</v>
      </c>
      <c r="E24762" s="90">
        <v>0</v>
      </c>
      <c r="F24762" s="91">
        <v>41</v>
      </c>
      <c r="G24762" s="90" t="s">
        <v>74</v>
      </c>
      <c r="H24762" s="91" t="s">
        <v>75</v>
      </c>
      <c r="I24762" s="90">
        <v>42403990</v>
      </c>
      <c r="J24762" s="91">
        <v>17</v>
      </c>
      <c r="K24762" s="90" t="s">
        <v>84</v>
      </c>
      <c r="L24762" s="91" t="s">
        <v>80</v>
      </c>
      <c r="M24762" s="90">
        <v>2013</v>
      </c>
      <c r="N24762" s="91">
        <v>181</v>
      </c>
      <c r="O24762" s="92">
        <v>5183736.1608337564</v>
      </c>
      <c r="P24762" s="93">
        <v>6399674.2726342669</v>
      </c>
    </row>
    <row r="24763" spans="1:16" x14ac:dyDescent="0.2">
      <c r="A24763" s="87">
        <v>43155</v>
      </c>
      <c r="B24763" s="88">
        <v>43397</v>
      </c>
      <c r="C24763" s="87" t="s">
        <v>73</v>
      </c>
      <c r="D24763" s="89">
        <v>1225851</v>
      </c>
      <c r="E24763" s="90">
        <v>0</v>
      </c>
      <c r="F24763" s="91">
        <v>68</v>
      </c>
      <c r="G24763" s="90" t="s">
        <v>74</v>
      </c>
      <c r="H24763" s="91" t="s">
        <v>81</v>
      </c>
      <c r="I24763" s="90">
        <v>88216544</v>
      </c>
      <c r="J24763" s="91">
        <v>0</v>
      </c>
      <c r="K24763" s="90" t="s">
        <v>76</v>
      </c>
      <c r="L24763" s="91" t="s">
        <v>77</v>
      </c>
      <c r="M24763" s="90">
        <v>2012</v>
      </c>
      <c r="N24763" s="91">
        <v>242</v>
      </c>
      <c r="O24763" s="92">
        <v>5133363.7983128736</v>
      </c>
      <c r="P24763" s="93">
        <v>6337486.1707566334</v>
      </c>
    </row>
    <row r="24764" spans="1:16" x14ac:dyDescent="0.2">
      <c r="A24764" s="87">
        <v>45440</v>
      </c>
      <c r="B24764" s="88">
        <v>45501</v>
      </c>
      <c r="C24764" s="87" t="s">
        <v>73</v>
      </c>
      <c r="D24764" s="89">
        <v>2520098</v>
      </c>
      <c r="E24764" s="90">
        <v>0</v>
      </c>
      <c r="F24764" s="91">
        <v>26</v>
      </c>
      <c r="G24764" s="90" t="s">
        <v>74</v>
      </c>
      <c r="H24764" s="91" t="s">
        <v>75</v>
      </c>
      <c r="I24764" s="90">
        <v>36381515</v>
      </c>
      <c r="J24764" s="91">
        <v>5</v>
      </c>
      <c r="K24764" s="90" t="s">
        <v>84</v>
      </c>
      <c r="L24764" s="91" t="s">
        <v>85</v>
      </c>
      <c r="M24764" s="90">
        <v>2016</v>
      </c>
      <c r="N24764" s="91">
        <v>61</v>
      </c>
      <c r="O24764" s="92">
        <v>5262781.6988215027</v>
      </c>
      <c r="P24764" s="93">
        <v>6497261.3565697558</v>
      </c>
    </row>
    <row r="24765" spans="1:16" x14ac:dyDescent="0.2">
      <c r="A24765" s="87">
        <v>44175</v>
      </c>
      <c r="B24765" s="88">
        <v>44206</v>
      </c>
      <c r="C24765" s="87" t="s">
        <v>73</v>
      </c>
      <c r="D24765" s="89">
        <v>1126719</v>
      </c>
      <c r="E24765" s="90">
        <v>0</v>
      </c>
      <c r="F24765" s="91">
        <v>65</v>
      </c>
      <c r="G24765" s="90" t="s">
        <v>74</v>
      </c>
      <c r="H24765" s="91" t="s">
        <v>75</v>
      </c>
      <c r="I24765" s="90">
        <v>27457215</v>
      </c>
      <c r="J24765" s="91">
        <v>5</v>
      </c>
      <c r="K24765" s="90" t="s">
        <v>86</v>
      </c>
      <c r="L24765" s="91" t="s">
        <v>77</v>
      </c>
      <c r="M24765" s="90">
        <v>2007</v>
      </c>
      <c r="N24765" s="91">
        <v>31</v>
      </c>
      <c r="O24765" s="92">
        <v>5289398.6220332356</v>
      </c>
      <c r="P24765" s="93">
        <v>6530121.7555965874</v>
      </c>
    </row>
    <row r="24766" spans="1:16" x14ac:dyDescent="0.2">
      <c r="A24766" s="87">
        <v>43942</v>
      </c>
      <c r="B24766" s="88">
        <v>44490</v>
      </c>
      <c r="C24766" s="87" t="s">
        <v>73</v>
      </c>
      <c r="D24766" s="89">
        <v>1983612</v>
      </c>
      <c r="E24766" s="90">
        <v>0</v>
      </c>
      <c r="F24766" s="91">
        <v>74</v>
      </c>
      <c r="G24766" s="90" t="s">
        <v>74</v>
      </c>
      <c r="H24766" s="91" t="s">
        <v>81</v>
      </c>
      <c r="I24766" s="90">
        <v>36269022</v>
      </c>
      <c r="J24766" s="91">
        <v>17</v>
      </c>
      <c r="K24766" s="90" t="s">
        <v>84</v>
      </c>
      <c r="L24766" s="91" t="s">
        <v>87</v>
      </c>
      <c r="M24766" s="90">
        <v>2021</v>
      </c>
      <c r="N24766" s="91">
        <v>548</v>
      </c>
      <c r="O24766" s="92">
        <v>5199866.2575487634</v>
      </c>
      <c r="P24766" s="93">
        <v>6419587.9722824236</v>
      </c>
    </row>
    <row r="24767" spans="1:16" x14ac:dyDescent="0.2">
      <c r="A24767" s="87">
        <v>45402</v>
      </c>
      <c r="B24767" s="88">
        <v>45432</v>
      </c>
      <c r="C24767" s="87" t="s">
        <v>73</v>
      </c>
      <c r="D24767" s="89">
        <v>1355268</v>
      </c>
      <c r="E24767" s="90">
        <v>0</v>
      </c>
      <c r="F24767" s="91">
        <v>39</v>
      </c>
      <c r="G24767" s="90" t="s">
        <v>78</v>
      </c>
      <c r="H24767" s="91" t="s">
        <v>81</v>
      </c>
      <c r="I24767" s="90">
        <v>67826728</v>
      </c>
      <c r="J24767" s="91">
        <v>5</v>
      </c>
      <c r="K24767" s="90" t="s">
        <v>84</v>
      </c>
      <c r="L24767" s="91" t="s">
        <v>82</v>
      </c>
      <c r="M24767" s="90">
        <v>2007</v>
      </c>
      <c r="N24767" s="91">
        <v>30</v>
      </c>
      <c r="O24767" s="92">
        <v>5169760.1115897</v>
      </c>
      <c r="P24767" s="93">
        <v>6382419.8908514809</v>
      </c>
    </row>
    <row r="24768" spans="1:16" x14ac:dyDescent="0.2">
      <c r="A24768" s="87">
        <v>43592</v>
      </c>
      <c r="B24768" s="88">
        <v>44354</v>
      </c>
      <c r="C24768" s="87" t="s">
        <v>73</v>
      </c>
      <c r="D24768" s="89">
        <v>1504368</v>
      </c>
      <c r="E24768" s="90">
        <v>0</v>
      </c>
      <c r="F24768" s="91">
        <v>53</v>
      </c>
      <c r="G24768" s="90" t="s">
        <v>78</v>
      </c>
      <c r="H24768" s="91" t="s">
        <v>75</v>
      </c>
      <c r="I24768" s="90">
        <v>110985453</v>
      </c>
      <c r="J24768" s="91">
        <v>16</v>
      </c>
      <c r="K24768" s="90" t="s">
        <v>84</v>
      </c>
      <c r="L24768" s="91" t="s">
        <v>80</v>
      </c>
      <c r="M24768" s="90">
        <v>2001</v>
      </c>
      <c r="N24768" s="91">
        <v>762</v>
      </c>
      <c r="O24768" s="92">
        <v>4982274.4751308737</v>
      </c>
      <c r="P24768" s="93">
        <v>6150956.1421368811</v>
      </c>
    </row>
    <row r="24769" spans="1:16" x14ac:dyDescent="0.2">
      <c r="A24769" s="87">
        <v>44085</v>
      </c>
      <c r="B24769" s="88">
        <v>44176</v>
      </c>
      <c r="C24769" s="87" t="s">
        <v>73</v>
      </c>
      <c r="D24769" s="89">
        <v>39458283</v>
      </c>
      <c r="E24769" s="90">
        <v>0</v>
      </c>
      <c r="F24769" s="91">
        <v>72</v>
      </c>
      <c r="G24769" s="90" t="s">
        <v>74</v>
      </c>
      <c r="H24769" s="91" t="s">
        <v>75</v>
      </c>
      <c r="I24769" s="90">
        <v>91582515</v>
      </c>
      <c r="J24769" s="91">
        <v>11</v>
      </c>
      <c r="K24769" s="90" t="s">
        <v>83</v>
      </c>
      <c r="L24769" s="91" t="s">
        <v>87</v>
      </c>
      <c r="M24769" s="90">
        <v>2012</v>
      </c>
      <c r="N24769" s="91">
        <v>91</v>
      </c>
      <c r="O24769" s="92">
        <v>5068750.6273468407</v>
      </c>
      <c r="P24769" s="93">
        <v>6257716.8238849882</v>
      </c>
    </row>
    <row r="24770" spans="1:16" x14ac:dyDescent="0.2">
      <c r="A24770" s="87">
        <v>44093</v>
      </c>
      <c r="B24770" s="88">
        <v>44215</v>
      </c>
      <c r="C24770" s="87" t="s">
        <v>73</v>
      </c>
      <c r="D24770" s="89">
        <v>38295490</v>
      </c>
      <c r="E24770" s="90">
        <v>0</v>
      </c>
      <c r="F24770" s="91">
        <v>25</v>
      </c>
      <c r="G24770" s="90" t="s">
        <v>78</v>
      </c>
      <c r="H24770" s="91" t="s">
        <v>75</v>
      </c>
      <c r="I24770" s="90">
        <v>52340866</v>
      </c>
      <c r="J24770" s="91">
        <v>12</v>
      </c>
      <c r="K24770" s="90" t="s">
        <v>84</v>
      </c>
      <c r="L24770" s="91" t="s">
        <v>80</v>
      </c>
      <c r="M24770" s="90">
        <v>2000</v>
      </c>
      <c r="N24770" s="91">
        <v>122</v>
      </c>
      <c r="O24770" s="92">
        <v>5179834.9051202415</v>
      </c>
      <c r="P24770" s="93">
        <v>6394857.9075558521</v>
      </c>
    </row>
    <row r="24771" spans="1:16" x14ac:dyDescent="0.2">
      <c r="A24771" s="87">
        <v>45095</v>
      </c>
      <c r="B24771" s="88">
        <v>45278</v>
      </c>
      <c r="C24771" s="87" t="s">
        <v>73</v>
      </c>
      <c r="D24771" s="89">
        <v>37472402</v>
      </c>
      <c r="E24771" s="90">
        <v>0</v>
      </c>
      <c r="F24771" s="91">
        <v>47</v>
      </c>
      <c r="G24771" s="90" t="s">
        <v>78</v>
      </c>
      <c r="H24771" s="91" t="s">
        <v>75</v>
      </c>
      <c r="I24771" s="90">
        <v>39074598</v>
      </c>
      <c r="J24771" s="91">
        <v>6</v>
      </c>
      <c r="K24771" s="90" t="s">
        <v>76</v>
      </c>
      <c r="L24771" s="91" t="s">
        <v>77</v>
      </c>
      <c r="M24771" s="90">
        <v>2010</v>
      </c>
      <c r="N24771" s="91">
        <v>183</v>
      </c>
      <c r="O24771" s="92">
        <v>5249074.1266399156</v>
      </c>
      <c r="P24771" s="93">
        <v>6480338.4279505126</v>
      </c>
    </row>
    <row r="24772" spans="1:16" x14ac:dyDescent="0.2">
      <c r="A24772" s="87">
        <v>45033</v>
      </c>
      <c r="B24772" s="88">
        <v>45094</v>
      </c>
      <c r="C24772" s="87" t="s">
        <v>73</v>
      </c>
      <c r="D24772" s="89">
        <v>1978795</v>
      </c>
      <c r="E24772" s="90">
        <v>0</v>
      </c>
      <c r="F24772" s="91">
        <v>23</v>
      </c>
      <c r="G24772" s="90" t="s">
        <v>78</v>
      </c>
      <c r="H24772" s="91" t="s">
        <v>75</v>
      </c>
      <c r="I24772" s="90">
        <v>86538144</v>
      </c>
      <c r="J24772" s="91">
        <v>11</v>
      </c>
      <c r="K24772" s="90" t="s">
        <v>84</v>
      </c>
      <c r="L24772" s="91" t="s">
        <v>80</v>
      </c>
      <c r="M24772" s="90">
        <v>2021</v>
      </c>
      <c r="N24772" s="91">
        <v>61</v>
      </c>
      <c r="O24772" s="92">
        <v>5083868.5111059761</v>
      </c>
      <c r="P24772" s="93">
        <v>6276380.8779086117</v>
      </c>
    </row>
    <row r="24773" spans="1:16" x14ac:dyDescent="0.2">
      <c r="A24773" s="87">
        <v>44061</v>
      </c>
      <c r="B24773" s="88">
        <v>44304</v>
      </c>
      <c r="C24773" s="87" t="s">
        <v>73</v>
      </c>
      <c r="D24773" s="89">
        <v>2682572</v>
      </c>
      <c r="E24773" s="90">
        <v>0</v>
      </c>
      <c r="F24773" s="91">
        <v>35</v>
      </c>
      <c r="G24773" s="90" t="s">
        <v>78</v>
      </c>
      <c r="H24773" s="91" t="s">
        <v>81</v>
      </c>
      <c r="I24773" s="90">
        <v>97645720</v>
      </c>
      <c r="J24773" s="91">
        <v>15</v>
      </c>
      <c r="K24773" s="90" t="s">
        <v>83</v>
      </c>
      <c r="L24773" s="91" t="s">
        <v>85</v>
      </c>
      <c r="M24773" s="90">
        <v>2013</v>
      </c>
      <c r="N24773" s="91">
        <v>243</v>
      </c>
      <c r="O24773" s="92">
        <v>5029755.7972744359</v>
      </c>
      <c r="P24773" s="93">
        <v>6209575.058363501</v>
      </c>
    </row>
    <row r="24774" spans="1:16" x14ac:dyDescent="0.2">
      <c r="A24774" s="87">
        <v>44987</v>
      </c>
      <c r="B24774" s="88">
        <v>45171</v>
      </c>
      <c r="C24774" s="87" t="s">
        <v>73</v>
      </c>
      <c r="D24774" s="89">
        <v>2187903</v>
      </c>
      <c r="E24774" s="90">
        <v>0</v>
      </c>
      <c r="F24774" s="91">
        <v>29</v>
      </c>
      <c r="G24774" s="90" t="s">
        <v>78</v>
      </c>
      <c r="H24774" s="91" t="s">
        <v>75</v>
      </c>
      <c r="I24774" s="90">
        <v>99035633</v>
      </c>
      <c r="J24774" s="91">
        <v>6</v>
      </c>
      <c r="K24774" s="90" t="s">
        <v>84</v>
      </c>
      <c r="L24774" s="91" t="s">
        <v>82</v>
      </c>
      <c r="M24774" s="90">
        <v>2016</v>
      </c>
      <c r="N24774" s="91">
        <v>184</v>
      </c>
      <c r="O24774" s="92">
        <v>5071360.5644675223</v>
      </c>
      <c r="P24774" s="93">
        <v>6260938.9684784226</v>
      </c>
    </row>
    <row r="24775" spans="1:16" x14ac:dyDescent="0.2">
      <c r="A24775" s="87">
        <v>43203</v>
      </c>
      <c r="B24775" s="88">
        <v>43478</v>
      </c>
      <c r="C24775" s="87" t="s">
        <v>73</v>
      </c>
      <c r="D24775" s="89">
        <v>39239971</v>
      </c>
      <c r="E24775" s="90">
        <v>0</v>
      </c>
      <c r="F24775" s="91">
        <v>60</v>
      </c>
      <c r="G24775" s="90" t="s">
        <v>74</v>
      </c>
      <c r="H24775" s="91" t="s">
        <v>75</v>
      </c>
      <c r="I24775" s="90">
        <v>29740826</v>
      </c>
      <c r="J24775" s="91">
        <v>5</v>
      </c>
      <c r="K24775" s="90" t="s">
        <v>84</v>
      </c>
      <c r="L24775" s="91" t="s">
        <v>77</v>
      </c>
      <c r="M24775" s="90">
        <v>2014</v>
      </c>
      <c r="N24775" s="91">
        <v>275</v>
      </c>
      <c r="O24775" s="92">
        <v>5281266.1859246204</v>
      </c>
      <c r="P24775" s="93">
        <v>6520081.7110180492</v>
      </c>
    </row>
    <row r="24776" spans="1:16" x14ac:dyDescent="0.2">
      <c r="A24776" s="87">
        <v>44070</v>
      </c>
      <c r="B24776" s="88">
        <v>44131</v>
      </c>
      <c r="C24776" s="87" t="s">
        <v>73</v>
      </c>
      <c r="D24776" s="89">
        <v>674468</v>
      </c>
      <c r="E24776" s="90">
        <v>0</v>
      </c>
      <c r="F24776" s="91">
        <v>39</v>
      </c>
      <c r="G24776" s="90" t="s">
        <v>78</v>
      </c>
      <c r="H24776" s="91" t="s">
        <v>75</v>
      </c>
      <c r="I24776" s="90">
        <v>112797734</v>
      </c>
      <c r="J24776" s="91">
        <v>9</v>
      </c>
      <c r="K24776" s="90" t="s">
        <v>86</v>
      </c>
      <c r="L24776" s="91" t="s">
        <v>85</v>
      </c>
      <c r="M24776" s="90">
        <v>2020</v>
      </c>
      <c r="N24776" s="91">
        <v>61</v>
      </c>
      <c r="O24776" s="92">
        <v>5016129.9198038001</v>
      </c>
      <c r="P24776" s="93">
        <v>6192752.9874120988</v>
      </c>
    </row>
    <row r="24777" spans="1:16" x14ac:dyDescent="0.2">
      <c r="A24777" s="87">
        <v>44172</v>
      </c>
      <c r="B24777" s="88">
        <v>44234</v>
      </c>
      <c r="C24777" s="87" t="s">
        <v>73</v>
      </c>
      <c r="D24777" s="89">
        <v>1734489</v>
      </c>
      <c r="E24777" s="90">
        <v>0</v>
      </c>
      <c r="F24777" s="91">
        <v>62</v>
      </c>
      <c r="G24777" s="90" t="s">
        <v>74</v>
      </c>
      <c r="H24777" s="91" t="s">
        <v>75</v>
      </c>
      <c r="I24777" s="90">
        <v>114159727</v>
      </c>
      <c r="J24777" s="91">
        <v>11</v>
      </c>
      <c r="K24777" s="90" t="s">
        <v>76</v>
      </c>
      <c r="L24777" s="91" t="s">
        <v>85</v>
      </c>
      <c r="M24777" s="90">
        <v>2008</v>
      </c>
      <c r="N24777" s="91">
        <v>62</v>
      </c>
      <c r="O24777" s="92">
        <v>5002000.1652824786</v>
      </c>
      <c r="P24777" s="93">
        <v>6175308.8460277524</v>
      </c>
    </row>
    <row r="24778" spans="1:16" x14ac:dyDescent="0.2">
      <c r="A24778" s="87">
        <v>43837</v>
      </c>
      <c r="B24778" s="88">
        <v>43928</v>
      </c>
      <c r="C24778" s="87" t="s">
        <v>73</v>
      </c>
      <c r="D24778" s="89">
        <v>2302187</v>
      </c>
      <c r="E24778" s="90">
        <v>0</v>
      </c>
      <c r="F24778" s="91">
        <v>49</v>
      </c>
      <c r="G24778" s="90" t="s">
        <v>74</v>
      </c>
      <c r="H24778" s="91" t="s">
        <v>75</v>
      </c>
      <c r="I24778" s="90">
        <v>102409473</v>
      </c>
      <c r="J24778" s="91">
        <v>1</v>
      </c>
      <c r="K24778" s="90" t="s">
        <v>79</v>
      </c>
      <c r="L24778" s="91" t="s">
        <v>77</v>
      </c>
      <c r="M24778" s="90">
        <v>2018</v>
      </c>
      <c r="N24778" s="91">
        <v>91</v>
      </c>
      <c r="O24778" s="92">
        <v>5087100.4646348832</v>
      </c>
      <c r="P24778" s="93">
        <v>6280370.943993683</v>
      </c>
    </row>
    <row r="24779" spans="1:16" x14ac:dyDescent="0.2">
      <c r="A24779" s="87">
        <v>44466</v>
      </c>
      <c r="B24779" s="88">
        <v>44892</v>
      </c>
      <c r="C24779" s="87" t="s">
        <v>73</v>
      </c>
      <c r="D24779" s="89">
        <v>2058409</v>
      </c>
      <c r="E24779" s="90">
        <v>0</v>
      </c>
      <c r="F24779" s="91">
        <v>61</v>
      </c>
      <c r="G24779" s="90" t="s">
        <v>74</v>
      </c>
      <c r="H24779" s="91" t="s">
        <v>75</v>
      </c>
      <c r="I24779" s="90">
        <v>79778238</v>
      </c>
      <c r="J24779" s="91">
        <v>1</v>
      </c>
      <c r="K24779" s="90" t="s">
        <v>84</v>
      </c>
      <c r="L24779" s="91" t="s">
        <v>82</v>
      </c>
      <c r="M24779" s="90">
        <v>2015</v>
      </c>
      <c r="N24779" s="91">
        <v>426</v>
      </c>
      <c r="O24779" s="92">
        <v>5152299.8903225623</v>
      </c>
      <c r="P24779" s="93">
        <v>6360864.0621266197</v>
      </c>
    </row>
    <row r="24780" spans="1:16" x14ac:dyDescent="0.2">
      <c r="A24780" s="87">
        <v>45381</v>
      </c>
      <c r="B24780" s="88">
        <v>45626</v>
      </c>
      <c r="C24780" s="87" t="s">
        <v>73</v>
      </c>
      <c r="D24780" s="89">
        <v>1459270</v>
      </c>
      <c r="E24780" s="90">
        <v>0</v>
      </c>
      <c r="F24780" s="91">
        <v>32</v>
      </c>
      <c r="G24780" s="90" t="s">
        <v>74</v>
      </c>
      <c r="H24780" s="91" t="s">
        <v>75</v>
      </c>
      <c r="I24780" s="90">
        <v>64973331</v>
      </c>
      <c r="J24780" s="91">
        <v>14</v>
      </c>
      <c r="K24780" s="90" t="s">
        <v>83</v>
      </c>
      <c r="L24780" s="91" t="s">
        <v>80</v>
      </c>
      <c r="M24780" s="90">
        <v>2012</v>
      </c>
      <c r="N24780" s="91">
        <v>245</v>
      </c>
      <c r="O24780" s="92">
        <v>5131620.3585743941</v>
      </c>
      <c r="P24780" s="93">
        <v>6335333.7760177702</v>
      </c>
    </row>
    <row r="24781" spans="1:16" x14ac:dyDescent="0.2">
      <c r="A24781" s="87">
        <v>43328</v>
      </c>
      <c r="B24781" s="88">
        <v>43389</v>
      </c>
      <c r="C24781" s="87" t="s">
        <v>73</v>
      </c>
      <c r="D24781" s="89">
        <v>704952</v>
      </c>
      <c r="E24781" s="90">
        <v>0</v>
      </c>
      <c r="F24781" s="91">
        <v>33</v>
      </c>
      <c r="G24781" s="90" t="s">
        <v>78</v>
      </c>
      <c r="H24781" s="91" t="s">
        <v>81</v>
      </c>
      <c r="I24781" s="90">
        <v>72674988</v>
      </c>
      <c r="J24781" s="91">
        <v>6</v>
      </c>
      <c r="K24781" s="90" t="s">
        <v>79</v>
      </c>
      <c r="L24781" s="91" t="s">
        <v>87</v>
      </c>
      <c r="M24781" s="90">
        <v>2021</v>
      </c>
      <c r="N24781" s="91">
        <v>61</v>
      </c>
      <c r="O24781" s="92">
        <v>5150174.0592997409</v>
      </c>
      <c r="P24781" s="93">
        <v>6358239.5793823954</v>
      </c>
    </row>
    <row r="24782" spans="1:16" x14ac:dyDescent="0.2">
      <c r="A24782" s="87">
        <v>44821</v>
      </c>
      <c r="B24782" s="88">
        <v>44974</v>
      </c>
      <c r="C24782" s="87" t="s">
        <v>73</v>
      </c>
      <c r="D24782" s="89">
        <v>1459020</v>
      </c>
      <c r="E24782" s="90">
        <v>0</v>
      </c>
      <c r="F24782" s="91">
        <v>42</v>
      </c>
      <c r="G24782" s="90" t="s">
        <v>74</v>
      </c>
      <c r="H24782" s="91" t="s">
        <v>75</v>
      </c>
      <c r="I24782" s="90">
        <v>107913165</v>
      </c>
      <c r="J24782" s="91">
        <v>17</v>
      </c>
      <c r="K24782" s="90" t="s">
        <v>83</v>
      </c>
      <c r="L24782" s="91" t="s">
        <v>87</v>
      </c>
      <c r="M24782" s="90">
        <v>2011</v>
      </c>
      <c r="N24782" s="91">
        <v>153</v>
      </c>
      <c r="O24782" s="92">
        <v>4989741.6093036188</v>
      </c>
      <c r="P24782" s="93">
        <v>6160174.8263007645</v>
      </c>
    </row>
    <row r="24783" spans="1:16" x14ac:dyDescent="0.2">
      <c r="A24783" s="87">
        <v>45161</v>
      </c>
      <c r="B24783" s="88">
        <v>45435</v>
      </c>
      <c r="C24783" s="87" t="s">
        <v>73</v>
      </c>
      <c r="D24783" s="89">
        <v>852163</v>
      </c>
      <c r="E24783" s="90">
        <v>0</v>
      </c>
      <c r="F24783" s="91">
        <v>67</v>
      </c>
      <c r="G24783" s="90" t="s">
        <v>78</v>
      </c>
      <c r="H24783" s="91" t="s">
        <v>75</v>
      </c>
      <c r="I24783" s="90">
        <v>51403693</v>
      </c>
      <c r="J24783" s="91">
        <v>7</v>
      </c>
      <c r="K24783" s="90" t="s">
        <v>76</v>
      </c>
      <c r="L24783" s="91" t="s">
        <v>87</v>
      </c>
      <c r="M24783" s="90">
        <v>2011</v>
      </c>
      <c r="N24783" s="91">
        <v>274</v>
      </c>
      <c r="O24783" s="92">
        <v>5206981.4239061736</v>
      </c>
      <c r="P24783" s="93">
        <v>6428372.1282792259</v>
      </c>
    </row>
    <row r="24784" spans="1:16" x14ac:dyDescent="0.2">
      <c r="A24784" s="87">
        <v>43545</v>
      </c>
      <c r="B24784" s="88">
        <v>44398</v>
      </c>
      <c r="C24784" s="87" t="s">
        <v>73</v>
      </c>
      <c r="D24784" s="89">
        <v>39859489</v>
      </c>
      <c r="E24784" s="90">
        <v>0</v>
      </c>
      <c r="F24784" s="91">
        <v>66</v>
      </c>
      <c r="G24784" s="90" t="s">
        <v>74</v>
      </c>
      <c r="H24784" s="91" t="s">
        <v>81</v>
      </c>
      <c r="I24784" s="90">
        <v>70186839</v>
      </c>
      <c r="J24784" s="91">
        <v>12</v>
      </c>
      <c r="K24784" s="90" t="s">
        <v>86</v>
      </c>
      <c r="L24784" s="91" t="s">
        <v>80</v>
      </c>
      <c r="M24784" s="90">
        <v>2017</v>
      </c>
      <c r="N24784" s="91">
        <v>853</v>
      </c>
      <c r="O24784" s="92">
        <v>5122856.6263270518</v>
      </c>
      <c r="P24784" s="93">
        <v>6324514.3534901869</v>
      </c>
    </row>
    <row r="24785" spans="1:16" x14ac:dyDescent="0.2">
      <c r="A24785" s="87">
        <v>44448</v>
      </c>
      <c r="B24785" s="88">
        <v>44721</v>
      </c>
      <c r="C24785" s="87" t="s">
        <v>73</v>
      </c>
      <c r="D24785" s="89">
        <v>2081848</v>
      </c>
      <c r="E24785" s="90">
        <v>0</v>
      </c>
      <c r="F24785" s="91">
        <v>49</v>
      </c>
      <c r="G24785" s="90" t="s">
        <v>74</v>
      </c>
      <c r="H24785" s="91" t="s">
        <v>75</v>
      </c>
      <c r="I24785" s="90">
        <v>75165066</v>
      </c>
      <c r="J24785" s="91">
        <v>9</v>
      </c>
      <c r="K24785" s="90" t="s">
        <v>84</v>
      </c>
      <c r="L24785" s="91" t="s">
        <v>87</v>
      </c>
      <c r="M24785" s="90">
        <v>2012</v>
      </c>
      <c r="N24785" s="91">
        <v>273</v>
      </c>
      <c r="O24785" s="92">
        <v>5126477.2688819496</v>
      </c>
      <c r="P24785" s="93">
        <v>6328984.2825703081</v>
      </c>
    </row>
    <row r="24786" spans="1:16" x14ac:dyDescent="0.2">
      <c r="A24786" s="87">
        <v>44720</v>
      </c>
      <c r="B24786" s="88">
        <v>45146</v>
      </c>
      <c r="C24786" s="87" t="s">
        <v>73</v>
      </c>
      <c r="D24786" s="89">
        <v>1391293</v>
      </c>
      <c r="E24786" s="90">
        <v>0</v>
      </c>
      <c r="F24786" s="91">
        <v>18</v>
      </c>
      <c r="G24786" s="90" t="s">
        <v>74</v>
      </c>
      <c r="H24786" s="91" t="s">
        <v>75</v>
      </c>
      <c r="I24786" s="90">
        <v>45936212</v>
      </c>
      <c r="J24786" s="91">
        <v>10</v>
      </c>
      <c r="K24786" s="90" t="s">
        <v>79</v>
      </c>
      <c r="L24786" s="91" t="s">
        <v>77</v>
      </c>
      <c r="M24786" s="90">
        <v>2009</v>
      </c>
      <c r="N24786" s="91">
        <v>426</v>
      </c>
      <c r="O24786" s="92">
        <v>5207204.1623853538</v>
      </c>
      <c r="P24786" s="93">
        <v>6428647.1140559921</v>
      </c>
    </row>
    <row r="24787" spans="1:16" x14ac:dyDescent="0.2">
      <c r="A24787" s="87">
        <v>43698</v>
      </c>
      <c r="B24787" s="88">
        <v>43942</v>
      </c>
      <c r="C24787" s="87" t="s">
        <v>73</v>
      </c>
      <c r="D24787" s="89">
        <v>969409</v>
      </c>
      <c r="E24787" s="90">
        <v>0</v>
      </c>
      <c r="F24787" s="91">
        <v>61</v>
      </c>
      <c r="G24787" s="90" t="s">
        <v>74</v>
      </c>
      <c r="H24787" s="91" t="s">
        <v>75</v>
      </c>
      <c r="I24787" s="90">
        <v>71054148</v>
      </c>
      <c r="J24787" s="91">
        <v>13</v>
      </c>
      <c r="K24787" s="90" t="s">
        <v>86</v>
      </c>
      <c r="L24787" s="91" t="s">
        <v>80</v>
      </c>
      <c r="M24787" s="90">
        <v>2008</v>
      </c>
      <c r="N24787" s="91">
        <v>244</v>
      </c>
      <c r="O24787" s="92">
        <v>5118647.881551927</v>
      </c>
      <c r="P24787" s="93">
        <v>6319318.372286329</v>
      </c>
    </row>
    <row r="24788" spans="1:16" x14ac:dyDescent="0.2">
      <c r="A24788" s="87">
        <v>45305</v>
      </c>
      <c r="B24788" s="88">
        <v>45518</v>
      </c>
      <c r="C24788" s="87" t="s">
        <v>73</v>
      </c>
      <c r="D24788" s="89">
        <v>1150677</v>
      </c>
      <c r="E24788" s="90">
        <v>0</v>
      </c>
      <c r="F24788" s="91">
        <v>44</v>
      </c>
      <c r="G24788" s="90" t="s">
        <v>78</v>
      </c>
      <c r="H24788" s="91" t="s">
        <v>75</v>
      </c>
      <c r="I24788" s="90">
        <v>60054239</v>
      </c>
      <c r="J24788" s="91">
        <v>0</v>
      </c>
      <c r="K24788" s="90" t="s">
        <v>86</v>
      </c>
      <c r="L24788" s="91" t="s">
        <v>85</v>
      </c>
      <c r="M24788" s="90">
        <v>2011</v>
      </c>
      <c r="N24788" s="91">
        <v>213</v>
      </c>
      <c r="O24788" s="92">
        <v>5216991.2704294482</v>
      </c>
      <c r="P24788" s="93">
        <v>6440729.9634931451</v>
      </c>
    </row>
    <row r="24789" spans="1:16" x14ac:dyDescent="0.2">
      <c r="A24789" s="87">
        <v>44282</v>
      </c>
      <c r="B24789" s="88">
        <v>44557</v>
      </c>
      <c r="C24789" s="87" t="s">
        <v>73</v>
      </c>
      <c r="D24789" s="89">
        <v>1480359</v>
      </c>
      <c r="E24789" s="90">
        <v>0</v>
      </c>
      <c r="F24789" s="91">
        <v>50</v>
      </c>
      <c r="G24789" s="90" t="s">
        <v>78</v>
      </c>
      <c r="H24789" s="91" t="s">
        <v>75</v>
      </c>
      <c r="I24789" s="90">
        <v>101519833</v>
      </c>
      <c r="J24789" s="91">
        <v>18</v>
      </c>
      <c r="K24789" s="90" t="s">
        <v>76</v>
      </c>
      <c r="L24789" s="91" t="s">
        <v>80</v>
      </c>
      <c r="M24789" s="90">
        <v>2013</v>
      </c>
      <c r="N24789" s="91">
        <v>275</v>
      </c>
      <c r="O24789" s="92">
        <v>5002963.6651043138</v>
      </c>
      <c r="P24789" s="93">
        <v>6176498.351980634</v>
      </c>
    </row>
    <row r="24790" spans="1:16" x14ac:dyDescent="0.2">
      <c r="A24790" s="87">
        <v>43898</v>
      </c>
      <c r="B24790" s="88">
        <v>43959</v>
      </c>
      <c r="C24790" s="87" t="s">
        <v>73</v>
      </c>
      <c r="D24790" s="89">
        <v>2912915</v>
      </c>
      <c r="E24790" s="90">
        <v>0</v>
      </c>
      <c r="F24790" s="91">
        <v>34</v>
      </c>
      <c r="G24790" s="90" t="s">
        <v>74</v>
      </c>
      <c r="H24790" s="91" t="s">
        <v>75</v>
      </c>
      <c r="I24790" s="90">
        <v>38160322</v>
      </c>
      <c r="J24790" s="91">
        <v>4</v>
      </c>
      <c r="K24790" s="90" t="s">
        <v>86</v>
      </c>
      <c r="L24790" s="91" t="s">
        <v>82</v>
      </c>
      <c r="M24790" s="90">
        <v>2023</v>
      </c>
      <c r="N24790" s="91">
        <v>61</v>
      </c>
      <c r="O24790" s="92">
        <v>5262553.6009443821</v>
      </c>
      <c r="P24790" s="93">
        <v>6496979.7542523229</v>
      </c>
    </row>
    <row r="24791" spans="1:16" x14ac:dyDescent="0.2">
      <c r="A24791" s="87">
        <v>43935</v>
      </c>
      <c r="B24791" s="88">
        <v>44848</v>
      </c>
      <c r="C24791" s="87" t="s">
        <v>73</v>
      </c>
      <c r="D24791" s="89">
        <v>2667726</v>
      </c>
      <c r="E24791" s="90">
        <v>0</v>
      </c>
      <c r="F24791" s="91">
        <v>58</v>
      </c>
      <c r="G24791" s="90" t="s">
        <v>78</v>
      </c>
      <c r="H24791" s="91" t="s">
        <v>75</v>
      </c>
      <c r="I24791" s="90">
        <v>93873580</v>
      </c>
      <c r="J24791" s="91">
        <v>12</v>
      </c>
      <c r="K24791" s="90" t="s">
        <v>76</v>
      </c>
      <c r="L24791" s="91" t="s">
        <v>87</v>
      </c>
      <c r="M24791" s="90">
        <v>2018</v>
      </c>
      <c r="N24791" s="91">
        <v>913</v>
      </c>
      <c r="O24791" s="92">
        <v>5052320.1401674412</v>
      </c>
      <c r="P24791" s="93">
        <v>6237432.2718116557</v>
      </c>
    </row>
    <row r="24792" spans="1:16" x14ac:dyDescent="0.2">
      <c r="A24792" s="87">
        <v>45133</v>
      </c>
      <c r="B24792" s="88">
        <v>45469</v>
      </c>
      <c r="C24792" s="87" t="s">
        <v>73</v>
      </c>
      <c r="D24792" s="89">
        <v>706538</v>
      </c>
      <c r="E24792" s="90">
        <v>0</v>
      </c>
      <c r="F24792" s="91">
        <v>35</v>
      </c>
      <c r="G24792" s="90" t="s">
        <v>74</v>
      </c>
      <c r="H24792" s="91" t="s">
        <v>81</v>
      </c>
      <c r="I24792" s="90">
        <v>107484748</v>
      </c>
      <c r="J24792" s="91">
        <v>12</v>
      </c>
      <c r="K24792" s="90" t="s">
        <v>79</v>
      </c>
      <c r="L24792" s="91" t="s">
        <v>77</v>
      </c>
      <c r="M24792" s="90">
        <v>2022</v>
      </c>
      <c r="N24792" s="91">
        <v>336</v>
      </c>
      <c r="O24792" s="92">
        <v>5015206.9642663607</v>
      </c>
      <c r="P24792" s="93">
        <v>6191613.5361313093</v>
      </c>
    </row>
    <row r="24793" spans="1:16" x14ac:dyDescent="0.2">
      <c r="A24793" s="87">
        <v>43457</v>
      </c>
      <c r="B24793" s="88">
        <v>44278</v>
      </c>
      <c r="C24793" s="87" t="s">
        <v>73</v>
      </c>
      <c r="D24793" s="89">
        <v>1054413</v>
      </c>
      <c r="E24793" s="90">
        <v>0</v>
      </c>
      <c r="F24793" s="91">
        <v>46</v>
      </c>
      <c r="G24793" s="90" t="s">
        <v>78</v>
      </c>
      <c r="H24793" s="91" t="s">
        <v>75</v>
      </c>
      <c r="I24793" s="90">
        <v>105530459</v>
      </c>
      <c r="J24793" s="91">
        <v>12</v>
      </c>
      <c r="K24793" s="90" t="s">
        <v>76</v>
      </c>
      <c r="L24793" s="91" t="s">
        <v>77</v>
      </c>
      <c r="M24793" s="90">
        <v>2018</v>
      </c>
      <c r="N24793" s="91">
        <v>821</v>
      </c>
      <c r="O24793" s="92">
        <v>5018286.8279262194</v>
      </c>
      <c r="P24793" s="93">
        <v>6195415.8369459491</v>
      </c>
    </row>
    <row r="24794" spans="1:16" x14ac:dyDescent="0.2">
      <c r="A24794" s="87">
        <v>43108</v>
      </c>
      <c r="B24794" s="88">
        <v>43320</v>
      </c>
      <c r="C24794" s="87" t="s">
        <v>73</v>
      </c>
      <c r="D24794" s="89">
        <v>926163</v>
      </c>
      <c r="E24794" s="90">
        <v>0</v>
      </c>
      <c r="F24794" s="91">
        <v>45</v>
      </c>
      <c r="G24794" s="90" t="s">
        <v>74</v>
      </c>
      <c r="H24794" s="91" t="s">
        <v>75</v>
      </c>
      <c r="I24794" s="90">
        <v>40996207</v>
      </c>
      <c r="J24794" s="91">
        <v>10</v>
      </c>
      <c r="K24794" s="90" t="s">
        <v>76</v>
      </c>
      <c r="L24794" s="91" t="s">
        <v>77</v>
      </c>
      <c r="M24794" s="90">
        <v>2008</v>
      </c>
      <c r="N24794" s="91">
        <v>212</v>
      </c>
      <c r="O24794" s="92">
        <v>5223041.6582861654</v>
      </c>
      <c r="P24794" s="93">
        <v>6448199.5781310676</v>
      </c>
    </row>
    <row r="24795" spans="1:16" x14ac:dyDescent="0.2">
      <c r="A24795" s="87">
        <v>45320</v>
      </c>
      <c r="B24795" s="88">
        <v>45594</v>
      </c>
      <c r="C24795" s="87" t="s">
        <v>73</v>
      </c>
      <c r="D24795" s="89">
        <v>1383816</v>
      </c>
      <c r="E24795" s="90">
        <v>0</v>
      </c>
      <c r="F24795" s="91">
        <v>30</v>
      </c>
      <c r="G24795" s="90" t="s">
        <v>78</v>
      </c>
      <c r="H24795" s="91" t="s">
        <v>75</v>
      </c>
      <c r="I24795" s="90">
        <v>103945929</v>
      </c>
      <c r="J24795" s="91">
        <v>0</v>
      </c>
      <c r="K24795" s="90" t="s">
        <v>84</v>
      </c>
      <c r="L24795" s="91" t="s">
        <v>85</v>
      </c>
      <c r="M24795" s="90">
        <v>2001</v>
      </c>
      <c r="N24795" s="91">
        <v>274</v>
      </c>
      <c r="O24795" s="92">
        <v>5086567.2960783932</v>
      </c>
      <c r="P24795" s="93">
        <v>6279712.7112078927</v>
      </c>
    </row>
    <row r="24796" spans="1:16" x14ac:dyDescent="0.2">
      <c r="A24796" s="87">
        <v>45244</v>
      </c>
      <c r="B24796" s="88">
        <v>45244</v>
      </c>
      <c r="C24796" s="87" t="s">
        <v>73</v>
      </c>
      <c r="D24796" s="89">
        <v>1228326</v>
      </c>
      <c r="E24796" s="90">
        <v>0</v>
      </c>
      <c r="F24796" s="91">
        <v>39</v>
      </c>
      <c r="G24796" s="90" t="s">
        <v>74</v>
      </c>
      <c r="H24796" s="91" t="s">
        <v>75</v>
      </c>
      <c r="I24796" s="90">
        <v>97205108</v>
      </c>
      <c r="J24796" s="91">
        <v>16</v>
      </c>
      <c r="K24796" s="90" t="s">
        <v>76</v>
      </c>
      <c r="L24796" s="91" t="s">
        <v>85</v>
      </c>
      <c r="M24796" s="90">
        <v>2016</v>
      </c>
      <c r="N24796" s="91">
        <v>0</v>
      </c>
      <c r="O24796" s="92">
        <v>5027376.7052087439</v>
      </c>
      <c r="P24796" s="93">
        <v>6206637.9076651158</v>
      </c>
    </row>
    <row r="24797" spans="1:16" x14ac:dyDescent="0.2">
      <c r="A24797" s="87">
        <v>44430</v>
      </c>
      <c r="B24797" s="88">
        <v>44461</v>
      </c>
      <c r="C24797" s="87" t="s">
        <v>73</v>
      </c>
      <c r="D24797" s="89">
        <v>2756093</v>
      </c>
      <c r="E24797" s="90">
        <v>0</v>
      </c>
      <c r="F24797" s="91">
        <v>51</v>
      </c>
      <c r="G24797" s="90" t="s">
        <v>78</v>
      </c>
      <c r="H24797" s="91" t="s">
        <v>75</v>
      </c>
      <c r="I24797" s="90">
        <v>70150467</v>
      </c>
      <c r="J24797" s="91">
        <v>7</v>
      </c>
      <c r="K24797" s="90" t="s">
        <v>86</v>
      </c>
      <c r="L24797" s="91" t="s">
        <v>80</v>
      </c>
      <c r="M24797" s="90">
        <v>2021</v>
      </c>
      <c r="N24797" s="91">
        <v>31</v>
      </c>
      <c r="O24797" s="92">
        <v>5152780.0071786325</v>
      </c>
      <c r="P24797" s="93">
        <v>6361456.7989859655</v>
      </c>
    </row>
    <row r="24798" spans="1:16" x14ac:dyDescent="0.2">
      <c r="A24798" s="87">
        <v>45074</v>
      </c>
      <c r="B24798" s="88">
        <v>45074</v>
      </c>
      <c r="C24798" s="87" t="s">
        <v>73</v>
      </c>
      <c r="D24798" s="89">
        <v>1324927</v>
      </c>
      <c r="E24798" s="90">
        <v>0</v>
      </c>
      <c r="F24798" s="91">
        <v>32</v>
      </c>
      <c r="G24798" s="90" t="s">
        <v>78</v>
      </c>
      <c r="H24798" s="91" t="s">
        <v>81</v>
      </c>
      <c r="I24798" s="90">
        <v>32253901</v>
      </c>
      <c r="J24798" s="91">
        <v>10</v>
      </c>
      <c r="K24798" s="90" t="s">
        <v>83</v>
      </c>
      <c r="L24798" s="91" t="s">
        <v>85</v>
      </c>
      <c r="M24798" s="90">
        <v>2014</v>
      </c>
      <c r="N24798" s="91">
        <v>0</v>
      </c>
      <c r="O24798" s="92">
        <v>5250136.9416992664</v>
      </c>
      <c r="P24798" s="93">
        <v>6481650.5453077359</v>
      </c>
    </row>
    <row r="24799" spans="1:16" x14ac:dyDescent="0.2">
      <c r="A24799" s="87">
        <v>44589</v>
      </c>
      <c r="B24799" s="88">
        <v>44832</v>
      </c>
      <c r="C24799" s="87" t="s">
        <v>73</v>
      </c>
      <c r="D24799" s="89">
        <v>2822644</v>
      </c>
      <c r="E24799" s="90">
        <v>0</v>
      </c>
      <c r="F24799" s="91">
        <v>63</v>
      </c>
      <c r="G24799" s="90" t="s">
        <v>74</v>
      </c>
      <c r="H24799" s="91" t="s">
        <v>75</v>
      </c>
      <c r="I24799" s="90">
        <v>102785999</v>
      </c>
      <c r="J24799" s="91">
        <v>7</v>
      </c>
      <c r="K24799" s="90" t="s">
        <v>86</v>
      </c>
      <c r="L24799" s="91" t="s">
        <v>85</v>
      </c>
      <c r="M24799" s="90">
        <v>2009</v>
      </c>
      <c r="N24799" s="91">
        <v>243</v>
      </c>
      <c r="O24799" s="92">
        <v>5054871.7917701751</v>
      </c>
      <c r="P24799" s="93">
        <v>6240582.4589755246</v>
      </c>
    </row>
    <row r="24800" spans="1:16" x14ac:dyDescent="0.2">
      <c r="A24800" s="87">
        <v>43714</v>
      </c>
      <c r="B24800" s="88">
        <v>44080</v>
      </c>
      <c r="C24800" s="87" t="s">
        <v>73</v>
      </c>
      <c r="D24800" s="89">
        <v>2098754</v>
      </c>
      <c r="E24800" s="90">
        <v>0</v>
      </c>
      <c r="F24800" s="91">
        <v>69</v>
      </c>
      <c r="G24800" s="90" t="s">
        <v>78</v>
      </c>
      <c r="H24800" s="91" t="s">
        <v>75</v>
      </c>
      <c r="I24800" s="90">
        <v>27032212</v>
      </c>
      <c r="J24800" s="91">
        <v>1</v>
      </c>
      <c r="K24800" s="90" t="s">
        <v>86</v>
      </c>
      <c r="L24800" s="91" t="s">
        <v>77</v>
      </c>
      <c r="M24800" s="90">
        <v>2012</v>
      </c>
      <c r="N24800" s="91">
        <v>366</v>
      </c>
      <c r="O24800" s="92">
        <v>5308960.0825291779</v>
      </c>
      <c r="P24800" s="93">
        <v>6554271.7068261448</v>
      </c>
    </row>
    <row r="24801" spans="1:16" x14ac:dyDescent="0.2">
      <c r="A24801" s="87">
        <v>43789</v>
      </c>
      <c r="B24801" s="88">
        <v>44063</v>
      </c>
      <c r="C24801" s="87" t="s">
        <v>73</v>
      </c>
      <c r="D24801" s="89">
        <v>2227531</v>
      </c>
      <c r="E24801" s="90">
        <v>0</v>
      </c>
      <c r="F24801" s="91">
        <v>46</v>
      </c>
      <c r="G24801" s="90" t="s">
        <v>74</v>
      </c>
      <c r="H24801" s="91" t="s">
        <v>75</v>
      </c>
      <c r="I24801" s="90">
        <v>79308638</v>
      </c>
      <c r="J24801" s="91">
        <v>15</v>
      </c>
      <c r="K24801" s="90" t="s">
        <v>79</v>
      </c>
      <c r="L24801" s="91" t="s">
        <v>85</v>
      </c>
      <c r="M24801" s="90">
        <v>2020</v>
      </c>
      <c r="N24801" s="91">
        <v>274</v>
      </c>
      <c r="O24801" s="92">
        <v>5083928.4995089089</v>
      </c>
      <c r="P24801" s="93">
        <v>6276454.9376653191</v>
      </c>
    </row>
    <row r="24802" spans="1:16" x14ac:dyDescent="0.2">
      <c r="A24802" s="87">
        <v>43998</v>
      </c>
      <c r="B24802" s="88">
        <v>44028</v>
      </c>
      <c r="C24802" s="87" t="s">
        <v>73</v>
      </c>
      <c r="D24802" s="89">
        <v>1970643</v>
      </c>
      <c r="E24802" s="90">
        <v>0</v>
      </c>
      <c r="F24802" s="91">
        <v>30</v>
      </c>
      <c r="G24802" s="90" t="s">
        <v>74</v>
      </c>
      <c r="H24802" s="91" t="s">
        <v>75</v>
      </c>
      <c r="I24802" s="90">
        <v>42197819</v>
      </c>
      <c r="J24802" s="91">
        <v>19</v>
      </c>
      <c r="K24802" s="90" t="s">
        <v>76</v>
      </c>
      <c r="L24802" s="91" t="s">
        <v>77</v>
      </c>
      <c r="M24802" s="90">
        <v>2018</v>
      </c>
      <c r="N24802" s="91">
        <v>30</v>
      </c>
      <c r="O24802" s="92">
        <v>5175103.9927463243</v>
      </c>
      <c r="P24802" s="93">
        <v>6389017.274995462</v>
      </c>
    </row>
    <row r="24803" spans="1:16" x14ac:dyDescent="0.2">
      <c r="A24803" s="87">
        <v>44452</v>
      </c>
      <c r="B24803" s="88">
        <v>44755</v>
      </c>
      <c r="C24803" s="87" t="s">
        <v>73</v>
      </c>
      <c r="D24803" s="89">
        <v>2082712</v>
      </c>
      <c r="E24803" s="90">
        <v>0</v>
      </c>
      <c r="F24803" s="91">
        <v>27</v>
      </c>
      <c r="G24803" s="90" t="s">
        <v>78</v>
      </c>
      <c r="H24803" s="91" t="s">
        <v>75</v>
      </c>
      <c r="I24803" s="90">
        <v>89733118</v>
      </c>
      <c r="J24803" s="91">
        <v>5</v>
      </c>
      <c r="K24803" s="90" t="s">
        <v>83</v>
      </c>
      <c r="L24803" s="91" t="s">
        <v>87</v>
      </c>
      <c r="M24803" s="90">
        <v>2011</v>
      </c>
      <c r="N24803" s="91">
        <v>303</v>
      </c>
      <c r="O24803" s="92">
        <v>5103309.0031854538</v>
      </c>
      <c r="P24803" s="93">
        <v>6300381.4854141399</v>
      </c>
    </row>
    <row r="24804" spans="1:16" x14ac:dyDescent="0.2">
      <c r="A24804" s="87">
        <v>43210</v>
      </c>
      <c r="B24804" s="88">
        <v>43605</v>
      </c>
      <c r="C24804" s="87" t="s">
        <v>73</v>
      </c>
      <c r="D24804" s="89">
        <v>1284559</v>
      </c>
      <c r="E24804" s="90">
        <v>0</v>
      </c>
      <c r="F24804" s="91">
        <v>55</v>
      </c>
      <c r="G24804" s="90" t="s">
        <v>78</v>
      </c>
      <c r="H24804" s="91" t="s">
        <v>75</v>
      </c>
      <c r="I24804" s="90">
        <v>44574861</v>
      </c>
      <c r="J24804" s="91">
        <v>8</v>
      </c>
      <c r="K24804" s="90" t="s">
        <v>83</v>
      </c>
      <c r="L24804" s="91" t="s">
        <v>82</v>
      </c>
      <c r="M24804" s="90">
        <v>2000</v>
      </c>
      <c r="N24804" s="91">
        <v>395</v>
      </c>
      <c r="O24804" s="92">
        <v>5221499.773573081</v>
      </c>
      <c r="P24804" s="93">
        <v>6446296.0167568894</v>
      </c>
    </row>
    <row r="24805" spans="1:16" x14ac:dyDescent="0.2">
      <c r="A24805" s="87">
        <v>43810</v>
      </c>
      <c r="B24805" s="88">
        <v>43841</v>
      </c>
      <c r="C24805" s="87" t="s">
        <v>73</v>
      </c>
      <c r="D24805" s="89">
        <v>2161588</v>
      </c>
      <c r="E24805" s="90">
        <v>0</v>
      </c>
      <c r="F24805" s="91">
        <v>28</v>
      </c>
      <c r="G24805" s="90" t="s">
        <v>74</v>
      </c>
      <c r="H24805" s="91" t="s">
        <v>75</v>
      </c>
      <c r="I24805" s="90">
        <v>50530334</v>
      </c>
      <c r="J24805" s="91">
        <v>14</v>
      </c>
      <c r="K24805" s="90" t="s">
        <v>83</v>
      </c>
      <c r="L24805" s="91" t="s">
        <v>80</v>
      </c>
      <c r="M24805" s="90">
        <v>2009</v>
      </c>
      <c r="N24805" s="91">
        <v>31</v>
      </c>
      <c r="O24805" s="92">
        <v>5175622.1017915122</v>
      </c>
      <c r="P24805" s="93">
        <v>6389656.9157919902</v>
      </c>
    </row>
    <row r="24806" spans="1:16" x14ac:dyDescent="0.2">
      <c r="A24806" s="87">
        <v>44261</v>
      </c>
      <c r="B24806" s="88">
        <v>44445</v>
      </c>
      <c r="C24806" s="87" t="s">
        <v>73</v>
      </c>
      <c r="D24806" s="89">
        <v>2746886</v>
      </c>
      <c r="E24806" s="90">
        <v>0</v>
      </c>
      <c r="F24806" s="91">
        <v>26</v>
      </c>
      <c r="G24806" s="90" t="s">
        <v>74</v>
      </c>
      <c r="H24806" s="91" t="s">
        <v>75</v>
      </c>
      <c r="I24806" s="90">
        <v>92781000</v>
      </c>
      <c r="J24806" s="91">
        <v>2</v>
      </c>
      <c r="K24806" s="90" t="s">
        <v>76</v>
      </c>
      <c r="L24806" s="91" t="s">
        <v>87</v>
      </c>
      <c r="M24806" s="90">
        <v>2017</v>
      </c>
      <c r="N24806" s="91">
        <v>184</v>
      </c>
      <c r="O24806" s="92">
        <v>5110072.7534899553</v>
      </c>
      <c r="P24806" s="93">
        <v>6308731.7944320431</v>
      </c>
    </row>
    <row r="24807" spans="1:16" x14ac:dyDescent="0.2">
      <c r="A24807" s="87">
        <v>43749</v>
      </c>
      <c r="B24807" s="88">
        <v>43993</v>
      </c>
      <c r="C24807" s="87" t="s">
        <v>73</v>
      </c>
      <c r="D24807" s="89">
        <v>2554635</v>
      </c>
      <c r="E24807" s="90">
        <v>0</v>
      </c>
      <c r="F24807" s="91">
        <v>44</v>
      </c>
      <c r="G24807" s="90" t="s">
        <v>74</v>
      </c>
      <c r="H24807" s="91" t="s">
        <v>75</v>
      </c>
      <c r="I24807" s="90">
        <v>60771113</v>
      </c>
      <c r="J24807" s="91">
        <v>8</v>
      </c>
      <c r="K24807" s="90" t="s">
        <v>79</v>
      </c>
      <c r="L24807" s="91" t="s">
        <v>77</v>
      </c>
      <c r="M24807" s="90">
        <v>2021</v>
      </c>
      <c r="N24807" s="91">
        <v>244</v>
      </c>
      <c r="O24807" s="92">
        <v>5174342.9385165814</v>
      </c>
      <c r="P24807" s="93">
        <v>6388077.7018723227</v>
      </c>
    </row>
    <row r="24808" spans="1:16" x14ac:dyDescent="0.2">
      <c r="A24808" s="87">
        <v>45497</v>
      </c>
      <c r="B24808" s="88">
        <v>45650</v>
      </c>
      <c r="C24808" s="87" t="s">
        <v>73</v>
      </c>
      <c r="D24808" s="89">
        <v>2721442</v>
      </c>
      <c r="E24808" s="90">
        <v>0</v>
      </c>
      <c r="F24808" s="91">
        <v>70</v>
      </c>
      <c r="G24808" s="90" t="s">
        <v>74</v>
      </c>
      <c r="H24808" s="91" t="s">
        <v>75</v>
      </c>
      <c r="I24808" s="90">
        <v>80761667</v>
      </c>
      <c r="J24808" s="91">
        <v>12</v>
      </c>
      <c r="K24808" s="90" t="s">
        <v>83</v>
      </c>
      <c r="L24808" s="91" t="s">
        <v>87</v>
      </c>
      <c r="M24808" s="90">
        <v>2012</v>
      </c>
      <c r="N24808" s="91">
        <v>153</v>
      </c>
      <c r="O24808" s="92">
        <v>5095430.1381956385</v>
      </c>
      <c r="P24808" s="93">
        <v>6290654.4915995533</v>
      </c>
    </row>
    <row r="24809" spans="1:16" x14ac:dyDescent="0.2">
      <c r="A24809" s="87">
        <v>44767</v>
      </c>
      <c r="B24809" s="88">
        <v>44798</v>
      </c>
      <c r="C24809" s="87" t="s">
        <v>73</v>
      </c>
      <c r="D24809" s="89">
        <v>1534282</v>
      </c>
      <c r="E24809" s="90">
        <v>0</v>
      </c>
      <c r="F24809" s="91">
        <v>57</v>
      </c>
      <c r="G24809" s="90" t="s">
        <v>74</v>
      </c>
      <c r="H24809" s="91" t="s">
        <v>75</v>
      </c>
      <c r="I24809" s="90">
        <v>35303578</v>
      </c>
      <c r="J24809" s="91">
        <v>9</v>
      </c>
      <c r="K24809" s="90" t="s">
        <v>86</v>
      </c>
      <c r="L24809" s="91" t="s">
        <v>77</v>
      </c>
      <c r="M24809" s="90">
        <v>2020</v>
      </c>
      <c r="N24809" s="91">
        <v>31</v>
      </c>
      <c r="O24809" s="92">
        <v>5245968.9842977254</v>
      </c>
      <c r="P24809" s="93">
        <v>6476504.9188860804</v>
      </c>
    </row>
    <row r="24810" spans="1:16" x14ac:dyDescent="0.2">
      <c r="A24810" s="87">
        <v>44628</v>
      </c>
      <c r="B24810" s="88">
        <v>44812</v>
      </c>
      <c r="C24810" s="87" t="s">
        <v>73</v>
      </c>
      <c r="D24810" s="89">
        <v>1408698</v>
      </c>
      <c r="E24810" s="90">
        <v>0</v>
      </c>
      <c r="F24810" s="91">
        <v>71</v>
      </c>
      <c r="G24810" s="90" t="s">
        <v>78</v>
      </c>
      <c r="H24810" s="91" t="s">
        <v>75</v>
      </c>
      <c r="I24810" s="90">
        <v>37194250</v>
      </c>
      <c r="J24810" s="91">
        <v>17</v>
      </c>
      <c r="K24810" s="90" t="s">
        <v>79</v>
      </c>
      <c r="L24810" s="91" t="s">
        <v>82</v>
      </c>
      <c r="M24810" s="90">
        <v>2023</v>
      </c>
      <c r="N24810" s="91">
        <v>184</v>
      </c>
      <c r="O24810" s="92">
        <v>5199159.6173842382</v>
      </c>
      <c r="P24810" s="93">
        <v>6418715.5770175774</v>
      </c>
    </row>
    <row r="24811" spans="1:16" x14ac:dyDescent="0.2">
      <c r="A24811" s="87">
        <v>45014</v>
      </c>
      <c r="B24811" s="88">
        <v>45228</v>
      </c>
      <c r="C24811" s="87" t="s">
        <v>73</v>
      </c>
      <c r="D24811" s="89">
        <v>2278200</v>
      </c>
      <c r="E24811" s="90">
        <v>0</v>
      </c>
      <c r="F24811" s="91">
        <v>71</v>
      </c>
      <c r="G24811" s="90" t="s">
        <v>74</v>
      </c>
      <c r="H24811" s="91" t="s">
        <v>81</v>
      </c>
      <c r="I24811" s="90">
        <v>114701920</v>
      </c>
      <c r="J24811" s="91">
        <v>17</v>
      </c>
      <c r="K24811" s="90" t="s">
        <v>79</v>
      </c>
      <c r="L24811" s="91" t="s">
        <v>82</v>
      </c>
      <c r="M24811" s="90">
        <v>2023</v>
      </c>
      <c r="N24811" s="91">
        <v>214</v>
      </c>
      <c r="O24811" s="92">
        <v>4969280.5011215406</v>
      </c>
      <c r="P24811" s="93">
        <v>6134914.1989154816</v>
      </c>
    </row>
    <row r="24812" spans="1:16" x14ac:dyDescent="0.2">
      <c r="A24812" s="87">
        <v>43346</v>
      </c>
      <c r="B24812" s="88">
        <v>44258</v>
      </c>
      <c r="C24812" s="87" t="s">
        <v>73</v>
      </c>
      <c r="D24812" s="89">
        <v>790975</v>
      </c>
      <c r="E24812" s="90">
        <v>0</v>
      </c>
      <c r="F24812" s="91">
        <v>42</v>
      </c>
      <c r="G24812" s="90" t="s">
        <v>74</v>
      </c>
      <c r="H24812" s="91" t="s">
        <v>75</v>
      </c>
      <c r="I24812" s="90">
        <v>76173670</v>
      </c>
      <c r="J24812" s="91">
        <v>18</v>
      </c>
      <c r="K24812" s="90" t="s">
        <v>76</v>
      </c>
      <c r="L24812" s="91" t="s">
        <v>85</v>
      </c>
      <c r="M24812" s="90">
        <v>2003</v>
      </c>
      <c r="N24812" s="91">
        <v>912</v>
      </c>
      <c r="O24812" s="92">
        <v>5074520.6108616702</v>
      </c>
      <c r="P24812" s="93">
        <v>6264840.2603230504</v>
      </c>
    </row>
    <row r="24813" spans="1:16" x14ac:dyDescent="0.2">
      <c r="A24813" s="87">
        <v>44709</v>
      </c>
      <c r="B24813" s="88">
        <v>44862</v>
      </c>
      <c r="C24813" s="87" t="s">
        <v>73</v>
      </c>
      <c r="D24813" s="89">
        <v>1130350</v>
      </c>
      <c r="E24813" s="90">
        <v>0</v>
      </c>
      <c r="F24813" s="91">
        <v>74</v>
      </c>
      <c r="G24813" s="90" t="s">
        <v>78</v>
      </c>
      <c r="H24813" s="91" t="s">
        <v>75</v>
      </c>
      <c r="I24813" s="90">
        <v>26450747</v>
      </c>
      <c r="J24813" s="91">
        <v>8</v>
      </c>
      <c r="K24813" s="90" t="s">
        <v>84</v>
      </c>
      <c r="L24813" s="91" t="s">
        <v>87</v>
      </c>
      <c r="M24813" s="90">
        <v>2010</v>
      </c>
      <c r="N24813" s="91">
        <v>153</v>
      </c>
      <c r="O24813" s="92">
        <v>5276567.9077269714</v>
      </c>
      <c r="P24813" s="93">
        <v>6514281.3675641604</v>
      </c>
    </row>
    <row r="24814" spans="1:16" x14ac:dyDescent="0.2">
      <c r="A24814" s="87">
        <v>43898</v>
      </c>
      <c r="B24814" s="88">
        <v>44569</v>
      </c>
      <c r="C24814" s="87" t="s">
        <v>73</v>
      </c>
      <c r="D24814" s="89">
        <v>2542240</v>
      </c>
      <c r="E24814" s="90">
        <v>0</v>
      </c>
      <c r="F24814" s="91">
        <v>58</v>
      </c>
      <c r="G24814" s="90" t="s">
        <v>78</v>
      </c>
      <c r="H24814" s="91" t="s">
        <v>75</v>
      </c>
      <c r="I24814" s="90">
        <v>101965629</v>
      </c>
      <c r="J24814" s="91">
        <v>14</v>
      </c>
      <c r="K24814" s="90" t="s">
        <v>79</v>
      </c>
      <c r="L24814" s="91" t="s">
        <v>77</v>
      </c>
      <c r="M24814" s="90">
        <v>2013</v>
      </c>
      <c r="N24814" s="91">
        <v>671</v>
      </c>
      <c r="O24814" s="92">
        <v>5019603.2068009553</v>
      </c>
      <c r="P24814" s="93">
        <v>6197040.9960505618</v>
      </c>
    </row>
    <row r="24815" spans="1:16" x14ac:dyDescent="0.2">
      <c r="A24815" s="87">
        <v>44174</v>
      </c>
      <c r="B24815" s="88">
        <v>44264</v>
      </c>
      <c r="C24815" s="87" t="s">
        <v>73</v>
      </c>
      <c r="D24815" s="89">
        <v>1015694</v>
      </c>
      <c r="E24815" s="90">
        <v>0</v>
      </c>
      <c r="F24815" s="91">
        <v>21</v>
      </c>
      <c r="G24815" s="90" t="s">
        <v>74</v>
      </c>
      <c r="H24815" s="91" t="s">
        <v>75</v>
      </c>
      <c r="I24815" s="90">
        <v>113911320</v>
      </c>
      <c r="J24815" s="91">
        <v>12</v>
      </c>
      <c r="K24815" s="90" t="s">
        <v>86</v>
      </c>
      <c r="L24815" s="91" t="s">
        <v>82</v>
      </c>
      <c r="M24815" s="90">
        <v>2012</v>
      </c>
      <c r="N24815" s="91">
        <v>90</v>
      </c>
      <c r="O24815" s="92">
        <v>4997536.0042325566</v>
      </c>
      <c r="P24815" s="93">
        <v>6169797.5360895768</v>
      </c>
    </row>
    <row r="24816" spans="1:16" x14ac:dyDescent="0.2">
      <c r="A24816" s="87">
        <v>43615</v>
      </c>
      <c r="B24816" s="88">
        <v>43768</v>
      </c>
      <c r="C24816" s="87" t="s">
        <v>73</v>
      </c>
      <c r="D24816" s="89">
        <v>33013112</v>
      </c>
      <c r="E24816" s="90">
        <v>0</v>
      </c>
      <c r="F24816" s="91">
        <v>34</v>
      </c>
      <c r="G24816" s="90" t="s">
        <v>74</v>
      </c>
      <c r="H24816" s="91" t="s">
        <v>81</v>
      </c>
      <c r="I24816" s="90">
        <v>59706261</v>
      </c>
      <c r="J24816" s="91">
        <v>3</v>
      </c>
      <c r="K24816" s="90" t="s">
        <v>83</v>
      </c>
      <c r="L24816" s="91" t="s">
        <v>85</v>
      </c>
      <c r="M24816" s="90">
        <v>2022</v>
      </c>
      <c r="N24816" s="91">
        <v>153</v>
      </c>
      <c r="O24816" s="92">
        <v>5203226.71360048</v>
      </c>
      <c r="P24816" s="93">
        <v>6423736.683457382</v>
      </c>
    </row>
    <row r="24817" spans="1:16" x14ac:dyDescent="0.2">
      <c r="A24817" s="87">
        <v>45374</v>
      </c>
      <c r="B24817" s="88">
        <v>45619</v>
      </c>
      <c r="C24817" s="87" t="s">
        <v>73</v>
      </c>
      <c r="D24817" s="89">
        <v>31945361</v>
      </c>
      <c r="E24817" s="90">
        <v>0</v>
      </c>
      <c r="F24817" s="91">
        <v>41</v>
      </c>
      <c r="G24817" s="90" t="s">
        <v>74</v>
      </c>
      <c r="H24817" s="91" t="s">
        <v>75</v>
      </c>
      <c r="I24817" s="90">
        <v>48344164</v>
      </c>
      <c r="J24817" s="91">
        <v>19</v>
      </c>
      <c r="K24817" s="90" t="s">
        <v>79</v>
      </c>
      <c r="L24817" s="91" t="s">
        <v>85</v>
      </c>
      <c r="M24817" s="90">
        <v>2007</v>
      </c>
      <c r="N24817" s="91">
        <v>245</v>
      </c>
      <c r="O24817" s="92">
        <v>5155685.6458207415</v>
      </c>
      <c r="P24817" s="93">
        <v>6365044.0071861017</v>
      </c>
    </row>
    <row r="24818" spans="1:16" x14ac:dyDescent="0.2">
      <c r="A24818" s="87">
        <v>43606</v>
      </c>
      <c r="B24818" s="88">
        <v>44248</v>
      </c>
      <c r="C24818" s="87" t="s">
        <v>73</v>
      </c>
      <c r="D24818" s="89">
        <v>2355383</v>
      </c>
      <c r="E24818" s="90">
        <v>0</v>
      </c>
      <c r="F24818" s="91">
        <v>60</v>
      </c>
      <c r="G24818" s="90" t="s">
        <v>78</v>
      </c>
      <c r="H24818" s="91" t="s">
        <v>75</v>
      </c>
      <c r="I24818" s="90">
        <v>68240549</v>
      </c>
      <c r="J24818" s="91">
        <v>7</v>
      </c>
      <c r="K24818" s="90" t="s">
        <v>86</v>
      </c>
      <c r="L24818" s="91" t="s">
        <v>82</v>
      </c>
      <c r="M24818" s="90">
        <v>2017</v>
      </c>
      <c r="N24818" s="91">
        <v>642</v>
      </c>
      <c r="O24818" s="92">
        <v>5155023.7780473987</v>
      </c>
      <c r="P24818" s="93">
        <v>6364226.8864782685</v>
      </c>
    </row>
    <row r="24819" spans="1:16" x14ac:dyDescent="0.2">
      <c r="A24819" s="87">
        <v>43255</v>
      </c>
      <c r="B24819" s="88">
        <v>43528</v>
      </c>
      <c r="C24819" s="87" t="s">
        <v>73</v>
      </c>
      <c r="D24819" s="89">
        <v>1619253</v>
      </c>
      <c r="E24819" s="90">
        <v>0</v>
      </c>
      <c r="F24819" s="91">
        <v>36</v>
      </c>
      <c r="G24819" s="90" t="s">
        <v>74</v>
      </c>
      <c r="H24819" s="91" t="s">
        <v>75</v>
      </c>
      <c r="I24819" s="90">
        <v>118811975</v>
      </c>
      <c r="J24819" s="91">
        <v>10</v>
      </c>
      <c r="K24819" s="90" t="s">
        <v>79</v>
      </c>
      <c r="L24819" s="91" t="s">
        <v>85</v>
      </c>
      <c r="M24819" s="90">
        <v>2005</v>
      </c>
      <c r="N24819" s="91">
        <v>273</v>
      </c>
      <c r="O24819" s="92">
        <v>4992076.0731698181</v>
      </c>
      <c r="P24819" s="93">
        <v>6163056.8804565649</v>
      </c>
    </row>
    <row r="24820" spans="1:16" x14ac:dyDescent="0.2">
      <c r="A24820" s="87">
        <v>45107</v>
      </c>
      <c r="B24820" s="88">
        <v>45137</v>
      </c>
      <c r="C24820" s="87" t="s">
        <v>73</v>
      </c>
      <c r="D24820" s="89">
        <v>1324472</v>
      </c>
      <c r="E24820" s="90">
        <v>0</v>
      </c>
      <c r="F24820" s="91">
        <v>37</v>
      </c>
      <c r="G24820" s="90" t="s">
        <v>74</v>
      </c>
      <c r="H24820" s="91" t="s">
        <v>75</v>
      </c>
      <c r="I24820" s="90">
        <v>61658854</v>
      </c>
      <c r="J24820" s="91">
        <v>10</v>
      </c>
      <c r="K24820" s="90" t="s">
        <v>84</v>
      </c>
      <c r="L24820" s="91" t="s">
        <v>85</v>
      </c>
      <c r="M24820" s="90">
        <v>2004</v>
      </c>
      <c r="N24820" s="91">
        <v>30</v>
      </c>
      <c r="O24820" s="92">
        <v>5162821.0116598457</v>
      </c>
      <c r="P24820" s="93">
        <v>6373853.1008146238</v>
      </c>
    </row>
    <row r="24821" spans="1:16" x14ac:dyDescent="0.2">
      <c r="A24821" s="87">
        <v>44998</v>
      </c>
      <c r="B24821" s="88">
        <v>45059</v>
      </c>
      <c r="C24821" s="87" t="s">
        <v>73</v>
      </c>
      <c r="D24821" s="89">
        <v>1292212</v>
      </c>
      <c r="E24821" s="90">
        <v>0</v>
      </c>
      <c r="F24821" s="91">
        <v>26</v>
      </c>
      <c r="G24821" s="90" t="s">
        <v>74</v>
      </c>
      <c r="H24821" s="91" t="s">
        <v>75</v>
      </c>
      <c r="I24821" s="90">
        <v>63305170</v>
      </c>
      <c r="J24821" s="91">
        <v>9</v>
      </c>
      <c r="K24821" s="90" t="s">
        <v>86</v>
      </c>
      <c r="L24821" s="91" t="s">
        <v>87</v>
      </c>
      <c r="M24821" s="90">
        <v>2013</v>
      </c>
      <c r="N24821" s="91">
        <v>61</v>
      </c>
      <c r="O24821" s="92">
        <v>5162812.229208474</v>
      </c>
      <c r="P24821" s="93">
        <v>6373842.2582820663</v>
      </c>
    </row>
    <row r="24822" spans="1:16" x14ac:dyDescent="0.2">
      <c r="A24822" s="87">
        <v>44604</v>
      </c>
      <c r="B24822" s="88">
        <v>44604</v>
      </c>
      <c r="C24822" s="87" t="s">
        <v>73</v>
      </c>
      <c r="D24822" s="89">
        <v>2943903</v>
      </c>
      <c r="E24822" s="90">
        <v>0</v>
      </c>
      <c r="F24822" s="91">
        <v>71</v>
      </c>
      <c r="G24822" s="90" t="s">
        <v>74</v>
      </c>
      <c r="H24822" s="91" t="s">
        <v>75</v>
      </c>
      <c r="I24822" s="90">
        <v>52148893</v>
      </c>
      <c r="J24822" s="91">
        <v>11</v>
      </c>
      <c r="K24822" s="90" t="s">
        <v>79</v>
      </c>
      <c r="L24822" s="91" t="s">
        <v>80</v>
      </c>
      <c r="M24822" s="90">
        <v>2015</v>
      </c>
      <c r="N24822" s="91">
        <v>0</v>
      </c>
      <c r="O24822" s="92">
        <v>5186129.8770802049</v>
      </c>
      <c r="P24822" s="93">
        <v>6402629.4778767955</v>
      </c>
    </row>
    <row r="24823" spans="1:16" x14ac:dyDescent="0.2">
      <c r="A24823" s="87">
        <v>43211</v>
      </c>
      <c r="B24823" s="88">
        <v>43425</v>
      </c>
      <c r="C24823" s="87" t="s">
        <v>73</v>
      </c>
      <c r="D24823" s="89">
        <v>1188755</v>
      </c>
      <c r="E24823" s="90">
        <v>0</v>
      </c>
      <c r="F24823" s="91">
        <v>26</v>
      </c>
      <c r="G24823" s="90" t="s">
        <v>74</v>
      </c>
      <c r="H24823" s="91" t="s">
        <v>75</v>
      </c>
      <c r="I24823" s="90">
        <v>94698102</v>
      </c>
      <c r="J24823" s="91">
        <v>18</v>
      </c>
      <c r="K24823" s="90" t="s">
        <v>76</v>
      </c>
      <c r="L24823" s="91" t="s">
        <v>82</v>
      </c>
      <c r="M24823" s="90">
        <v>2015</v>
      </c>
      <c r="N24823" s="91">
        <v>214</v>
      </c>
      <c r="O24823" s="92">
        <v>5023522.5050554499</v>
      </c>
      <c r="P24823" s="93">
        <v>6201879.6358709252</v>
      </c>
    </row>
    <row r="24824" spans="1:16" x14ac:dyDescent="0.2">
      <c r="A24824" s="87">
        <v>44775</v>
      </c>
      <c r="B24824" s="88">
        <v>45384</v>
      </c>
      <c r="C24824" s="87" t="s">
        <v>73</v>
      </c>
      <c r="D24824" s="89">
        <v>714899</v>
      </c>
      <c r="E24824" s="90">
        <v>0</v>
      </c>
      <c r="F24824" s="91">
        <v>54</v>
      </c>
      <c r="G24824" s="90" t="s">
        <v>74</v>
      </c>
      <c r="H24824" s="91" t="s">
        <v>75</v>
      </c>
      <c r="I24824" s="90">
        <v>112486287</v>
      </c>
      <c r="J24824" s="91">
        <v>16</v>
      </c>
      <c r="K24824" s="90" t="s">
        <v>76</v>
      </c>
      <c r="L24824" s="91" t="s">
        <v>82</v>
      </c>
      <c r="M24824" s="90">
        <v>2011</v>
      </c>
      <c r="N24824" s="91">
        <v>609</v>
      </c>
      <c r="O24824" s="92">
        <v>4978681.989916672</v>
      </c>
      <c r="P24824" s="93">
        <v>6146520.9752057679</v>
      </c>
    </row>
    <row r="24825" spans="1:16" x14ac:dyDescent="0.2">
      <c r="A24825" s="87">
        <v>44291</v>
      </c>
      <c r="B24825" s="88">
        <v>44291</v>
      </c>
      <c r="C24825" s="87" t="s">
        <v>73</v>
      </c>
      <c r="D24825" s="89">
        <v>1402960</v>
      </c>
      <c r="E24825" s="90">
        <v>0</v>
      </c>
      <c r="F24825" s="91">
        <v>57</v>
      </c>
      <c r="G24825" s="90" t="s">
        <v>78</v>
      </c>
      <c r="H24825" s="91" t="s">
        <v>75</v>
      </c>
      <c r="I24825" s="90">
        <v>40030220</v>
      </c>
      <c r="J24825" s="91">
        <v>15</v>
      </c>
      <c r="K24825" s="90" t="s">
        <v>76</v>
      </c>
      <c r="L24825" s="91" t="s">
        <v>87</v>
      </c>
      <c r="M24825" s="90">
        <v>2015</v>
      </c>
      <c r="N24825" s="91">
        <v>0</v>
      </c>
      <c r="O24825" s="92">
        <v>5201871.0995940734</v>
      </c>
      <c r="P24825" s="93">
        <v>6422063.0859186091</v>
      </c>
    </row>
    <row r="24826" spans="1:16" x14ac:dyDescent="0.2">
      <c r="A24826" s="87">
        <v>44143</v>
      </c>
      <c r="B24826" s="88">
        <v>45024</v>
      </c>
      <c r="C24826" s="87" t="s">
        <v>73</v>
      </c>
      <c r="D24826" s="89">
        <v>1091320</v>
      </c>
      <c r="E24826" s="90">
        <v>0</v>
      </c>
      <c r="F24826" s="91">
        <v>18</v>
      </c>
      <c r="G24826" s="90" t="s">
        <v>74</v>
      </c>
      <c r="H24826" s="91" t="s">
        <v>81</v>
      </c>
      <c r="I24826" s="90">
        <v>51959562</v>
      </c>
      <c r="J24826" s="91">
        <v>15</v>
      </c>
      <c r="K24826" s="90" t="s">
        <v>79</v>
      </c>
      <c r="L24826" s="91" t="s">
        <v>82</v>
      </c>
      <c r="M24826" s="90">
        <v>2014</v>
      </c>
      <c r="N24826" s="91">
        <v>881</v>
      </c>
      <c r="O24826" s="92">
        <v>5161589.2863624003</v>
      </c>
      <c r="P24826" s="93">
        <v>6372332.4522992596</v>
      </c>
    </row>
    <row r="24827" spans="1:16" x14ac:dyDescent="0.2">
      <c r="A24827" s="87">
        <v>45493</v>
      </c>
      <c r="B24827" s="88">
        <v>45524</v>
      </c>
      <c r="C24827" s="87" t="s">
        <v>73</v>
      </c>
      <c r="D24827" s="89">
        <v>2466699</v>
      </c>
      <c r="E24827" s="90">
        <v>0</v>
      </c>
      <c r="F24827" s="91">
        <v>50</v>
      </c>
      <c r="G24827" s="90" t="s">
        <v>74</v>
      </c>
      <c r="H24827" s="91" t="s">
        <v>75</v>
      </c>
      <c r="I24827" s="90">
        <v>106906422</v>
      </c>
      <c r="J24827" s="91">
        <v>9</v>
      </c>
      <c r="K24827" s="90" t="s">
        <v>83</v>
      </c>
      <c r="L24827" s="91" t="s">
        <v>82</v>
      </c>
      <c r="M24827" s="90">
        <v>2011</v>
      </c>
      <c r="N24827" s="91">
        <v>31</v>
      </c>
      <c r="O24827" s="92">
        <v>5033757.9030964645</v>
      </c>
      <c r="P24827" s="93">
        <v>6214515.9297487196</v>
      </c>
    </row>
    <row r="24828" spans="1:16" x14ac:dyDescent="0.2">
      <c r="A24828" s="87">
        <v>45022</v>
      </c>
      <c r="B24828" s="88">
        <v>45175</v>
      </c>
      <c r="C24828" s="87" t="s">
        <v>73</v>
      </c>
      <c r="D24828" s="89">
        <v>2763295</v>
      </c>
      <c r="E24828" s="90">
        <v>0</v>
      </c>
      <c r="F24828" s="91">
        <v>61</v>
      </c>
      <c r="G24828" s="90" t="s">
        <v>78</v>
      </c>
      <c r="H24828" s="91" t="s">
        <v>75</v>
      </c>
      <c r="I24828" s="90">
        <v>25397885</v>
      </c>
      <c r="J24828" s="91">
        <v>0</v>
      </c>
      <c r="K24828" s="90" t="s">
        <v>83</v>
      </c>
      <c r="L24828" s="91" t="s">
        <v>85</v>
      </c>
      <c r="M24828" s="90">
        <v>2022</v>
      </c>
      <c r="N24828" s="91">
        <v>153</v>
      </c>
      <c r="O24828" s="92">
        <v>5320038.6640481176</v>
      </c>
      <c r="P24828" s="93">
        <v>6567948.9679606389</v>
      </c>
    </row>
    <row r="24829" spans="1:16" x14ac:dyDescent="0.2">
      <c r="A24829" s="87">
        <v>43394</v>
      </c>
      <c r="B24829" s="88">
        <v>43486</v>
      </c>
      <c r="C24829" s="87" t="s">
        <v>73</v>
      </c>
      <c r="D24829" s="89">
        <v>2442645</v>
      </c>
      <c r="E24829" s="90">
        <v>0</v>
      </c>
      <c r="F24829" s="91">
        <v>44</v>
      </c>
      <c r="G24829" s="90" t="s">
        <v>78</v>
      </c>
      <c r="H24829" s="91" t="s">
        <v>75</v>
      </c>
      <c r="I24829" s="90">
        <v>93897490</v>
      </c>
      <c r="J24829" s="91">
        <v>18</v>
      </c>
      <c r="K24829" s="90" t="s">
        <v>79</v>
      </c>
      <c r="L24829" s="91" t="s">
        <v>77</v>
      </c>
      <c r="M24829" s="90">
        <v>2007</v>
      </c>
      <c r="N24829" s="91">
        <v>92</v>
      </c>
      <c r="O24829" s="92">
        <v>5026577.5196785945</v>
      </c>
      <c r="P24829" s="93">
        <v>6205651.2588624619</v>
      </c>
    </row>
    <row r="24830" spans="1:16" x14ac:dyDescent="0.2">
      <c r="A24830" s="87">
        <v>44586</v>
      </c>
      <c r="B24830" s="88">
        <v>44617</v>
      </c>
      <c r="C24830" s="87" t="s">
        <v>73</v>
      </c>
      <c r="D24830" s="89">
        <v>2243034</v>
      </c>
      <c r="E24830" s="90">
        <v>0</v>
      </c>
      <c r="F24830" s="91">
        <v>21</v>
      </c>
      <c r="G24830" s="90" t="s">
        <v>74</v>
      </c>
      <c r="H24830" s="91" t="s">
        <v>75</v>
      </c>
      <c r="I24830" s="90">
        <v>79401006</v>
      </c>
      <c r="J24830" s="91">
        <v>9</v>
      </c>
      <c r="K24830" s="90" t="s">
        <v>76</v>
      </c>
      <c r="L24830" s="91" t="s">
        <v>80</v>
      </c>
      <c r="M24830" s="90">
        <v>2017</v>
      </c>
      <c r="N24830" s="91">
        <v>31</v>
      </c>
      <c r="O24830" s="92">
        <v>5115276.3699921425</v>
      </c>
      <c r="P24830" s="93">
        <v>6315156.0123359784</v>
      </c>
    </row>
    <row r="24831" spans="1:16" x14ac:dyDescent="0.2">
      <c r="A24831" s="87">
        <v>43438</v>
      </c>
      <c r="B24831" s="88">
        <v>43500</v>
      </c>
      <c r="C24831" s="87" t="s">
        <v>73</v>
      </c>
      <c r="D24831" s="89">
        <v>1788964</v>
      </c>
      <c r="E24831" s="90">
        <v>0</v>
      </c>
      <c r="F24831" s="91">
        <v>42</v>
      </c>
      <c r="G24831" s="90" t="s">
        <v>74</v>
      </c>
      <c r="H24831" s="91" t="s">
        <v>75</v>
      </c>
      <c r="I24831" s="90">
        <v>119780163</v>
      </c>
      <c r="J24831" s="91">
        <v>15</v>
      </c>
      <c r="K24831" s="90" t="s">
        <v>86</v>
      </c>
      <c r="L24831" s="91" t="s">
        <v>80</v>
      </c>
      <c r="M24831" s="90">
        <v>2013</v>
      </c>
      <c r="N24831" s="91">
        <v>62</v>
      </c>
      <c r="O24831" s="92">
        <v>4965167.5612534108</v>
      </c>
      <c r="P24831" s="93">
        <v>6129836.4953745808</v>
      </c>
    </row>
    <row r="24832" spans="1:16" x14ac:dyDescent="0.2">
      <c r="A24832" s="87">
        <v>44928</v>
      </c>
      <c r="B24832" s="88">
        <v>45048</v>
      </c>
      <c r="C24832" s="87" t="s">
        <v>73</v>
      </c>
      <c r="D24832" s="89">
        <v>846706</v>
      </c>
      <c r="E24832" s="90">
        <v>0</v>
      </c>
      <c r="F24832" s="91">
        <v>33</v>
      </c>
      <c r="G24832" s="90" t="s">
        <v>78</v>
      </c>
      <c r="H24832" s="91" t="s">
        <v>81</v>
      </c>
      <c r="I24832" s="90">
        <v>89672299</v>
      </c>
      <c r="J24832" s="91">
        <v>19</v>
      </c>
      <c r="K24832" s="90" t="s">
        <v>83</v>
      </c>
      <c r="L24832" s="91" t="s">
        <v>85</v>
      </c>
      <c r="M24832" s="90">
        <v>2007</v>
      </c>
      <c r="N24832" s="91">
        <v>120</v>
      </c>
      <c r="O24832" s="92">
        <v>5033899.4495881861</v>
      </c>
      <c r="P24832" s="93">
        <v>6214690.6785039334</v>
      </c>
    </row>
    <row r="24833" spans="1:16" x14ac:dyDescent="0.2">
      <c r="A24833" s="87">
        <v>45600</v>
      </c>
      <c r="B24833" s="88">
        <v>45600</v>
      </c>
      <c r="C24833" s="87" t="s">
        <v>73</v>
      </c>
      <c r="D24833" s="89">
        <v>2798190</v>
      </c>
      <c r="E24833" s="90">
        <v>0</v>
      </c>
      <c r="F24833" s="91">
        <v>25</v>
      </c>
      <c r="G24833" s="90" t="s">
        <v>74</v>
      </c>
      <c r="H24833" s="91" t="s">
        <v>75</v>
      </c>
      <c r="I24833" s="90">
        <v>62437625</v>
      </c>
      <c r="J24833" s="91">
        <v>7</v>
      </c>
      <c r="K24833" s="90" t="s">
        <v>83</v>
      </c>
      <c r="L24833" s="91" t="s">
        <v>85</v>
      </c>
      <c r="M24833" s="90">
        <v>2008</v>
      </c>
      <c r="N24833" s="91">
        <v>0</v>
      </c>
      <c r="O24833" s="92">
        <v>5175812.0949836541</v>
      </c>
      <c r="P24833" s="93">
        <v>6389891.475288461</v>
      </c>
    </row>
    <row r="24834" spans="1:16" x14ac:dyDescent="0.2">
      <c r="A24834" s="87">
        <v>45492</v>
      </c>
      <c r="B24834" s="88">
        <v>45492</v>
      </c>
      <c r="C24834" s="87" t="s">
        <v>73</v>
      </c>
      <c r="D24834" s="89">
        <v>910942</v>
      </c>
      <c r="E24834" s="90">
        <v>0</v>
      </c>
      <c r="F24834" s="91">
        <v>73</v>
      </c>
      <c r="G24834" s="90" t="s">
        <v>74</v>
      </c>
      <c r="H24834" s="91" t="s">
        <v>81</v>
      </c>
      <c r="I24834" s="90">
        <v>32010939</v>
      </c>
      <c r="J24834" s="91">
        <v>7</v>
      </c>
      <c r="K24834" s="90" t="s">
        <v>76</v>
      </c>
      <c r="L24834" s="91" t="s">
        <v>87</v>
      </c>
      <c r="M24834" s="90">
        <v>2023</v>
      </c>
      <c r="N24834" s="91">
        <v>0</v>
      </c>
      <c r="O24834" s="92">
        <v>5265988.4004587727</v>
      </c>
      <c r="P24834" s="93">
        <v>6501220.2474799659</v>
      </c>
    </row>
    <row r="24835" spans="1:16" x14ac:dyDescent="0.2">
      <c r="A24835" s="87">
        <v>43817</v>
      </c>
      <c r="B24835" s="88">
        <v>44061</v>
      </c>
      <c r="C24835" s="87" t="s">
        <v>73</v>
      </c>
      <c r="D24835" s="89">
        <v>1917143</v>
      </c>
      <c r="E24835" s="90">
        <v>0</v>
      </c>
      <c r="F24835" s="91">
        <v>71</v>
      </c>
      <c r="G24835" s="90" t="s">
        <v>74</v>
      </c>
      <c r="H24835" s="91" t="s">
        <v>75</v>
      </c>
      <c r="I24835" s="90">
        <v>28151269</v>
      </c>
      <c r="J24835" s="91">
        <v>17</v>
      </c>
      <c r="K24835" s="90" t="s">
        <v>84</v>
      </c>
      <c r="L24835" s="91" t="s">
        <v>82</v>
      </c>
      <c r="M24835" s="90">
        <v>2011</v>
      </c>
      <c r="N24835" s="91">
        <v>244</v>
      </c>
      <c r="O24835" s="92">
        <v>5225625.0002151486</v>
      </c>
      <c r="P24835" s="93">
        <v>6451388.8891545041</v>
      </c>
    </row>
    <row r="24836" spans="1:16" x14ac:dyDescent="0.2">
      <c r="A24836" s="87">
        <v>43731</v>
      </c>
      <c r="B24836" s="88">
        <v>43944</v>
      </c>
      <c r="C24836" s="87" t="s">
        <v>73</v>
      </c>
      <c r="D24836" s="89">
        <v>1705086</v>
      </c>
      <c r="E24836" s="90">
        <v>0</v>
      </c>
      <c r="F24836" s="91">
        <v>36</v>
      </c>
      <c r="G24836" s="90" t="s">
        <v>78</v>
      </c>
      <c r="H24836" s="91" t="s">
        <v>75</v>
      </c>
      <c r="I24836" s="90">
        <v>89093662</v>
      </c>
      <c r="J24836" s="91">
        <v>13</v>
      </c>
      <c r="K24836" s="90" t="s">
        <v>83</v>
      </c>
      <c r="L24836" s="91" t="s">
        <v>80</v>
      </c>
      <c r="M24836" s="90">
        <v>2002</v>
      </c>
      <c r="N24836" s="91">
        <v>213</v>
      </c>
      <c r="O24836" s="92">
        <v>5065357.0887987427</v>
      </c>
      <c r="P24836" s="93">
        <v>6253527.2701219041</v>
      </c>
    </row>
    <row r="24837" spans="1:16" x14ac:dyDescent="0.2">
      <c r="A24837" s="87">
        <v>43865</v>
      </c>
      <c r="B24837" s="88">
        <v>43894</v>
      </c>
      <c r="C24837" s="87" t="s">
        <v>73</v>
      </c>
      <c r="D24837" s="89">
        <v>1878413</v>
      </c>
      <c r="E24837" s="90">
        <v>0</v>
      </c>
      <c r="F24837" s="91">
        <v>22</v>
      </c>
      <c r="G24837" s="90" t="s">
        <v>74</v>
      </c>
      <c r="H24837" s="91" t="s">
        <v>81</v>
      </c>
      <c r="I24837" s="90">
        <v>21165888</v>
      </c>
      <c r="J24837" s="91">
        <v>11</v>
      </c>
      <c r="K24837" s="90" t="s">
        <v>83</v>
      </c>
      <c r="L24837" s="91" t="s">
        <v>85</v>
      </c>
      <c r="M24837" s="90">
        <v>2017</v>
      </c>
      <c r="N24837" s="91">
        <v>29</v>
      </c>
      <c r="O24837" s="92">
        <v>5277792.7912377249</v>
      </c>
      <c r="P24837" s="93">
        <v>6515793.5694292895</v>
      </c>
    </row>
    <row r="24838" spans="1:16" x14ac:dyDescent="0.2">
      <c r="A24838" s="87">
        <v>43185</v>
      </c>
      <c r="B24838" s="88">
        <v>43338</v>
      </c>
      <c r="C24838" s="87" t="s">
        <v>73</v>
      </c>
      <c r="D24838" s="89">
        <v>1662988</v>
      </c>
      <c r="E24838" s="90">
        <v>0</v>
      </c>
      <c r="F24838" s="91">
        <v>23</v>
      </c>
      <c r="G24838" s="90" t="s">
        <v>78</v>
      </c>
      <c r="H24838" s="91" t="s">
        <v>75</v>
      </c>
      <c r="I24838" s="90">
        <v>80719972</v>
      </c>
      <c r="J24838" s="91">
        <v>3</v>
      </c>
      <c r="K24838" s="90" t="s">
        <v>76</v>
      </c>
      <c r="L24838" s="91" t="s">
        <v>87</v>
      </c>
      <c r="M24838" s="90">
        <v>2016</v>
      </c>
      <c r="N24838" s="91">
        <v>153</v>
      </c>
      <c r="O24838" s="92">
        <v>5140947.8698807964</v>
      </c>
      <c r="P24838" s="93">
        <v>6346849.2220750572</v>
      </c>
    </row>
    <row r="24839" spans="1:16" x14ac:dyDescent="0.2">
      <c r="A24839" s="87">
        <v>43837</v>
      </c>
      <c r="B24839" s="88">
        <v>44050</v>
      </c>
      <c r="C24839" s="87" t="s">
        <v>73</v>
      </c>
      <c r="D24839" s="89">
        <v>2945366</v>
      </c>
      <c r="E24839" s="90">
        <v>0</v>
      </c>
      <c r="F24839" s="91">
        <v>31</v>
      </c>
      <c r="G24839" s="90" t="s">
        <v>74</v>
      </c>
      <c r="H24839" s="91" t="s">
        <v>75</v>
      </c>
      <c r="I24839" s="90">
        <v>71536035</v>
      </c>
      <c r="J24839" s="91">
        <v>10</v>
      </c>
      <c r="K24839" s="90" t="s">
        <v>76</v>
      </c>
      <c r="L24839" s="91" t="s">
        <v>85</v>
      </c>
      <c r="M24839" s="90">
        <v>2000</v>
      </c>
      <c r="N24839" s="91">
        <v>213</v>
      </c>
      <c r="O24839" s="92">
        <v>5132524.4391489187</v>
      </c>
      <c r="P24839" s="93">
        <v>6336449.9248752082</v>
      </c>
    </row>
    <row r="24840" spans="1:16" x14ac:dyDescent="0.2">
      <c r="A24840" s="87">
        <v>44513</v>
      </c>
      <c r="B24840" s="88">
        <v>44543</v>
      </c>
      <c r="C24840" s="87" t="s">
        <v>73</v>
      </c>
      <c r="D24840" s="89">
        <v>1650873</v>
      </c>
      <c r="E24840" s="90">
        <v>0</v>
      </c>
      <c r="F24840" s="91">
        <v>67</v>
      </c>
      <c r="G24840" s="90" t="s">
        <v>74</v>
      </c>
      <c r="H24840" s="91" t="s">
        <v>75</v>
      </c>
      <c r="I24840" s="90">
        <v>101093525</v>
      </c>
      <c r="J24840" s="91">
        <v>11</v>
      </c>
      <c r="K24840" s="90" t="s">
        <v>83</v>
      </c>
      <c r="L24840" s="91" t="s">
        <v>77</v>
      </c>
      <c r="M24840" s="90">
        <v>2006</v>
      </c>
      <c r="N24840" s="91">
        <v>30</v>
      </c>
      <c r="O24840" s="92">
        <v>5040903.7276238631</v>
      </c>
      <c r="P24840" s="93">
        <v>6223337.9353381023</v>
      </c>
    </row>
    <row r="24841" spans="1:16" x14ac:dyDescent="0.2">
      <c r="A24841" s="87">
        <v>43327</v>
      </c>
      <c r="B24841" s="88">
        <v>44331</v>
      </c>
      <c r="C24841" s="87" t="s">
        <v>73</v>
      </c>
      <c r="D24841" s="89">
        <v>987262</v>
      </c>
      <c r="E24841" s="90">
        <v>0</v>
      </c>
      <c r="F24841" s="91">
        <v>58</v>
      </c>
      <c r="G24841" s="90" t="s">
        <v>74</v>
      </c>
      <c r="H24841" s="91" t="s">
        <v>75</v>
      </c>
      <c r="I24841" s="90">
        <v>51855563</v>
      </c>
      <c r="J24841" s="91">
        <v>8</v>
      </c>
      <c r="K24841" s="90" t="s">
        <v>79</v>
      </c>
      <c r="L24841" s="91" t="s">
        <v>87</v>
      </c>
      <c r="M24841" s="90">
        <v>2011</v>
      </c>
      <c r="N24841" s="91">
        <v>1004</v>
      </c>
      <c r="O24841" s="92">
        <v>5196516.265538305</v>
      </c>
      <c r="P24841" s="93">
        <v>6415452.1796769192</v>
      </c>
    </row>
    <row r="24842" spans="1:16" x14ac:dyDescent="0.2">
      <c r="A24842" s="87">
        <v>44408</v>
      </c>
      <c r="B24842" s="88">
        <v>44895</v>
      </c>
      <c r="C24842" s="87" t="s">
        <v>73</v>
      </c>
      <c r="D24842" s="89">
        <v>2501392</v>
      </c>
      <c r="E24842" s="90">
        <v>0</v>
      </c>
      <c r="F24842" s="91">
        <v>38</v>
      </c>
      <c r="G24842" s="90" t="s">
        <v>78</v>
      </c>
      <c r="H24842" s="91" t="s">
        <v>75</v>
      </c>
      <c r="I24842" s="90">
        <v>65220782</v>
      </c>
      <c r="J24842" s="91">
        <v>17</v>
      </c>
      <c r="K24842" s="90" t="s">
        <v>84</v>
      </c>
      <c r="L24842" s="91" t="s">
        <v>82</v>
      </c>
      <c r="M24842" s="90">
        <v>2000</v>
      </c>
      <c r="N24842" s="91">
        <v>487</v>
      </c>
      <c r="O24842" s="92">
        <v>5114402.3366797622</v>
      </c>
      <c r="P24842" s="93">
        <v>6314076.9588639038</v>
      </c>
    </row>
    <row r="24843" spans="1:16" x14ac:dyDescent="0.2">
      <c r="A24843" s="87">
        <v>43209</v>
      </c>
      <c r="B24843" s="88">
        <v>43270</v>
      </c>
      <c r="C24843" s="87" t="s">
        <v>73</v>
      </c>
      <c r="D24843" s="89">
        <v>31948680</v>
      </c>
      <c r="E24843" s="90">
        <v>0</v>
      </c>
      <c r="F24843" s="91">
        <v>73</v>
      </c>
      <c r="G24843" s="90" t="s">
        <v>74</v>
      </c>
      <c r="H24843" s="91" t="s">
        <v>75</v>
      </c>
      <c r="I24843" s="90">
        <v>70790967</v>
      </c>
      <c r="J24843" s="91">
        <v>19</v>
      </c>
      <c r="K24843" s="90" t="s">
        <v>86</v>
      </c>
      <c r="L24843" s="91" t="s">
        <v>80</v>
      </c>
      <c r="M24843" s="90">
        <v>2007</v>
      </c>
      <c r="N24843" s="91">
        <v>61</v>
      </c>
      <c r="O24843" s="92">
        <v>5090188.4368478674</v>
      </c>
      <c r="P24843" s="93">
        <v>6284183.2553677373</v>
      </c>
    </row>
    <row r="24844" spans="1:16" x14ac:dyDescent="0.2">
      <c r="A24844" s="87">
        <v>43235</v>
      </c>
      <c r="B24844" s="88">
        <v>43419</v>
      </c>
      <c r="C24844" s="87" t="s">
        <v>73</v>
      </c>
      <c r="D24844" s="89">
        <v>1637680</v>
      </c>
      <c r="E24844" s="90">
        <v>0</v>
      </c>
      <c r="F24844" s="91">
        <v>39</v>
      </c>
      <c r="G24844" s="90" t="s">
        <v>78</v>
      </c>
      <c r="H24844" s="91" t="s">
        <v>75</v>
      </c>
      <c r="I24844" s="90">
        <v>68202369</v>
      </c>
      <c r="J24844" s="91">
        <v>19</v>
      </c>
      <c r="K24844" s="90" t="s">
        <v>84</v>
      </c>
      <c r="L24844" s="91" t="s">
        <v>80</v>
      </c>
      <c r="M24844" s="90">
        <v>2001</v>
      </c>
      <c r="N24844" s="91">
        <v>184</v>
      </c>
      <c r="O24844" s="92">
        <v>5097172.5139247766</v>
      </c>
      <c r="P24844" s="93">
        <v>6292805.5727466373</v>
      </c>
    </row>
    <row r="24845" spans="1:16" x14ac:dyDescent="0.2">
      <c r="A24845" s="87">
        <v>44038</v>
      </c>
      <c r="B24845" s="88">
        <v>44222</v>
      </c>
      <c r="C24845" s="87" t="s">
        <v>73</v>
      </c>
      <c r="D24845" s="89">
        <v>1531178</v>
      </c>
      <c r="E24845" s="90">
        <v>0</v>
      </c>
      <c r="F24845" s="91">
        <v>44</v>
      </c>
      <c r="G24845" s="90" t="s">
        <v>78</v>
      </c>
      <c r="H24845" s="91" t="s">
        <v>75</v>
      </c>
      <c r="I24845" s="90">
        <v>98516438</v>
      </c>
      <c r="J24845" s="91">
        <v>18</v>
      </c>
      <c r="K24845" s="90" t="s">
        <v>86</v>
      </c>
      <c r="L24845" s="91" t="s">
        <v>85</v>
      </c>
      <c r="M24845" s="90">
        <v>2009</v>
      </c>
      <c r="N24845" s="91">
        <v>184</v>
      </c>
      <c r="O24845" s="92">
        <v>5012373.7696445426</v>
      </c>
      <c r="P24845" s="93">
        <v>6188115.7649932615</v>
      </c>
    </row>
    <row r="24846" spans="1:16" x14ac:dyDescent="0.2">
      <c r="A24846" s="87">
        <v>43391</v>
      </c>
      <c r="B24846" s="88">
        <v>43514</v>
      </c>
      <c r="C24846" s="87" t="s">
        <v>73</v>
      </c>
      <c r="D24846" s="89">
        <v>35720337</v>
      </c>
      <c r="E24846" s="90">
        <v>0</v>
      </c>
      <c r="F24846" s="91">
        <v>51</v>
      </c>
      <c r="G24846" s="90" t="s">
        <v>74</v>
      </c>
      <c r="H24846" s="91" t="s">
        <v>75</v>
      </c>
      <c r="I24846" s="90">
        <v>90515687</v>
      </c>
      <c r="J24846" s="91">
        <v>12</v>
      </c>
      <c r="K24846" s="90" t="s">
        <v>86</v>
      </c>
      <c r="L24846" s="91" t="s">
        <v>80</v>
      </c>
      <c r="M24846" s="90">
        <v>2017</v>
      </c>
      <c r="N24846" s="91">
        <v>123</v>
      </c>
      <c r="O24846" s="92">
        <v>5066689.6724994229</v>
      </c>
      <c r="P24846" s="93">
        <v>6255172.4351844722</v>
      </c>
    </row>
    <row r="24847" spans="1:16" x14ac:dyDescent="0.2">
      <c r="A24847" s="87">
        <v>44926</v>
      </c>
      <c r="B24847" s="88">
        <v>45199</v>
      </c>
      <c r="C24847" s="87" t="s">
        <v>73</v>
      </c>
      <c r="D24847" s="89">
        <v>2944367</v>
      </c>
      <c r="E24847" s="90">
        <v>0</v>
      </c>
      <c r="F24847" s="91">
        <v>18</v>
      </c>
      <c r="G24847" s="90" t="s">
        <v>74</v>
      </c>
      <c r="H24847" s="91" t="s">
        <v>75</v>
      </c>
      <c r="I24847" s="90">
        <v>105684888</v>
      </c>
      <c r="J24847" s="91">
        <v>5</v>
      </c>
      <c r="K24847" s="90" t="s">
        <v>79</v>
      </c>
      <c r="L24847" s="91" t="s">
        <v>80</v>
      </c>
      <c r="M24847" s="90">
        <v>2021</v>
      </c>
      <c r="N24847" s="91">
        <v>273</v>
      </c>
      <c r="O24847" s="92">
        <v>5056200.1158590149</v>
      </c>
      <c r="P24847" s="93">
        <v>6242222.3652580427</v>
      </c>
    </row>
    <row r="24848" spans="1:16" x14ac:dyDescent="0.2">
      <c r="A24848" s="87">
        <v>44837</v>
      </c>
      <c r="B24848" s="88">
        <v>45080</v>
      </c>
      <c r="C24848" s="87" t="s">
        <v>73</v>
      </c>
      <c r="D24848" s="89">
        <v>2800387</v>
      </c>
      <c r="E24848" s="90">
        <v>0</v>
      </c>
      <c r="F24848" s="91">
        <v>24</v>
      </c>
      <c r="G24848" s="90" t="s">
        <v>78</v>
      </c>
      <c r="H24848" s="91" t="s">
        <v>75</v>
      </c>
      <c r="I24848" s="90">
        <v>47551905</v>
      </c>
      <c r="J24848" s="91">
        <v>5</v>
      </c>
      <c r="K24848" s="90" t="s">
        <v>83</v>
      </c>
      <c r="L24848" s="91" t="s">
        <v>77</v>
      </c>
      <c r="M24848" s="90">
        <v>2013</v>
      </c>
      <c r="N24848" s="91">
        <v>243</v>
      </c>
      <c r="O24848" s="92">
        <v>5228658.0034871902</v>
      </c>
      <c r="P24848" s="93">
        <v>6455133.3376385057</v>
      </c>
    </row>
    <row r="24849" spans="1:16" x14ac:dyDescent="0.2">
      <c r="A24849" s="87">
        <v>44753</v>
      </c>
      <c r="B24849" s="88">
        <v>45302</v>
      </c>
      <c r="C24849" s="87" t="s">
        <v>73</v>
      </c>
      <c r="D24849" s="89">
        <v>2193229</v>
      </c>
      <c r="E24849" s="90">
        <v>0</v>
      </c>
      <c r="F24849" s="91">
        <v>73</v>
      </c>
      <c r="G24849" s="90" t="s">
        <v>78</v>
      </c>
      <c r="H24849" s="91" t="s">
        <v>75</v>
      </c>
      <c r="I24849" s="90">
        <v>109758326</v>
      </c>
      <c r="J24849" s="91">
        <v>1</v>
      </c>
      <c r="K24849" s="90" t="s">
        <v>83</v>
      </c>
      <c r="L24849" s="91" t="s">
        <v>85</v>
      </c>
      <c r="M24849" s="90">
        <v>2010</v>
      </c>
      <c r="N24849" s="91">
        <v>549</v>
      </c>
      <c r="O24849" s="92">
        <v>5062759.3646984333</v>
      </c>
      <c r="P24849" s="93">
        <v>6250320.2033313988</v>
      </c>
    </row>
    <row r="24850" spans="1:16" x14ac:dyDescent="0.2">
      <c r="A24850" s="87">
        <v>44968</v>
      </c>
      <c r="B24850" s="88">
        <v>44968</v>
      </c>
      <c r="C24850" s="87" t="s">
        <v>73</v>
      </c>
      <c r="D24850" s="89">
        <v>1531241</v>
      </c>
      <c r="E24850" s="90">
        <v>0</v>
      </c>
      <c r="F24850" s="91">
        <v>52</v>
      </c>
      <c r="G24850" s="90" t="s">
        <v>74</v>
      </c>
      <c r="H24850" s="91" t="s">
        <v>75</v>
      </c>
      <c r="I24850" s="90">
        <v>47302062</v>
      </c>
      <c r="J24850" s="91">
        <v>2</v>
      </c>
      <c r="K24850" s="90" t="s">
        <v>86</v>
      </c>
      <c r="L24850" s="91" t="s">
        <v>77</v>
      </c>
      <c r="M24850" s="90">
        <v>2010</v>
      </c>
      <c r="N24850" s="91">
        <v>0</v>
      </c>
      <c r="O24850" s="92">
        <v>5245888.7065893421</v>
      </c>
      <c r="P24850" s="93">
        <v>6476405.8106041253</v>
      </c>
    </row>
    <row r="24851" spans="1:16" x14ac:dyDescent="0.2">
      <c r="A24851" s="87">
        <v>43127</v>
      </c>
      <c r="B24851" s="88">
        <v>44223</v>
      </c>
      <c r="C24851" s="87" t="s">
        <v>73</v>
      </c>
      <c r="D24851" s="89">
        <v>2516106</v>
      </c>
      <c r="E24851" s="90">
        <v>0</v>
      </c>
      <c r="F24851" s="91">
        <v>25</v>
      </c>
      <c r="G24851" s="90" t="s">
        <v>78</v>
      </c>
      <c r="H24851" s="91" t="s">
        <v>75</v>
      </c>
      <c r="I24851" s="90">
        <v>84120217</v>
      </c>
      <c r="J24851" s="91">
        <v>0</v>
      </c>
      <c r="K24851" s="90" t="s">
        <v>84</v>
      </c>
      <c r="L24851" s="91" t="s">
        <v>82</v>
      </c>
      <c r="M24851" s="90">
        <v>2017</v>
      </c>
      <c r="N24851" s="91">
        <v>1096</v>
      </c>
      <c r="O24851" s="92">
        <v>5140728.6314788815</v>
      </c>
      <c r="P24851" s="93">
        <v>6346578.5573813347</v>
      </c>
    </row>
    <row r="24852" spans="1:16" x14ac:dyDescent="0.2">
      <c r="A24852" s="87">
        <v>45161</v>
      </c>
      <c r="B24852" s="88">
        <v>45435</v>
      </c>
      <c r="C24852" s="87" t="s">
        <v>73</v>
      </c>
      <c r="D24852" s="89">
        <v>1871354</v>
      </c>
      <c r="E24852" s="90">
        <v>0</v>
      </c>
      <c r="F24852" s="91">
        <v>61</v>
      </c>
      <c r="G24852" s="90" t="s">
        <v>74</v>
      </c>
      <c r="H24852" s="91" t="s">
        <v>81</v>
      </c>
      <c r="I24852" s="90">
        <v>91355628</v>
      </c>
      <c r="J24852" s="91">
        <v>6</v>
      </c>
      <c r="K24852" s="90" t="s">
        <v>79</v>
      </c>
      <c r="L24852" s="91" t="s">
        <v>87</v>
      </c>
      <c r="M24852" s="90">
        <v>2007</v>
      </c>
      <c r="N24852" s="91">
        <v>274</v>
      </c>
      <c r="O24852" s="92">
        <v>5093618.7029725416</v>
      </c>
      <c r="P24852" s="93">
        <v>6288418.1518179523</v>
      </c>
    </row>
    <row r="24853" spans="1:16" x14ac:dyDescent="0.2">
      <c r="A24853" s="87">
        <v>43654</v>
      </c>
      <c r="B24853" s="88">
        <v>43777</v>
      </c>
      <c r="C24853" s="87" t="s">
        <v>73</v>
      </c>
      <c r="D24853" s="89">
        <v>2636767</v>
      </c>
      <c r="E24853" s="90">
        <v>0</v>
      </c>
      <c r="F24853" s="91">
        <v>46</v>
      </c>
      <c r="G24853" s="90" t="s">
        <v>74</v>
      </c>
      <c r="H24853" s="91" t="s">
        <v>75</v>
      </c>
      <c r="I24853" s="90">
        <v>53304896</v>
      </c>
      <c r="J24853" s="91">
        <v>15</v>
      </c>
      <c r="K24853" s="90" t="s">
        <v>86</v>
      </c>
      <c r="L24853" s="91" t="s">
        <v>85</v>
      </c>
      <c r="M24853" s="90">
        <v>2004</v>
      </c>
      <c r="N24853" s="91">
        <v>123</v>
      </c>
      <c r="O24853" s="92">
        <v>5161840.8077035723</v>
      </c>
      <c r="P24853" s="93">
        <v>6372642.9724735459</v>
      </c>
    </row>
    <row r="24854" spans="1:16" x14ac:dyDescent="0.2">
      <c r="A24854" s="87">
        <v>44033</v>
      </c>
      <c r="B24854" s="88">
        <v>44064</v>
      </c>
      <c r="C24854" s="87" t="s">
        <v>73</v>
      </c>
      <c r="D24854" s="89">
        <v>1327887</v>
      </c>
      <c r="E24854" s="90">
        <v>0</v>
      </c>
      <c r="F24854" s="91">
        <v>61</v>
      </c>
      <c r="G24854" s="90" t="s">
        <v>78</v>
      </c>
      <c r="H24854" s="91" t="s">
        <v>75</v>
      </c>
      <c r="I24854" s="90">
        <v>31474880</v>
      </c>
      <c r="J24854" s="91">
        <v>7</v>
      </c>
      <c r="K24854" s="90" t="s">
        <v>86</v>
      </c>
      <c r="L24854" s="91" t="s">
        <v>85</v>
      </c>
      <c r="M24854" s="90">
        <v>2018</v>
      </c>
      <c r="N24854" s="91">
        <v>31</v>
      </c>
      <c r="O24854" s="92">
        <v>5267403.7801304916</v>
      </c>
      <c r="P24854" s="93">
        <v>6502967.6297907298</v>
      </c>
    </row>
    <row r="24855" spans="1:16" x14ac:dyDescent="0.2">
      <c r="A24855" s="87">
        <v>45372</v>
      </c>
      <c r="B24855" s="88">
        <v>45525</v>
      </c>
      <c r="C24855" s="87" t="s">
        <v>73</v>
      </c>
      <c r="D24855" s="89">
        <v>2355426</v>
      </c>
      <c r="E24855" s="90">
        <v>0</v>
      </c>
      <c r="F24855" s="91">
        <v>49</v>
      </c>
      <c r="G24855" s="90" t="s">
        <v>74</v>
      </c>
      <c r="H24855" s="91" t="s">
        <v>75</v>
      </c>
      <c r="I24855" s="90">
        <v>33178338</v>
      </c>
      <c r="J24855" s="91">
        <v>6</v>
      </c>
      <c r="K24855" s="90" t="s">
        <v>84</v>
      </c>
      <c r="L24855" s="91" t="s">
        <v>77</v>
      </c>
      <c r="M24855" s="90">
        <v>2003</v>
      </c>
      <c r="N24855" s="91">
        <v>153</v>
      </c>
      <c r="O24855" s="92">
        <v>5266716.7744398965</v>
      </c>
      <c r="P24855" s="93">
        <v>6502119.4746171553</v>
      </c>
    </row>
    <row r="24856" spans="1:16" x14ac:dyDescent="0.2">
      <c r="A24856" s="87">
        <v>45169</v>
      </c>
      <c r="B24856" s="88">
        <v>45382</v>
      </c>
      <c r="C24856" s="87" t="s">
        <v>73</v>
      </c>
      <c r="D24856" s="89">
        <v>2718200</v>
      </c>
      <c r="E24856" s="90">
        <v>0</v>
      </c>
      <c r="F24856" s="91">
        <v>47</v>
      </c>
      <c r="G24856" s="90" t="s">
        <v>78</v>
      </c>
      <c r="H24856" s="91" t="s">
        <v>75</v>
      </c>
      <c r="I24856" s="90">
        <v>28458344</v>
      </c>
      <c r="J24856" s="91">
        <v>18</v>
      </c>
      <c r="K24856" s="90" t="s">
        <v>86</v>
      </c>
      <c r="L24856" s="91" t="s">
        <v>82</v>
      </c>
      <c r="M24856" s="90">
        <v>2011</v>
      </c>
      <c r="N24856" s="91">
        <v>213</v>
      </c>
      <c r="O24856" s="92">
        <v>5219844.4704973167</v>
      </c>
      <c r="P24856" s="93">
        <v>6444252.4327127365</v>
      </c>
    </row>
    <row r="24857" spans="1:16" x14ac:dyDescent="0.2">
      <c r="A24857" s="87">
        <v>44772</v>
      </c>
      <c r="B24857" s="88">
        <v>44772</v>
      </c>
      <c r="C24857" s="87" t="s">
        <v>73</v>
      </c>
      <c r="D24857" s="89">
        <v>2219864</v>
      </c>
      <c r="E24857" s="90">
        <v>0</v>
      </c>
      <c r="F24857" s="91">
        <v>35</v>
      </c>
      <c r="G24857" s="90" t="s">
        <v>78</v>
      </c>
      <c r="H24857" s="91" t="s">
        <v>81</v>
      </c>
      <c r="I24857" s="90">
        <v>51807251</v>
      </c>
      <c r="J24857" s="91">
        <v>18</v>
      </c>
      <c r="K24857" s="90" t="s">
        <v>86</v>
      </c>
      <c r="L24857" s="91" t="s">
        <v>77</v>
      </c>
      <c r="M24857" s="90">
        <v>2003</v>
      </c>
      <c r="N24857" s="91">
        <v>0</v>
      </c>
      <c r="O24857" s="92">
        <v>5151835.8414712353</v>
      </c>
      <c r="P24857" s="93">
        <v>6360291.1623101663</v>
      </c>
    </row>
    <row r="24858" spans="1:16" x14ac:dyDescent="0.2">
      <c r="A24858" s="87">
        <v>44450</v>
      </c>
      <c r="B24858" s="88">
        <v>44572</v>
      </c>
      <c r="C24858" s="87" t="s">
        <v>73</v>
      </c>
      <c r="D24858" s="89">
        <v>2236246</v>
      </c>
      <c r="E24858" s="90">
        <v>0</v>
      </c>
      <c r="F24858" s="91">
        <v>63</v>
      </c>
      <c r="G24858" s="90" t="s">
        <v>78</v>
      </c>
      <c r="H24858" s="91" t="s">
        <v>75</v>
      </c>
      <c r="I24858" s="90">
        <v>26100407</v>
      </c>
      <c r="J24858" s="91">
        <v>2</v>
      </c>
      <c r="K24858" s="90" t="s">
        <v>79</v>
      </c>
      <c r="L24858" s="91" t="s">
        <v>82</v>
      </c>
      <c r="M24858" s="90">
        <v>2007</v>
      </c>
      <c r="N24858" s="91">
        <v>122</v>
      </c>
      <c r="O24858" s="92">
        <v>5308042.3430212978</v>
      </c>
      <c r="P24858" s="93">
        <v>6553138.6950880215</v>
      </c>
    </row>
    <row r="24859" spans="1:16" x14ac:dyDescent="0.2">
      <c r="A24859" s="87">
        <v>44857</v>
      </c>
      <c r="B24859" s="88">
        <v>45374</v>
      </c>
      <c r="C24859" s="87" t="s">
        <v>73</v>
      </c>
      <c r="D24859" s="89">
        <v>2714211</v>
      </c>
      <c r="E24859" s="90">
        <v>0</v>
      </c>
      <c r="F24859" s="91">
        <v>74</v>
      </c>
      <c r="G24859" s="90" t="s">
        <v>78</v>
      </c>
      <c r="H24859" s="91" t="s">
        <v>75</v>
      </c>
      <c r="I24859" s="90">
        <v>66812473</v>
      </c>
      <c r="J24859" s="91">
        <v>18</v>
      </c>
      <c r="K24859" s="90" t="s">
        <v>84</v>
      </c>
      <c r="L24859" s="91" t="s">
        <v>85</v>
      </c>
      <c r="M24859" s="90">
        <v>2021</v>
      </c>
      <c r="N24859" s="91">
        <v>517</v>
      </c>
      <c r="O24859" s="92">
        <v>5104473.4487073831</v>
      </c>
      <c r="P24859" s="93">
        <v>6301819.0724782506</v>
      </c>
    </row>
    <row r="24860" spans="1:16" x14ac:dyDescent="0.2">
      <c r="A24860" s="87">
        <v>43567</v>
      </c>
      <c r="B24860" s="88">
        <v>43811</v>
      </c>
      <c r="C24860" s="87" t="s">
        <v>73</v>
      </c>
      <c r="D24860" s="89">
        <v>2226776</v>
      </c>
      <c r="E24860" s="90">
        <v>0</v>
      </c>
      <c r="F24860" s="91">
        <v>30</v>
      </c>
      <c r="G24860" s="90" t="s">
        <v>74</v>
      </c>
      <c r="H24860" s="91" t="s">
        <v>75</v>
      </c>
      <c r="I24860" s="90">
        <v>44298760</v>
      </c>
      <c r="J24860" s="91">
        <v>11</v>
      </c>
      <c r="K24860" s="90" t="s">
        <v>83</v>
      </c>
      <c r="L24860" s="91" t="s">
        <v>82</v>
      </c>
      <c r="M24860" s="90">
        <v>2021</v>
      </c>
      <c r="N24860" s="91">
        <v>244</v>
      </c>
      <c r="O24860" s="92">
        <v>5208031.0632514078</v>
      </c>
      <c r="P24860" s="93">
        <v>6429667.979322725</v>
      </c>
    </row>
    <row r="24861" spans="1:16" x14ac:dyDescent="0.2">
      <c r="A24861" s="87">
        <v>44349</v>
      </c>
      <c r="B24861" s="88">
        <v>44502</v>
      </c>
      <c r="C24861" s="87" t="s">
        <v>73</v>
      </c>
      <c r="D24861" s="89">
        <v>970576</v>
      </c>
      <c r="E24861" s="90">
        <v>0</v>
      </c>
      <c r="F24861" s="91">
        <v>32</v>
      </c>
      <c r="G24861" s="90" t="s">
        <v>78</v>
      </c>
      <c r="H24861" s="91" t="s">
        <v>75</v>
      </c>
      <c r="I24861" s="90">
        <v>101975654</v>
      </c>
      <c r="J24861" s="91">
        <v>5</v>
      </c>
      <c r="K24861" s="90" t="s">
        <v>84</v>
      </c>
      <c r="L24861" s="91" t="s">
        <v>82</v>
      </c>
      <c r="M24861" s="90">
        <v>2012</v>
      </c>
      <c r="N24861" s="91">
        <v>153</v>
      </c>
      <c r="O24861" s="92">
        <v>5067864.2999194898</v>
      </c>
      <c r="P24861" s="93">
        <v>6256622.5924931969</v>
      </c>
    </row>
    <row r="24862" spans="1:16" x14ac:dyDescent="0.2">
      <c r="A24862" s="87">
        <v>44599</v>
      </c>
      <c r="B24862" s="88">
        <v>44688</v>
      </c>
      <c r="C24862" s="87" t="s">
        <v>73</v>
      </c>
      <c r="D24862" s="89">
        <v>848510</v>
      </c>
      <c r="E24862" s="90">
        <v>0</v>
      </c>
      <c r="F24862" s="91">
        <v>24</v>
      </c>
      <c r="G24862" s="90" t="s">
        <v>74</v>
      </c>
      <c r="H24862" s="91" t="s">
        <v>75</v>
      </c>
      <c r="I24862" s="90">
        <v>93347370</v>
      </c>
      <c r="J24862" s="91">
        <v>17</v>
      </c>
      <c r="K24862" s="90" t="s">
        <v>76</v>
      </c>
      <c r="L24862" s="91" t="s">
        <v>82</v>
      </c>
      <c r="M24862" s="90">
        <v>2017</v>
      </c>
      <c r="N24862" s="91">
        <v>89</v>
      </c>
      <c r="O24862" s="92">
        <v>5033268.4950377457</v>
      </c>
      <c r="P24862" s="93">
        <v>6213911.7222688217</v>
      </c>
    </row>
    <row r="24863" spans="1:16" x14ac:dyDescent="0.2">
      <c r="A24863" s="87">
        <v>43718</v>
      </c>
      <c r="B24863" s="88">
        <v>43809</v>
      </c>
      <c r="C24863" s="87" t="s">
        <v>73</v>
      </c>
      <c r="D24863" s="89">
        <v>897535</v>
      </c>
      <c r="E24863" s="90">
        <v>0</v>
      </c>
      <c r="F24863" s="91">
        <v>18</v>
      </c>
      <c r="G24863" s="90" t="s">
        <v>74</v>
      </c>
      <c r="H24863" s="91" t="s">
        <v>75</v>
      </c>
      <c r="I24863" s="90">
        <v>46583330</v>
      </c>
      <c r="J24863" s="91">
        <v>18</v>
      </c>
      <c r="K24863" s="90" t="s">
        <v>79</v>
      </c>
      <c r="L24863" s="91" t="s">
        <v>77</v>
      </c>
      <c r="M24863" s="90">
        <v>2014</v>
      </c>
      <c r="N24863" s="91">
        <v>91</v>
      </c>
      <c r="O24863" s="92">
        <v>5166809.2324209958</v>
      </c>
      <c r="P24863" s="93">
        <v>6378776.8301493768</v>
      </c>
    </row>
    <row r="24864" spans="1:16" x14ac:dyDescent="0.2">
      <c r="A24864" s="87">
        <v>43558</v>
      </c>
      <c r="B24864" s="88">
        <v>43833</v>
      </c>
      <c r="C24864" s="87" t="s">
        <v>73</v>
      </c>
      <c r="D24864" s="89">
        <v>35910180</v>
      </c>
      <c r="E24864" s="90">
        <v>0</v>
      </c>
      <c r="F24864" s="91">
        <v>24</v>
      </c>
      <c r="G24864" s="90" t="s">
        <v>78</v>
      </c>
      <c r="H24864" s="91" t="s">
        <v>75</v>
      </c>
      <c r="I24864" s="90">
        <v>26344461</v>
      </c>
      <c r="J24864" s="91">
        <v>14</v>
      </c>
      <c r="K24864" s="90" t="s">
        <v>76</v>
      </c>
      <c r="L24864" s="91" t="s">
        <v>82</v>
      </c>
      <c r="M24864" s="90">
        <v>2005</v>
      </c>
      <c r="N24864" s="91">
        <v>275</v>
      </c>
      <c r="O24864" s="92">
        <v>5245937.9158456903</v>
      </c>
      <c r="P24864" s="93">
        <v>6476466.5627724566</v>
      </c>
    </row>
    <row r="24865" spans="1:16" x14ac:dyDescent="0.2">
      <c r="A24865" s="87">
        <v>44337</v>
      </c>
      <c r="B24865" s="88">
        <v>44490</v>
      </c>
      <c r="C24865" s="87" t="s">
        <v>73</v>
      </c>
      <c r="D24865" s="89">
        <v>2622039</v>
      </c>
      <c r="E24865" s="90">
        <v>0</v>
      </c>
      <c r="F24865" s="91">
        <v>38</v>
      </c>
      <c r="G24865" s="90" t="s">
        <v>78</v>
      </c>
      <c r="H24865" s="91" t="s">
        <v>81</v>
      </c>
      <c r="I24865" s="90">
        <v>31639709</v>
      </c>
      <c r="J24865" s="91">
        <v>15</v>
      </c>
      <c r="K24865" s="90" t="s">
        <v>76</v>
      </c>
      <c r="L24865" s="91" t="s">
        <v>82</v>
      </c>
      <c r="M24865" s="90">
        <v>2002</v>
      </c>
      <c r="N24865" s="91">
        <v>153</v>
      </c>
      <c r="O24865" s="92">
        <v>5225882.6872296464</v>
      </c>
      <c r="P24865" s="93">
        <v>6451707.0212711683</v>
      </c>
    </row>
    <row r="24866" spans="1:16" x14ac:dyDescent="0.2">
      <c r="A24866" s="87">
        <v>44061</v>
      </c>
      <c r="B24866" s="88">
        <v>44153</v>
      </c>
      <c r="C24866" s="87" t="s">
        <v>73</v>
      </c>
      <c r="D24866" s="89">
        <v>2066313</v>
      </c>
      <c r="E24866" s="90">
        <v>0</v>
      </c>
      <c r="F24866" s="91">
        <v>30</v>
      </c>
      <c r="G24866" s="90" t="s">
        <v>78</v>
      </c>
      <c r="H24866" s="91" t="s">
        <v>75</v>
      </c>
      <c r="I24866" s="90">
        <v>113056431</v>
      </c>
      <c r="J24866" s="91">
        <v>6</v>
      </c>
      <c r="K24866" s="90" t="s">
        <v>84</v>
      </c>
      <c r="L24866" s="91" t="s">
        <v>77</v>
      </c>
      <c r="M24866" s="90">
        <v>2022</v>
      </c>
      <c r="N24866" s="91">
        <v>92</v>
      </c>
      <c r="O24866" s="92">
        <v>5030321.2482907278</v>
      </c>
      <c r="P24866" s="93">
        <v>6210273.1460379353</v>
      </c>
    </row>
    <row r="24867" spans="1:16" x14ac:dyDescent="0.2">
      <c r="A24867" s="87">
        <v>44605</v>
      </c>
      <c r="B24867" s="88">
        <v>44939</v>
      </c>
      <c r="C24867" s="87" t="s">
        <v>73</v>
      </c>
      <c r="D24867" s="89">
        <v>1851009</v>
      </c>
      <c r="E24867" s="90">
        <v>0</v>
      </c>
      <c r="F24867" s="91">
        <v>64</v>
      </c>
      <c r="G24867" s="90" t="s">
        <v>74</v>
      </c>
      <c r="H24867" s="91" t="s">
        <v>75</v>
      </c>
      <c r="I24867" s="90">
        <v>61285499</v>
      </c>
      <c r="J24867" s="91">
        <v>9</v>
      </c>
      <c r="K24867" s="90" t="s">
        <v>86</v>
      </c>
      <c r="L24867" s="91" t="s">
        <v>82</v>
      </c>
      <c r="M24867" s="90">
        <v>2017</v>
      </c>
      <c r="N24867" s="91">
        <v>334</v>
      </c>
      <c r="O24867" s="92">
        <v>5167271.3666835306</v>
      </c>
      <c r="P24867" s="93">
        <v>6379347.3662759634</v>
      </c>
    </row>
    <row r="24868" spans="1:16" x14ac:dyDescent="0.2">
      <c r="A24868" s="87">
        <v>43280</v>
      </c>
      <c r="B24868" s="88">
        <v>43372</v>
      </c>
      <c r="C24868" s="87" t="s">
        <v>73</v>
      </c>
      <c r="D24868" s="89">
        <v>1619080</v>
      </c>
      <c r="E24868" s="90">
        <v>0</v>
      </c>
      <c r="F24868" s="91">
        <v>51</v>
      </c>
      <c r="G24868" s="90" t="s">
        <v>78</v>
      </c>
      <c r="H24868" s="91" t="s">
        <v>81</v>
      </c>
      <c r="I24868" s="90">
        <v>82969751</v>
      </c>
      <c r="J24868" s="91">
        <v>5</v>
      </c>
      <c r="K24868" s="90" t="s">
        <v>76</v>
      </c>
      <c r="L24868" s="91" t="s">
        <v>77</v>
      </c>
      <c r="M24868" s="90">
        <v>2006</v>
      </c>
      <c r="N24868" s="91">
        <v>92</v>
      </c>
      <c r="O24868" s="92">
        <v>5124533.6652243696</v>
      </c>
      <c r="P24868" s="93">
        <v>6326584.771881937</v>
      </c>
    </row>
    <row r="24869" spans="1:16" x14ac:dyDescent="0.2">
      <c r="A24869" s="87">
        <v>45170</v>
      </c>
      <c r="B24869" s="88">
        <v>45170</v>
      </c>
      <c r="C24869" s="87" t="s">
        <v>73</v>
      </c>
      <c r="D24869" s="89">
        <v>2489012</v>
      </c>
      <c r="E24869" s="90">
        <v>0</v>
      </c>
      <c r="F24869" s="91">
        <v>39</v>
      </c>
      <c r="G24869" s="90" t="s">
        <v>74</v>
      </c>
      <c r="H24869" s="91" t="s">
        <v>81</v>
      </c>
      <c r="I24869" s="90">
        <v>21924583</v>
      </c>
      <c r="J24869" s="91">
        <v>8</v>
      </c>
      <c r="K24869" s="90" t="s">
        <v>79</v>
      </c>
      <c r="L24869" s="91" t="s">
        <v>87</v>
      </c>
      <c r="M24869" s="90">
        <v>2018</v>
      </c>
      <c r="N24869" s="91">
        <v>0</v>
      </c>
      <c r="O24869" s="92">
        <v>5290837.7823092286</v>
      </c>
      <c r="P24869" s="93">
        <v>6531898.4966780599</v>
      </c>
    </row>
    <row r="24870" spans="1:16" x14ac:dyDescent="0.2">
      <c r="A24870" s="87">
        <v>44469</v>
      </c>
      <c r="B24870" s="88">
        <v>44650</v>
      </c>
      <c r="C24870" s="87" t="s">
        <v>73</v>
      </c>
      <c r="D24870" s="89">
        <v>1809245</v>
      </c>
      <c r="E24870" s="90">
        <v>0</v>
      </c>
      <c r="F24870" s="91">
        <v>69</v>
      </c>
      <c r="G24870" s="90" t="s">
        <v>74</v>
      </c>
      <c r="H24870" s="91" t="s">
        <v>75</v>
      </c>
      <c r="I24870" s="90">
        <v>112195566</v>
      </c>
      <c r="J24870" s="91">
        <v>9</v>
      </c>
      <c r="K24870" s="90" t="s">
        <v>83</v>
      </c>
      <c r="L24870" s="91" t="s">
        <v>85</v>
      </c>
      <c r="M24870" s="90">
        <v>2010</v>
      </c>
      <c r="N24870" s="91">
        <v>181</v>
      </c>
      <c r="O24870" s="92">
        <v>5017243.5421655569</v>
      </c>
      <c r="P24870" s="93">
        <v>6194127.8298340207</v>
      </c>
    </row>
    <row r="24871" spans="1:16" x14ac:dyDescent="0.2">
      <c r="A24871" s="87">
        <v>43863</v>
      </c>
      <c r="B24871" s="88">
        <v>43953</v>
      </c>
      <c r="C24871" s="87" t="s">
        <v>73</v>
      </c>
      <c r="D24871" s="89">
        <v>1357304</v>
      </c>
      <c r="E24871" s="90">
        <v>0</v>
      </c>
      <c r="F24871" s="91">
        <v>51</v>
      </c>
      <c r="G24871" s="90" t="s">
        <v>78</v>
      </c>
      <c r="H24871" s="91" t="s">
        <v>75</v>
      </c>
      <c r="I24871" s="90">
        <v>90736225</v>
      </c>
      <c r="J24871" s="91">
        <v>4</v>
      </c>
      <c r="K24871" s="90" t="s">
        <v>84</v>
      </c>
      <c r="L24871" s="91" t="s">
        <v>85</v>
      </c>
      <c r="M24871" s="90">
        <v>2018</v>
      </c>
      <c r="N24871" s="91">
        <v>90</v>
      </c>
      <c r="O24871" s="92">
        <v>5106570.9577455958</v>
      </c>
      <c r="P24871" s="93">
        <v>6304408.5898093767</v>
      </c>
    </row>
    <row r="24872" spans="1:16" x14ac:dyDescent="0.2">
      <c r="A24872" s="87">
        <v>44022</v>
      </c>
      <c r="B24872" s="88">
        <v>44022</v>
      </c>
      <c r="C24872" s="87" t="s">
        <v>73</v>
      </c>
      <c r="D24872" s="89">
        <v>1365884</v>
      </c>
      <c r="E24872" s="90">
        <v>0</v>
      </c>
      <c r="F24872" s="91">
        <v>53</v>
      </c>
      <c r="G24872" s="90" t="s">
        <v>78</v>
      </c>
      <c r="H24872" s="91" t="s">
        <v>81</v>
      </c>
      <c r="I24872" s="90">
        <v>73469053</v>
      </c>
      <c r="J24872" s="91">
        <v>18</v>
      </c>
      <c r="K24872" s="90" t="s">
        <v>86</v>
      </c>
      <c r="L24872" s="91" t="s">
        <v>85</v>
      </c>
      <c r="M24872" s="90">
        <v>2012</v>
      </c>
      <c r="N24872" s="91">
        <v>0</v>
      </c>
      <c r="O24872" s="92">
        <v>5087636.2347742217</v>
      </c>
      <c r="P24872" s="93">
        <v>6281032.3886101497</v>
      </c>
    </row>
    <row r="24873" spans="1:16" x14ac:dyDescent="0.2">
      <c r="A24873" s="87">
        <v>43845</v>
      </c>
      <c r="B24873" s="88">
        <v>44027</v>
      </c>
      <c r="C24873" s="87" t="s">
        <v>73</v>
      </c>
      <c r="D24873" s="89">
        <v>1622466</v>
      </c>
      <c r="E24873" s="90">
        <v>0</v>
      </c>
      <c r="F24873" s="91">
        <v>42</v>
      </c>
      <c r="G24873" s="90" t="s">
        <v>74</v>
      </c>
      <c r="H24873" s="91" t="s">
        <v>75</v>
      </c>
      <c r="I24873" s="90">
        <v>54078332</v>
      </c>
      <c r="J24873" s="91">
        <v>11</v>
      </c>
      <c r="K24873" s="90" t="s">
        <v>86</v>
      </c>
      <c r="L24873" s="91" t="s">
        <v>82</v>
      </c>
      <c r="M24873" s="90">
        <v>2018</v>
      </c>
      <c r="N24873" s="91">
        <v>182</v>
      </c>
      <c r="O24873" s="92">
        <v>5179393.8118103892</v>
      </c>
      <c r="P24873" s="93">
        <v>6394313.3479140606</v>
      </c>
    </row>
    <row r="24874" spans="1:16" x14ac:dyDescent="0.2">
      <c r="A24874" s="87">
        <v>44532</v>
      </c>
      <c r="B24874" s="88">
        <v>45201</v>
      </c>
      <c r="C24874" s="87" t="s">
        <v>73</v>
      </c>
      <c r="D24874" s="89">
        <v>709699</v>
      </c>
      <c r="E24874" s="90">
        <v>0</v>
      </c>
      <c r="F24874" s="91">
        <v>29</v>
      </c>
      <c r="G24874" s="90" t="s">
        <v>74</v>
      </c>
      <c r="H24874" s="91" t="s">
        <v>75</v>
      </c>
      <c r="I24874" s="90">
        <v>39848510</v>
      </c>
      <c r="J24874" s="91">
        <v>0</v>
      </c>
      <c r="K24874" s="90" t="s">
        <v>76</v>
      </c>
      <c r="L24874" s="91" t="s">
        <v>80</v>
      </c>
      <c r="M24874" s="90">
        <v>2008</v>
      </c>
      <c r="N24874" s="91">
        <v>669</v>
      </c>
      <c r="O24874" s="92">
        <v>5274325.5358109437</v>
      </c>
      <c r="P24874" s="93">
        <v>6511513.0071740039</v>
      </c>
    </row>
    <row r="24875" spans="1:16" x14ac:dyDescent="0.2">
      <c r="A24875" s="87">
        <v>44611</v>
      </c>
      <c r="B24875" s="88">
        <v>44853</v>
      </c>
      <c r="C24875" s="87" t="s">
        <v>73</v>
      </c>
      <c r="D24875" s="89">
        <v>2874558</v>
      </c>
      <c r="E24875" s="90">
        <v>0</v>
      </c>
      <c r="F24875" s="91">
        <v>35</v>
      </c>
      <c r="G24875" s="90" t="s">
        <v>78</v>
      </c>
      <c r="H24875" s="91" t="s">
        <v>75</v>
      </c>
      <c r="I24875" s="90">
        <v>115532827</v>
      </c>
      <c r="J24875" s="91">
        <v>1</v>
      </c>
      <c r="K24875" s="90" t="s">
        <v>83</v>
      </c>
      <c r="L24875" s="91" t="s">
        <v>80</v>
      </c>
      <c r="M24875" s="90">
        <v>2021</v>
      </c>
      <c r="N24875" s="91">
        <v>242</v>
      </c>
      <c r="O24875" s="92">
        <v>5047362.073998183</v>
      </c>
      <c r="P24875" s="93">
        <v>6231311.2024668921</v>
      </c>
    </row>
    <row r="24876" spans="1:16" x14ac:dyDescent="0.2">
      <c r="A24876" s="87">
        <v>44540</v>
      </c>
      <c r="B24876" s="88">
        <v>44540</v>
      </c>
      <c r="C24876" s="87" t="s">
        <v>73</v>
      </c>
      <c r="D24876" s="89">
        <v>1582104</v>
      </c>
      <c r="E24876" s="90">
        <v>0</v>
      </c>
      <c r="F24876" s="91">
        <v>60</v>
      </c>
      <c r="G24876" s="90" t="s">
        <v>74</v>
      </c>
      <c r="H24876" s="91" t="s">
        <v>75</v>
      </c>
      <c r="I24876" s="90">
        <v>98907944</v>
      </c>
      <c r="J24876" s="91">
        <v>3</v>
      </c>
      <c r="K24876" s="90" t="s">
        <v>84</v>
      </c>
      <c r="L24876" s="91" t="s">
        <v>77</v>
      </c>
      <c r="M24876" s="90">
        <v>2010</v>
      </c>
      <c r="N24876" s="91">
        <v>0</v>
      </c>
      <c r="O24876" s="92">
        <v>5087899.3100289078</v>
      </c>
      <c r="P24876" s="93">
        <v>6281357.1728751948</v>
      </c>
    </row>
    <row r="24877" spans="1:16" x14ac:dyDescent="0.2">
      <c r="A24877" s="87">
        <v>44396</v>
      </c>
      <c r="B24877" s="88">
        <v>44519</v>
      </c>
      <c r="C24877" s="87" t="s">
        <v>73</v>
      </c>
      <c r="D24877" s="89">
        <v>32791505</v>
      </c>
      <c r="E24877" s="90">
        <v>0</v>
      </c>
      <c r="F24877" s="91">
        <v>24</v>
      </c>
      <c r="G24877" s="90" t="s">
        <v>74</v>
      </c>
      <c r="H24877" s="91" t="s">
        <v>75</v>
      </c>
      <c r="I24877" s="90">
        <v>20780223</v>
      </c>
      <c r="J24877" s="91">
        <v>6</v>
      </c>
      <c r="K24877" s="90" t="s">
        <v>76</v>
      </c>
      <c r="L24877" s="91" t="s">
        <v>80</v>
      </c>
      <c r="M24877" s="90">
        <v>2011</v>
      </c>
      <c r="N24877" s="91">
        <v>123</v>
      </c>
      <c r="O24877" s="92">
        <v>5303629.1272164546</v>
      </c>
      <c r="P24877" s="93">
        <v>6547690.2805141406</v>
      </c>
    </row>
    <row r="24878" spans="1:16" x14ac:dyDescent="0.2">
      <c r="A24878" s="87">
        <v>43737</v>
      </c>
      <c r="B24878" s="88">
        <v>43828</v>
      </c>
      <c r="C24878" s="87" t="s">
        <v>73</v>
      </c>
      <c r="D24878" s="89">
        <v>2375706</v>
      </c>
      <c r="E24878" s="90">
        <v>0</v>
      </c>
      <c r="F24878" s="91">
        <v>27</v>
      </c>
      <c r="G24878" s="90" t="s">
        <v>78</v>
      </c>
      <c r="H24878" s="91" t="s">
        <v>81</v>
      </c>
      <c r="I24878" s="90">
        <v>108635894</v>
      </c>
      <c r="J24878" s="91">
        <v>8</v>
      </c>
      <c r="K24878" s="90" t="s">
        <v>86</v>
      </c>
      <c r="L24878" s="91" t="s">
        <v>82</v>
      </c>
      <c r="M24878" s="90">
        <v>2000</v>
      </c>
      <c r="N24878" s="91">
        <v>91</v>
      </c>
      <c r="O24878" s="92">
        <v>5033340.5017978279</v>
      </c>
      <c r="P24878" s="93">
        <v>6214000.6195034906</v>
      </c>
    </row>
    <row r="24879" spans="1:16" x14ac:dyDescent="0.2">
      <c r="A24879" s="87">
        <v>44124</v>
      </c>
      <c r="B24879" s="88">
        <v>44367</v>
      </c>
      <c r="C24879" s="87" t="s">
        <v>73</v>
      </c>
      <c r="D24879" s="89">
        <v>2329423</v>
      </c>
      <c r="E24879" s="90">
        <v>0</v>
      </c>
      <c r="F24879" s="91">
        <v>52</v>
      </c>
      <c r="G24879" s="90" t="s">
        <v>74</v>
      </c>
      <c r="H24879" s="91" t="s">
        <v>75</v>
      </c>
      <c r="I24879" s="90">
        <v>67952320</v>
      </c>
      <c r="J24879" s="91">
        <v>12</v>
      </c>
      <c r="K24879" s="90" t="s">
        <v>84</v>
      </c>
      <c r="L24879" s="91" t="s">
        <v>85</v>
      </c>
      <c r="M24879" s="90">
        <v>2007</v>
      </c>
      <c r="N24879" s="91">
        <v>243</v>
      </c>
      <c r="O24879" s="92">
        <v>5132890.2316910364</v>
      </c>
      <c r="P24879" s="93">
        <v>6336901.520606217</v>
      </c>
    </row>
    <row r="24880" spans="1:16" x14ac:dyDescent="0.2">
      <c r="A24880" s="87">
        <v>43252</v>
      </c>
      <c r="B24880" s="88">
        <v>43405</v>
      </c>
      <c r="C24880" s="87" t="s">
        <v>73</v>
      </c>
      <c r="D24880" s="89">
        <v>1415218</v>
      </c>
      <c r="E24880" s="90">
        <v>0</v>
      </c>
      <c r="F24880" s="91">
        <v>41</v>
      </c>
      <c r="G24880" s="90" t="s">
        <v>78</v>
      </c>
      <c r="H24880" s="91" t="s">
        <v>75</v>
      </c>
      <c r="I24880" s="90">
        <v>106557812</v>
      </c>
      <c r="J24880" s="91">
        <v>2</v>
      </c>
      <c r="K24880" s="90" t="s">
        <v>86</v>
      </c>
      <c r="L24880" s="91" t="s">
        <v>87</v>
      </c>
      <c r="M24880" s="90">
        <v>2015</v>
      </c>
      <c r="N24880" s="91">
        <v>153</v>
      </c>
      <c r="O24880" s="92">
        <v>5069415.4337907024</v>
      </c>
      <c r="P24880" s="93">
        <v>6258537.5725811133</v>
      </c>
    </row>
    <row r="24881" spans="1:16" x14ac:dyDescent="0.2">
      <c r="A24881" s="87">
        <v>43113</v>
      </c>
      <c r="B24881" s="88">
        <v>43172</v>
      </c>
      <c r="C24881" s="87" t="s">
        <v>73</v>
      </c>
      <c r="D24881" s="89">
        <v>39784130</v>
      </c>
      <c r="E24881" s="90">
        <v>0</v>
      </c>
      <c r="F24881" s="91">
        <v>34</v>
      </c>
      <c r="G24881" s="90" t="s">
        <v>78</v>
      </c>
      <c r="H24881" s="91" t="s">
        <v>81</v>
      </c>
      <c r="I24881" s="90">
        <v>67082384</v>
      </c>
      <c r="J24881" s="91">
        <v>15</v>
      </c>
      <c r="K24881" s="90" t="s">
        <v>76</v>
      </c>
      <c r="L24881" s="91" t="s">
        <v>82</v>
      </c>
      <c r="M24881" s="90">
        <v>2016</v>
      </c>
      <c r="N24881" s="91">
        <v>59</v>
      </c>
      <c r="O24881" s="92">
        <v>5121366.0198418386</v>
      </c>
      <c r="P24881" s="93">
        <v>6322674.0985701708</v>
      </c>
    </row>
    <row r="24882" spans="1:16" x14ac:dyDescent="0.2">
      <c r="A24882" s="87">
        <v>43815</v>
      </c>
      <c r="B24882" s="88">
        <v>43967</v>
      </c>
      <c r="C24882" s="87" t="s">
        <v>73</v>
      </c>
      <c r="D24882" s="89">
        <v>998198</v>
      </c>
      <c r="E24882" s="90">
        <v>0</v>
      </c>
      <c r="F24882" s="91">
        <v>33</v>
      </c>
      <c r="G24882" s="90" t="s">
        <v>74</v>
      </c>
      <c r="H24882" s="91" t="s">
        <v>75</v>
      </c>
      <c r="I24882" s="90">
        <v>69960251</v>
      </c>
      <c r="J24882" s="91">
        <v>2</v>
      </c>
      <c r="K24882" s="90" t="s">
        <v>86</v>
      </c>
      <c r="L24882" s="91" t="s">
        <v>87</v>
      </c>
      <c r="M24882" s="90">
        <v>2020</v>
      </c>
      <c r="N24882" s="91">
        <v>152</v>
      </c>
      <c r="O24882" s="92">
        <v>5177886.1027875459</v>
      </c>
      <c r="P24882" s="93">
        <v>6392451.9787500566</v>
      </c>
    </row>
    <row r="24883" spans="1:16" x14ac:dyDescent="0.2">
      <c r="A24883" s="87">
        <v>43349</v>
      </c>
      <c r="B24883" s="88">
        <v>44171</v>
      </c>
      <c r="C24883" s="87" t="s">
        <v>73</v>
      </c>
      <c r="D24883" s="89">
        <v>736600</v>
      </c>
      <c r="E24883" s="90">
        <v>0</v>
      </c>
      <c r="F24883" s="91">
        <v>52</v>
      </c>
      <c r="G24883" s="90" t="s">
        <v>74</v>
      </c>
      <c r="H24883" s="91" t="s">
        <v>81</v>
      </c>
      <c r="I24883" s="90">
        <v>74091104</v>
      </c>
      <c r="J24883" s="91">
        <v>13</v>
      </c>
      <c r="K24883" s="90" t="s">
        <v>86</v>
      </c>
      <c r="L24883" s="91" t="s">
        <v>80</v>
      </c>
      <c r="M24883" s="90">
        <v>2023</v>
      </c>
      <c r="N24883" s="91">
        <v>822</v>
      </c>
      <c r="O24883" s="92">
        <v>5106415.0175718227</v>
      </c>
      <c r="P24883" s="93">
        <v>6304216.0710763242</v>
      </c>
    </row>
    <row r="24884" spans="1:16" x14ac:dyDescent="0.2">
      <c r="A24884" s="87">
        <v>44245</v>
      </c>
      <c r="B24884" s="88">
        <v>44395</v>
      </c>
      <c r="C24884" s="87" t="s">
        <v>73</v>
      </c>
      <c r="D24884" s="89">
        <v>1505129</v>
      </c>
      <c r="E24884" s="90">
        <v>0</v>
      </c>
      <c r="F24884" s="91">
        <v>21</v>
      </c>
      <c r="G24884" s="90" t="s">
        <v>74</v>
      </c>
      <c r="H24884" s="91" t="s">
        <v>75</v>
      </c>
      <c r="I24884" s="90">
        <v>109263290</v>
      </c>
      <c r="J24884" s="91">
        <v>7</v>
      </c>
      <c r="K24884" s="90" t="s">
        <v>76</v>
      </c>
      <c r="L24884" s="91" t="s">
        <v>85</v>
      </c>
      <c r="M24884" s="90">
        <v>2005</v>
      </c>
      <c r="N24884" s="91">
        <v>150</v>
      </c>
      <c r="O24884" s="92">
        <v>5036194.9417844824</v>
      </c>
      <c r="P24884" s="93">
        <v>6217524.6194870146</v>
      </c>
    </row>
    <row r="24885" spans="1:16" x14ac:dyDescent="0.2">
      <c r="A24885" s="87">
        <v>43487</v>
      </c>
      <c r="B24885" s="88">
        <v>44065</v>
      </c>
      <c r="C24885" s="87" t="s">
        <v>73</v>
      </c>
      <c r="D24885" s="89">
        <v>2662156</v>
      </c>
      <c r="E24885" s="90">
        <v>0</v>
      </c>
      <c r="F24885" s="91">
        <v>68</v>
      </c>
      <c r="G24885" s="90" t="s">
        <v>74</v>
      </c>
      <c r="H24885" s="91" t="s">
        <v>75</v>
      </c>
      <c r="I24885" s="90">
        <v>88231482</v>
      </c>
      <c r="J24885" s="91">
        <v>16</v>
      </c>
      <c r="K24885" s="90" t="s">
        <v>83</v>
      </c>
      <c r="L24885" s="91" t="s">
        <v>77</v>
      </c>
      <c r="M24885" s="90">
        <v>2021</v>
      </c>
      <c r="N24885" s="91">
        <v>578</v>
      </c>
      <c r="O24885" s="92">
        <v>5050739.8936993554</v>
      </c>
      <c r="P24885" s="93">
        <v>6235481.3502461175</v>
      </c>
    </row>
    <row r="24886" spans="1:16" x14ac:dyDescent="0.2">
      <c r="A24886" s="87">
        <v>43539</v>
      </c>
      <c r="B24886" s="88">
        <v>43692</v>
      </c>
      <c r="C24886" s="87" t="s">
        <v>73</v>
      </c>
      <c r="D24886" s="89">
        <v>878016</v>
      </c>
      <c r="E24886" s="90">
        <v>0</v>
      </c>
      <c r="F24886" s="91">
        <v>65</v>
      </c>
      <c r="G24886" s="90" t="s">
        <v>78</v>
      </c>
      <c r="H24886" s="91" t="s">
        <v>81</v>
      </c>
      <c r="I24886" s="90">
        <v>51666606</v>
      </c>
      <c r="J24886" s="91">
        <v>10</v>
      </c>
      <c r="K24886" s="90" t="s">
        <v>76</v>
      </c>
      <c r="L24886" s="91" t="s">
        <v>80</v>
      </c>
      <c r="M24886" s="90">
        <v>2017</v>
      </c>
      <c r="N24886" s="91">
        <v>153</v>
      </c>
      <c r="O24886" s="92">
        <v>5191747.4653738579</v>
      </c>
      <c r="P24886" s="93">
        <v>6409564.7720664907</v>
      </c>
    </row>
    <row r="24887" spans="1:16" x14ac:dyDescent="0.2">
      <c r="A24887" s="87">
        <v>43821</v>
      </c>
      <c r="B24887" s="88">
        <v>44096</v>
      </c>
      <c r="C24887" s="87" t="s">
        <v>73</v>
      </c>
      <c r="D24887" s="89">
        <v>1275166</v>
      </c>
      <c r="E24887" s="90">
        <v>0</v>
      </c>
      <c r="F24887" s="91">
        <v>67</v>
      </c>
      <c r="G24887" s="90" t="s">
        <v>74</v>
      </c>
      <c r="H24887" s="91" t="s">
        <v>75</v>
      </c>
      <c r="I24887" s="90">
        <v>93822230</v>
      </c>
      <c r="J24887" s="91">
        <v>6</v>
      </c>
      <c r="K24887" s="90" t="s">
        <v>86</v>
      </c>
      <c r="L24887" s="91" t="s">
        <v>80</v>
      </c>
      <c r="M24887" s="90">
        <v>2016</v>
      </c>
      <c r="N24887" s="91">
        <v>275</v>
      </c>
      <c r="O24887" s="92">
        <v>5086302.7829661984</v>
      </c>
      <c r="P24887" s="93">
        <v>6279386.1518101208</v>
      </c>
    </row>
    <row r="24888" spans="1:16" x14ac:dyDescent="0.2">
      <c r="A24888" s="87">
        <v>43573</v>
      </c>
      <c r="B24888" s="88">
        <v>43848</v>
      </c>
      <c r="C24888" s="87" t="s">
        <v>73</v>
      </c>
      <c r="D24888" s="89">
        <v>2525508</v>
      </c>
      <c r="E24888" s="90">
        <v>0</v>
      </c>
      <c r="F24888" s="91">
        <v>47</v>
      </c>
      <c r="G24888" s="90" t="s">
        <v>74</v>
      </c>
      <c r="H24888" s="91" t="s">
        <v>75</v>
      </c>
      <c r="I24888" s="90">
        <v>63017539</v>
      </c>
      <c r="J24888" s="91">
        <v>12</v>
      </c>
      <c r="K24888" s="90" t="s">
        <v>83</v>
      </c>
      <c r="L24888" s="91" t="s">
        <v>77</v>
      </c>
      <c r="M24888" s="90">
        <v>2007</v>
      </c>
      <c r="N24888" s="91">
        <v>275</v>
      </c>
      <c r="O24888" s="92">
        <v>5147336.61820246</v>
      </c>
      <c r="P24888" s="93">
        <v>6354736.5656820489</v>
      </c>
    </row>
    <row r="24889" spans="1:16" x14ac:dyDescent="0.2">
      <c r="A24889" s="87">
        <v>44107</v>
      </c>
      <c r="B24889" s="88">
        <v>44319</v>
      </c>
      <c r="C24889" s="87" t="s">
        <v>73</v>
      </c>
      <c r="D24889" s="89">
        <v>607660</v>
      </c>
      <c r="E24889" s="90">
        <v>0</v>
      </c>
      <c r="F24889" s="91">
        <v>26</v>
      </c>
      <c r="G24889" s="90" t="s">
        <v>78</v>
      </c>
      <c r="H24889" s="91" t="s">
        <v>75</v>
      </c>
      <c r="I24889" s="90">
        <v>57905200</v>
      </c>
      <c r="J24889" s="91">
        <v>7</v>
      </c>
      <c r="K24889" s="90" t="s">
        <v>83</v>
      </c>
      <c r="L24889" s="91" t="s">
        <v>82</v>
      </c>
      <c r="M24889" s="90">
        <v>2022</v>
      </c>
      <c r="N24889" s="91">
        <v>212</v>
      </c>
      <c r="O24889" s="92">
        <v>5188059.4530187873</v>
      </c>
      <c r="P24889" s="93">
        <v>6405011.6703935638</v>
      </c>
    </row>
    <row r="24890" spans="1:16" x14ac:dyDescent="0.2">
      <c r="A24890" s="87">
        <v>43733</v>
      </c>
      <c r="B24890" s="88">
        <v>44645</v>
      </c>
      <c r="C24890" s="87" t="s">
        <v>73</v>
      </c>
      <c r="D24890" s="89">
        <v>1483828</v>
      </c>
      <c r="E24890" s="90">
        <v>0</v>
      </c>
      <c r="F24890" s="91">
        <v>61</v>
      </c>
      <c r="G24890" s="90" t="s">
        <v>78</v>
      </c>
      <c r="H24890" s="91" t="s">
        <v>81</v>
      </c>
      <c r="I24890" s="90">
        <v>34700529</v>
      </c>
      <c r="J24890" s="91">
        <v>7</v>
      </c>
      <c r="K24890" s="90" t="s">
        <v>79</v>
      </c>
      <c r="L24890" s="91" t="s">
        <v>82</v>
      </c>
      <c r="M24890" s="90">
        <v>2020</v>
      </c>
      <c r="N24890" s="91">
        <v>912</v>
      </c>
      <c r="O24890" s="92">
        <v>5252917.312429701</v>
      </c>
      <c r="P24890" s="93">
        <v>6485083.1017650627</v>
      </c>
    </row>
    <row r="24891" spans="1:16" x14ac:dyDescent="0.2">
      <c r="A24891" s="87">
        <v>43124</v>
      </c>
      <c r="B24891" s="88">
        <v>43214</v>
      </c>
      <c r="C24891" s="87" t="s">
        <v>73</v>
      </c>
      <c r="D24891" s="89">
        <v>1787183</v>
      </c>
      <c r="E24891" s="90">
        <v>0</v>
      </c>
      <c r="F24891" s="91">
        <v>29</v>
      </c>
      <c r="G24891" s="90" t="s">
        <v>78</v>
      </c>
      <c r="H24891" s="91" t="s">
        <v>75</v>
      </c>
      <c r="I24891" s="90">
        <v>41769468</v>
      </c>
      <c r="J24891" s="91">
        <v>5</v>
      </c>
      <c r="K24891" s="90" t="s">
        <v>86</v>
      </c>
      <c r="L24891" s="91" t="s">
        <v>87</v>
      </c>
      <c r="M24891" s="90">
        <v>2019</v>
      </c>
      <c r="N24891" s="91">
        <v>90</v>
      </c>
      <c r="O24891" s="92">
        <v>5246651.1247552084</v>
      </c>
      <c r="P24891" s="93">
        <v>6477347.0675990218</v>
      </c>
    </row>
    <row r="24892" spans="1:16" x14ac:dyDescent="0.2">
      <c r="A24892" s="87">
        <v>43638</v>
      </c>
      <c r="B24892" s="88">
        <v>43883</v>
      </c>
      <c r="C24892" s="87" t="s">
        <v>73</v>
      </c>
      <c r="D24892" s="89">
        <v>1336990</v>
      </c>
      <c r="E24892" s="90">
        <v>0</v>
      </c>
      <c r="F24892" s="91">
        <v>34</v>
      </c>
      <c r="G24892" s="90" t="s">
        <v>78</v>
      </c>
      <c r="H24892" s="91" t="s">
        <v>75</v>
      </c>
      <c r="I24892" s="90">
        <v>108638405</v>
      </c>
      <c r="J24892" s="91">
        <v>14</v>
      </c>
      <c r="K24892" s="90" t="s">
        <v>83</v>
      </c>
      <c r="L24892" s="91" t="s">
        <v>85</v>
      </c>
      <c r="M24892" s="90">
        <v>2000</v>
      </c>
      <c r="N24892" s="91">
        <v>245</v>
      </c>
      <c r="O24892" s="92">
        <v>5002209.1222794633</v>
      </c>
      <c r="P24892" s="93">
        <v>6175566.8176289666</v>
      </c>
    </row>
    <row r="24893" spans="1:16" x14ac:dyDescent="0.2">
      <c r="A24893" s="87">
        <v>45081</v>
      </c>
      <c r="B24893" s="88">
        <v>45326</v>
      </c>
      <c r="C24893" s="87" t="s">
        <v>73</v>
      </c>
      <c r="D24893" s="89">
        <v>2835704</v>
      </c>
      <c r="E24893" s="90">
        <v>0</v>
      </c>
      <c r="F24893" s="91">
        <v>25</v>
      </c>
      <c r="G24893" s="90" t="s">
        <v>74</v>
      </c>
      <c r="H24893" s="91" t="s">
        <v>75</v>
      </c>
      <c r="I24893" s="90">
        <v>26646067</v>
      </c>
      <c r="J24893" s="91">
        <v>11</v>
      </c>
      <c r="K24893" s="90" t="s">
        <v>84</v>
      </c>
      <c r="L24893" s="91" t="s">
        <v>82</v>
      </c>
      <c r="M24893" s="90">
        <v>2008</v>
      </c>
      <c r="N24893" s="91">
        <v>245</v>
      </c>
      <c r="O24893" s="92">
        <v>5260343.1846250566</v>
      </c>
      <c r="P24893" s="93">
        <v>6494250.8452161187</v>
      </c>
    </row>
    <row r="24894" spans="1:16" x14ac:dyDescent="0.2">
      <c r="A24894" s="87">
        <v>44911</v>
      </c>
      <c r="B24894" s="88">
        <v>44973</v>
      </c>
      <c r="C24894" s="87" t="s">
        <v>73</v>
      </c>
      <c r="D24894" s="89">
        <v>612610</v>
      </c>
      <c r="E24894" s="90">
        <v>0</v>
      </c>
      <c r="F24894" s="91">
        <v>30</v>
      </c>
      <c r="G24894" s="90" t="s">
        <v>78</v>
      </c>
      <c r="H24894" s="91" t="s">
        <v>81</v>
      </c>
      <c r="I24894" s="90">
        <v>32550697</v>
      </c>
      <c r="J24894" s="91">
        <v>5</v>
      </c>
      <c r="K24894" s="90" t="s">
        <v>84</v>
      </c>
      <c r="L24894" s="91" t="s">
        <v>85</v>
      </c>
      <c r="M24894" s="90">
        <v>2012</v>
      </c>
      <c r="N24894" s="91">
        <v>62</v>
      </c>
      <c r="O24894" s="92">
        <v>5274129.5948359091</v>
      </c>
      <c r="P24894" s="93">
        <v>6511271.1047356902</v>
      </c>
    </row>
    <row r="24895" spans="1:16" x14ac:dyDescent="0.2">
      <c r="A24895" s="87">
        <v>43640</v>
      </c>
      <c r="B24895" s="88">
        <v>43732</v>
      </c>
      <c r="C24895" s="87" t="s">
        <v>73</v>
      </c>
      <c r="D24895" s="89">
        <v>2589180</v>
      </c>
      <c r="E24895" s="90">
        <v>0</v>
      </c>
      <c r="F24895" s="91">
        <v>61</v>
      </c>
      <c r="G24895" s="90" t="s">
        <v>78</v>
      </c>
      <c r="H24895" s="91" t="s">
        <v>81</v>
      </c>
      <c r="I24895" s="90">
        <v>112189113</v>
      </c>
      <c r="J24895" s="91">
        <v>4</v>
      </c>
      <c r="K24895" s="90" t="s">
        <v>76</v>
      </c>
      <c r="L24895" s="91" t="s">
        <v>87</v>
      </c>
      <c r="M24895" s="90">
        <v>2022</v>
      </c>
      <c r="N24895" s="91">
        <v>92</v>
      </c>
      <c r="O24895" s="92">
        <v>5042979.3305665888</v>
      </c>
      <c r="P24895" s="93">
        <v>6225900.4081068989</v>
      </c>
    </row>
    <row r="24896" spans="1:16" x14ac:dyDescent="0.2">
      <c r="A24896" s="87">
        <v>44827</v>
      </c>
      <c r="B24896" s="88">
        <v>44918</v>
      </c>
      <c r="C24896" s="87" t="s">
        <v>73</v>
      </c>
      <c r="D24896" s="89">
        <v>1450516</v>
      </c>
      <c r="E24896" s="90">
        <v>0</v>
      </c>
      <c r="F24896" s="91">
        <v>39</v>
      </c>
      <c r="G24896" s="90" t="s">
        <v>74</v>
      </c>
      <c r="H24896" s="91" t="s">
        <v>81</v>
      </c>
      <c r="I24896" s="90">
        <v>66886185</v>
      </c>
      <c r="J24896" s="91">
        <v>19</v>
      </c>
      <c r="K24896" s="90" t="s">
        <v>84</v>
      </c>
      <c r="L24896" s="91" t="s">
        <v>80</v>
      </c>
      <c r="M24896" s="90">
        <v>2023</v>
      </c>
      <c r="N24896" s="91">
        <v>91</v>
      </c>
      <c r="O24896" s="92">
        <v>5101593.3743605446</v>
      </c>
      <c r="P24896" s="93">
        <v>6298263.425136474</v>
      </c>
    </row>
    <row r="24897" spans="1:16" x14ac:dyDescent="0.2">
      <c r="A24897" s="87">
        <v>43521</v>
      </c>
      <c r="B24897" s="88">
        <v>43641</v>
      </c>
      <c r="C24897" s="87" t="s">
        <v>73</v>
      </c>
      <c r="D24897" s="89">
        <v>1882240</v>
      </c>
      <c r="E24897" s="90">
        <v>0</v>
      </c>
      <c r="F24897" s="91">
        <v>68</v>
      </c>
      <c r="G24897" s="90" t="s">
        <v>74</v>
      </c>
      <c r="H24897" s="91" t="s">
        <v>75</v>
      </c>
      <c r="I24897" s="90">
        <v>36663687</v>
      </c>
      <c r="J24897" s="91">
        <v>18</v>
      </c>
      <c r="K24897" s="90" t="s">
        <v>84</v>
      </c>
      <c r="L24897" s="91" t="s">
        <v>87</v>
      </c>
      <c r="M24897" s="90">
        <v>2010</v>
      </c>
      <c r="N24897" s="91">
        <v>120</v>
      </c>
      <c r="O24897" s="92">
        <v>5196046.1509888219</v>
      </c>
      <c r="P24897" s="93">
        <v>6414871.7913442235</v>
      </c>
    </row>
    <row r="24898" spans="1:16" x14ac:dyDescent="0.2">
      <c r="A24898" s="87">
        <v>43584</v>
      </c>
      <c r="B24898" s="88">
        <v>44103</v>
      </c>
      <c r="C24898" s="87" t="s">
        <v>73</v>
      </c>
      <c r="D24898" s="89">
        <v>2484078</v>
      </c>
      <c r="E24898" s="90">
        <v>0</v>
      </c>
      <c r="F24898" s="91">
        <v>57</v>
      </c>
      <c r="G24898" s="90" t="s">
        <v>78</v>
      </c>
      <c r="H24898" s="91" t="s">
        <v>75</v>
      </c>
      <c r="I24898" s="90">
        <v>86131620</v>
      </c>
      <c r="J24898" s="91">
        <v>3</v>
      </c>
      <c r="K24898" s="90" t="s">
        <v>86</v>
      </c>
      <c r="L24898" s="91" t="s">
        <v>85</v>
      </c>
      <c r="M24898" s="90">
        <v>2002</v>
      </c>
      <c r="N24898" s="91">
        <v>519</v>
      </c>
      <c r="O24898" s="92">
        <v>5122862.5733642401</v>
      </c>
      <c r="P24898" s="93">
        <v>6324521.6955114072</v>
      </c>
    </row>
    <row r="24899" spans="1:16" x14ac:dyDescent="0.2">
      <c r="A24899" s="87">
        <v>44129</v>
      </c>
      <c r="B24899" s="88">
        <v>44402</v>
      </c>
      <c r="C24899" s="87" t="s">
        <v>73</v>
      </c>
      <c r="D24899" s="89">
        <v>1087702</v>
      </c>
      <c r="E24899" s="90">
        <v>0</v>
      </c>
      <c r="F24899" s="91">
        <v>21</v>
      </c>
      <c r="G24899" s="90" t="s">
        <v>74</v>
      </c>
      <c r="H24899" s="91" t="s">
        <v>75</v>
      </c>
      <c r="I24899" s="90">
        <v>54535588</v>
      </c>
      <c r="J24899" s="91">
        <v>11</v>
      </c>
      <c r="K24899" s="90" t="s">
        <v>86</v>
      </c>
      <c r="L24899" s="91" t="s">
        <v>82</v>
      </c>
      <c r="M24899" s="90">
        <v>2004</v>
      </c>
      <c r="N24899" s="91">
        <v>273</v>
      </c>
      <c r="O24899" s="92">
        <v>5177529.7610285645</v>
      </c>
      <c r="P24899" s="93">
        <v>6392012.0506525487</v>
      </c>
    </row>
    <row r="24900" spans="1:16" x14ac:dyDescent="0.2">
      <c r="A24900" s="87">
        <v>45305</v>
      </c>
      <c r="B24900" s="88">
        <v>45640</v>
      </c>
      <c r="C24900" s="87" t="s">
        <v>73</v>
      </c>
      <c r="D24900" s="89">
        <v>2390276</v>
      </c>
      <c r="E24900" s="90">
        <v>0</v>
      </c>
      <c r="F24900" s="91">
        <v>30</v>
      </c>
      <c r="G24900" s="90" t="s">
        <v>78</v>
      </c>
      <c r="H24900" s="91" t="s">
        <v>75</v>
      </c>
      <c r="I24900" s="90">
        <v>72070088</v>
      </c>
      <c r="J24900" s="91">
        <v>4</v>
      </c>
      <c r="K24900" s="90" t="s">
        <v>83</v>
      </c>
      <c r="L24900" s="91" t="s">
        <v>87</v>
      </c>
      <c r="M24900" s="90">
        <v>2017</v>
      </c>
      <c r="N24900" s="91">
        <v>335</v>
      </c>
      <c r="O24900" s="92">
        <v>5160522.2046867264</v>
      </c>
      <c r="P24900" s="93">
        <v>6371015.0675144764</v>
      </c>
    </row>
    <row r="24901" spans="1:16" x14ac:dyDescent="0.2">
      <c r="A24901" s="87">
        <v>43152</v>
      </c>
      <c r="B24901" s="88">
        <v>43911</v>
      </c>
      <c r="C24901" s="87" t="s">
        <v>73</v>
      </c>
      <c r="D24901" s="89">
        <v>1962471</v>
      </c>
      <c r="E24901" s="90">
        <v>0</v>
      </c>
      <c r="F24901" s="91">
        <v>29</v>
      </c>
      <c r="G24901" s="90" t="s">
        <v>74</v>
      </c>
      <c r="H24901" s="91" t="s">
        <v>75</v>
      </c>
      <c r="I24901" s="90">
        <v>96487140</v>
      </c>
      <c r="J24901" s="91">
        <v>17</v>
      </c>
      <c r="K24901" s="90" t="s">
        <v>86</v>
      </c>
      <c r="L24901" s="91" t="s">
        <v>87</v>
      </c>
      <c r="M24901" s="90">
        <v>2006</v>
      </c>
      <c r="N24901" s="91">
        <v>759</v>
      </c>
      <c r="O24901" s="92">
        <v>5020216.4566277349</v>
      </c>
      <c r="P24901" s="93">
        <v>6197798.0946021425</v>
      </c>
    </row>
    <row r="24902" spans="1:16" x14ac:dyDescent="0.2">
      <c r="A24902" s="87">
        <v>43343</v>
      </c>
      <c r="B24902" s="88">
        <v>43524</v>
      </c>
      <c r="C24902" s="87" t="s">
        <v>73</v>
      </c>
      <c r="D24902" s="89">
        <v>1710327</v>
      </c>
      <c r="E24902" s="90">
        <v>0</v>
      </c>
      <c r="F24902" s="91">
        <v>47</v>
      </c>
      <c r="G24902" s="90" t="s">
        <v>74</v>
      </c>
      <c r="H24902" s="91" t="s">
        <v>75</v>
      </c>
      <c r="I24902" s="90">
        <v>90446702</v>
      </c>
      <c r="J24902" s="91">
        <v>6</v>
      </c>
      <c r="K24902" s="90" t="s">
        <v>84</v>
      </c>
      <c r="L24902" s="91" t="s">
        <v>82</v>
      </c>
      <c r="M24902" s="90">
        <v>2010</v>
      </c>
      <c r="N24902" s="91">
        <v>181</v>
      </c>
      <c r="O24902" s="92">
        <v>5096832.5630200598</v>
      </c>
      <c r="P24902" s="93">
        <v>6292385.8802716788</v>
      </c>
    </row>
    <row r="24903" spans="1:16" x14ac:dyDescent="0.2">
      <c r="A24903" s="87">
        <v>44787</v>
      </c>
      <c r="B24903" s="88">
        <v>45213</v>
      </c>
      <c r="C24903" s="87" t="s">
        <v>73</v>
      </c>
      <c r="D24903" s="89">
        <v>30439454</v>
      </c>
      <c r="E24903" s="90">
        <v>0</v>
      </c>
      <c r="F24903" s="91">
        <v>64</v>
      </c>
      <c r="G24903" s="90" t="s">
        <v>78</v>
      </c>
      <c r="H24903" s="91" t="s">
        <v>75</v>
      </c>
      <c r="I24903" s="90">
        <v>113255838</v>
      </c>
      <c r="J24903" s="91">
        <v>10</v>
      </c>
      <c r="K24903" s="90" t="s">
        <v>76</v>
      </c>
      <c r="L24903" s="91" t="s">
        <v>77</v>
      </c>
      <c r="M24903" s="90">
        <v>2000</v>
      </c>
      <c r="N24903" s="91">
        <v>426</v>
      </c>
      <c r="O24903" s="92">
        <v>5007687.3580036098</v>
      </c>
      <c r="P24903" s="93">
        <v>6182330.0716093946</v>
      </c>
    </row>
    <row r="24904" spans="1:16" x14ac:dyDescent="0.2">
      <c r="A24904" s="87">
        <v>44941</v>
      </c>
      <c r="B24904" s="88">
        <v>45092</v>
      </c>
      <c r="C24904" s="87" t="s">
        <v>73</v>
      </c>
      <c r="D24904" s="89">
        <v>1622629</v>
      </c>
      <c r="E24904" s="90">
        <v>0</v>
      </c>
      <c r="F24904" s="91">
        <v>26</v>
      </c>
      <c r="G24904" s="90" t="s">
        <v>78</v>
      </c>
      <c r="H24904" s="91" t="s">
        <v>81</v>
      </c>
      <c r="I24904" s="90">
        <v>24261648</v>
      </c>
      <c r="J24904" s="91">
        <v>12</v>
      </c>
      <c r="K24904" s="90" t="s">
        <v>84</v>
      </c>
      <c r="L24904" s="91" t="s">
        <v>87</v>
      </c>
      <c r="M24904" s="90">
        <v>2004</v>
      </c>
      <c r="N24904" s="91">
        <v>151</v>
      </c>
      <c r="O24904" s="92">
        <v>5262891.7954884246</v>
      </c>
      <c r="P24904" s="93">
        <v>6497397.2783807702</v>
      </c>
    </row>
    <row r="24905" spans="1:16" x14ac:dyDescent="0.2">
      <c r="A24905" s="87">
        <v>43525</v>
      </c>
      <c r="B24905" s="88">
        <v>43586</v>
      </c>
      <c r="C24905" s="87" t="s">
        <v>73</v>
      </c>
      <c r="D24905" s="89">
        <v>2439173</v>
      </c>
      <c r="E24905" s="90">
        <v>0</v>
      </c>
      <c r="F24905" s="91">
        <v>50</v>
      </c>
      <c r="G24905" s="90" t="s">
        <v>78</v>
      </c>
      <c r="H24905" s="91" t="s">
        <v>75</v>
      </c>
      <c r="I24905" s="90">
        <v>76519806</v>
      </c>
      <c r="J24905" s="91">
        <v>17</v>
      </c>
      <c r="K24905" s="90" t="s">
        <v>86</v>
      </c>
      <c r="L24905" s="91" t="s">
        <v>82</v>
      </c>
      <c r="M24905" s="90">
        <v>2008</v>
      </c>
      <c r="N24905" s="91">
        <v>61</v>
      </c>
      <c r="O24905" s="92">
        <v>5083297.3290281054</v>
      </c>
      <c r="P24905" s="93">
        <v>6275675.7148495121</v>
      </c>
    </row>
    <row r="24906" spans="1:16" x14ac:dyDescent="0.2">
      <c r="A24906" s="87">
        <v>45228</v>
      </c>
      <c r="B24906" s="88">
        <v>45380</v>
      </c>
      <c r="C24906" s="87" t="s">
        <v>73</v>
      </c>
      <c r="D24906" s="89">
        <v>1362595</v>
      </c>
      <c r="E24906" s="90">
        <v>0</v>
      </c>
      <c r="F24906" s="91">
        <v>44</v>
      </c>
      <c r="G24906" s="90" t="s">
        <v>78</v>
      </c>
      <c r="H24906" s="91" t="s">
        <v>81</v>
      </c>
      <c r="I24906" s="90">
        <v>65009629</v>
      </c>
      <c r="J24906" s="91">
        <v>0</v>
      </c>
      <c r="K24906" s="90" t="s">
        <v>79</v>
      </c>
      <c r="L24906" s="91" t="s">
        <v>82</v>
      </c>
      <c r="M24906" s="90">
        <v>2007</v>
      </c>
      <c r="N24906" s="91">
        <v>152</v>
      </c>
      <c r="O24906" s="92">
        <v>5202645.9719241839</v>
      </c>
      <c r="P24906" s="93">
        <v>6423019.7184249181</v>
      </c>
    </row>
    <row r="24907" spans="1:16" x14ac:dyDescent="0.2">
      <c r="A24907" s="87">
        <v>43795</v>
      </c>
      <c r="B24907" s="88">
        <v>43856</v>
      </c>
      <c r="C24907" s="87" t="s">
        <v>73</v>
      </c>
      <c r="D24907" s="89">
        <v>1854125</v>
      </c>
      <c r="E24907" s="90">
        <v>0</v>
      </c>
      <c r="F24907" s="91">
        <v>55</v>
      </c>
      <c r="G24907" s="90" t="s">
        <v>74</v>
      </c>
      <c r="H24907" s="91" t="s">
        <v>75</v>
      </c>
      <c r="I24907" s="90">
        <v>23302873</v>
      </c>
      <c r="J24907" s="91">
        <v>5</v>
      </c>
      <c r="K24907" s="90" t="s">
        <v>76</v>
      </c>
      <c r="L24907" s="91" t="s">
        <v>77</v>
      </c>
      <c r="M24907" s="90">
        <v>2007</v>
      </c>
      <c r="N24907" s="91">
        <v>61</v>
      </c>
      <c r="O24907" s="92">
        <v>5301543.186556044</v>
      </c>
      <c r="P24907" s="93">
        <v>6545115.0451309178</v>
      </c>
    </row>
    <row r="24908" spans="1:16" x14ac:dyDescent="0.2">
      <c r="A24908" s="87">
        <v>43454</v>
      </c>
      <c r="B24908" s="88">
        <v>43544</v>
      </c>
      <c r="C24908" s="87" t="s">
        <v>73</v>
      </c>
      <c r="D24908" s="89">
        <v>1960383</v>
      </c>
      <c r="E24908" s="90">
        <v>0</v>
      </c>
      <c r="F24908" s="91">
        <v>61</v>
      </c>
      <c r="G24908" s="90" t="s">
        <v>78</v>
      </c>
      <c r="H24908" s="91" t="s">
        <v>81</v>
      </c>
      <c r="I24908" s="90">
        <v>79173948</v>
      </c>
      <c r="J24908" s="91">
        <v>13</v>
      </c>
      <c r="K24908" s="90" t="s">
        <v>84</v>
      </c>
      <c r="L24908" s="91" t="s">
        <v>85</v>
      </c>
      <c r="M24908" s="90">
        <v>2014</v>
      </c>
      <c r="N24908" s="91">
        <v>90</v>
      </c>
      <c r="O24908" s="92">
        <v>5095444.1986361798</v>
      </c>
      <c r="P24908" s="93">
        <v>6290671.8501681229</v>
      </c>
    </row>
    <row r="24909" spans="1:16" x14ac:dyDescent="0.2">
      <c r="A24909" s="87">
        <v>44790</v>
      </c>
      <c r="B24909" s="88">
        <v>44882</v>
      </c>
      <c r="C24909" s="87" t="s">
        <v>73</v>
      </c>
      <c r="D24909" s="89">
        <v>749579</v>
      </c>
      <c r="E24909" s="90">
        <v>0</v>
      </c>
      <c r="F24909" s="91">
        <v>71</v>
      </c>
      <c r="G24909" s="90" t="s">
        <v>78</v>
      </c>
      <c r="H24909" s="91" t="s">
        <v>75</v>
      </c>
      <c r="I24909" s="90">
        <v>60311096</v>
      </c>
      <c r="J24909" s="91">
        <v>7</v>
      </c>
      <c r="K24909" s="90" t="s">
        <v>84</v>
      </c>
      <c r="L24909" s="91" t="s">
        <v>77</v>
      </c>
      <c r="M24909" s="90">
        <v>2000</v>
      </c>
      <c r="N24909" s="91">
        <v>92</v>
      </c>
      <c r="O24909" s="92">
        <v>5181600.0783420391</v>
      </c>
      <c r="P24909" s="93">
        <v>6397037.1337556038</v>
      </c>
    </row>
    <row r="24910" spans="1:16" x14ac:dyDescent="0.2">
      <c r="A24910" s="87">
        <v>43393</v>
      </c>
      <c r="B24910" s="88">
        <v>43666</v>
      </c>
      <c r="C24910" s="87" t="s">
        <v>73</v>
      </c>
      <c r="D24910" s="89">
        <v>890144</v>
      </c>
      <c r="E24910" s="90">
        <v>0</v>
      </c>
      <c r="F24910" s="91">
        <v>48</v>
      </c>
      <c r="G24910" s="90" t="s">
        <v>78</v>
      </c>
      <c r="H24910" s="91" t="s">
        <v>75</v>
      </c>
      <c r="I24910" s="90">
        <v>60266738</v>
      </c>
      <c r="J24910" s="91">
        <v>12</v>
      </c>
      <c r="K24910" s="90" t="s">
        <v>79</v>
      </c>
      <c r="L24910" s="91" t="s">
        <v>80</v>
      </c>
      <c r="M24910" s="90">
        <v>2004</v>
      </c>
      <c r="N24910" s="91">
        <v>273</v>
      </c>
      <c r="O24910" s="92">
        <v>5155500.4176405733</v>
      </c>
      <c r="P24910" s="93">
        <v>6364815.3304204606</v>
      </c>
    </row>
    <row r="24911" spans="1:16" x14ac:dyDescent="0.2">
      <c r="A24911" s="87">
        <v>43817</v>
      </c>
      <c r="B24911" s="88">
        <v>44000</v>
      </c>
      <c r="C24911" s="87" t="s">
        <v>73</v>
      </c>
      <c r="D24911" s="89">
        <v>604135</v>
      </c>
      <c r="E24911" s="90">
        <v>0</v>
      </c>
      <c r="F24911" s="91">
        <v>42</v>
      </c>
      <c r="G24911" s="90" t="s">
        <v>74</v>
      </c>
      <c r="H24911" s="91" t="s">
        <v>75</v>
      </c>
      <c r="I24911" s="90">
        <v>109175819</v>
      </c>
      <c r="J24911" s="91">
        <v>7</v>
      </c>
      <c r="K24911" s="90" t="s">
        <v>83</v>
      </c>
      <c r="L24911" s="91" t="s">
        <v>77</v>
      </c>
      <c r="M24911" s="90">
        <v>2019</v>
      </c>
      <c r="N24911" s="91">
        <v>183</v>
      </c>
      <c r="O24911" s="92">
        <v>5036269.6463884786</v>
      </c>
      <c r="P24911" s="93">
        <v>6217616.847393183</v>
      </c>
    </row>
    <row r="24912" spans="1:16" x14ac:dyDescent="0.2">
      <c r="A24912" s="87">
        <v>43629</v>
      </c>
      <c r="B24912" s="88">
        <v>43903</v>
      </c>
      <c r="C24912" s="87" t="s">
        <v>73</v>
      </c>
      <c r="D24912" s="89">
        <v>848087</v>
      </c>
      <c r="E24912" s="90">
        <v>0</v>
      </c>
      <c r="F24912" s="91">
        <v>68</v>
      </c>
      <c r="G24912" s="90" t="s">
        <v>78</v>
      </c>
      <c r="H24912" s="91" t="s">
        <v>81</v>
      </c>
      <c r="I24912" s="90">
        <v>103973857</v>
      </c>
      <c r="J24912" s="91">
        <v>15</v>
      </c>
      <c r="K24912" s="90" t="s">
        <v>79</v>
      </c>
      <c r="L24912" s="91" t="s">
        <v>82</v>
      </c>
      <c r="M24912" s="90">
        <v>2019</v>
      </c>
      <c r="N24912" s="91">
        <v>274</v>
      </c>
      <c r="O24912" s="92">
        <v>5010827.5931810001</v>
      </c>
      <c r="P24912" s="93">
        <v>6186206.9051617282</v>
      </c>
    </row>
    <row r="24913" spans="1:16" x14ac:dyDescent="0.2">
      <c r="A24913" s="87">
        <v>43580</v>
      </c>
      <c r="B24913" s="88">
        <v>44190</v>
      </c>
      <c r="C24913" s="87" t="s">
        <v>73</v>
      </c>
      <c r="D24913" s="89">
        <v>1267153</v>
      </c>
      <c r="E24913" s="90">
        <v>0</v>
      </c>
      <c r="F24913" s="91">
        <v>45</v>
      </c>
      <c r="G24913" s="90" t="s">
        <v>78</v>
      </c>
      <c r="H24913" s="91" t="s">
        <v>81</v>
      </c>
      <c r="I24913" s="90">
        <v>116193760</v>
      </c>
      <c r="J24913" s="91">
        <v>19</v>
      </c>
      <c r="K24913" s="90" t="s">
        <v>84</v>
      </c>
      <c r="L24913" s="91" t="s">
        <v>77</v>
      </c>
      <c r="M24913" s="90">
        <v>2010</v>
      </c>
      <c r="N24913" s="91">
        <v>610</v>
      </c>
      <c r="O24913" s="92">
        <v>4952557.0841030069</v>
      </c>
      <c r="P24913" s="93">
        <v>6114268.0050654402</v>
      </c>
    </row>
    <row r="24914" spans="1:16" x14ac:dyDescent="0.2">
      <c r="A24914" s="87">
        <v>43577</v>
      </c>
      <c r="B24914" s="88">
        <v>43791</v>
      </c>
      <c r="C24914" s="87" t="s">
        <v>73</v>
      </c>
      <c r="D24914" s="89">
        <v>2086922</v>
      </c>
      <c r="E24914" s="90">
        <v>0</v>
      </c>
      <c r="F24914" s="91">
        <v>21</v>
      </c>
      <c r="G24914" s="90" t="s">
        <v>78</v>
      </c>
      <c r="H24914" s="91" t="s">
        <v>81</v>
      </c>
      <c r="I24914" s="90">
        <v>67386827</v>
      </c>
      <c r="J24914" s="91">
        <v>11</v>
      </c>
      <c r="K24914" s="90" t="s">
        <v>83</v>
      </c>
      <c r="L24914" s="91" t="s">
        <v>85</v>
      </c>
      <c r="M24914" s="90">
        <v>2008</v>
      </c>
      <c r="N24914" s="91">
        <v>214</v>
      </c>
      <c r="O24914" s="92">
        <v>5139772.1598426001</v>
      </c>
      <c r="P24914" s="93">
        <v>6345397.7282007402</v>
      </c>
    </row>
    <row r="24915" spans="1:16" x14ac:dyDescent="0.2">
      <c r="A24915" s="87">
        <v>43125</v>
      </c>
      <c r="B24915" s="88">
        <v>43276</v>
      </c>
      <c r="C24915" s="87" t="s">
        <v>73</v>
      </c>
      <c r="D24915" s="89">
        <v>1094317</v>
      </c>
      <c r="E24915" s="90">
        <v>0</v>
      </c>
      <c r="F24915" s="91">
        <v>65</v>
      </c>
      <c r="G24915" s="90" t="s">
        <v>78</v>
      </c>
      <c r="H24915" s="91" t="s">
        <v>75</v>
      </c>
      <c r="I24915" s="90">
        <v>40263835</v>
      </c>
      <c r="J24915" s="91">
        <v>12</v>
      </c>
      <c r="K24915" s="90" t="s">
        <v>84</v>
      </c>
      <c r="L24915" s="91" t="s">
        <v>82</v>
      </c>
      <c r="M24915" s="90">
        <v>2021</v>
      </c>
      <c r="N24915" s="91">
        <v>151</v>
      </c>
      <c r="O24915" s="92">
        <v>5215465.7267019004</v>
      </c>
      <c r="P24915" s="93">
        <v>6438846.5761751849</v>
      </c>
    </row>
    <row r="24916" spans="1:16" x14ac:dyDescent="0.2">
      <c r="A24916" s="87">
        <v>43738</v>
      </c>
      <c r="B24916" s="88">
        <v>44255</v>
      </c>
      <c r="C24916" s="87" t="s">
        <v>73</v>
      </c>
      <c r="D24916" s="89">
        <v>745148</v>
      </c>
      <c r="E24916" s="90">
        <v>0</v>
      </c>
      <c r="F24916" s="91">
        <v>59</v>
      </c>
      <c r="G24916" s="90" t="s">
        <v>74</v>
      </c>
      <c r="H24916" s="91" t="s">
        <v>75</v>
      </c>
      <c r="I24916" s="90">
        <v>60911106</v>
      </c>
      <c r="J24916" s="91">
        <v>5</v>
      </c>
      <c r="K24916" s="90" t="s">
        <v>83</v>
      </c>
      <c r="L24916" s="91" t="s">
        <v>80</v>
      </c>
      <c r="M24916" s="90">
        <v>2010</v>
      </c>
      <c r="N24916" s="91">
        <v>517</v>
      </c>
      <c r="O24916" s="92">
        <v>5187532.8139431505</v>
      </c>
      <c r="P24916" s="93">
        <v>6404361.4986952469</v>
      </c>
    </row>
    <row r="24917" spans="1:16" x14ac:dyDescent="0.2">
      <c r="A24917" s="87">
        <v>45506</v>
      </c>
      <c r="B24917" s="88">
        <v>45598</v>
      </c>
      <c r="C24917" s="87" t="s">
        <v>73</v>
      </c>
      <c r="D24917" s="89">
        <v>1327378</v>
      </c>
      <c r="E24917" s="90">
        <v>0</v>
      </c>
      <c r="F24917" s="91">
        <v>40</v>
      </c>
      <c r="G24917" s="90" t="s">
        <v>74</v>
      </c>
      <c r="H24917" s="91" t="s">
        <v>75</v>
      </c>
      <c r="I24917" s="90">
        <v>116378041</v>
      </c>
      <c r="J24917" s="91">
        <v>3</v>
      </c>
      <c r="K24917" s="90" t="s">
        <v>86</v>
      </c>
      <c r="L24917" s="91" t="s">
        <v>82</v>
      </c>
      <c r="M24917" s="90">
        <v>2023</v>
      </c>
      <c r="N24917" s="91">
        <v>92</v>
      </c>
      <c r="O24917" s="92">
        <v>5035608.298768633</v>
      </c>
      <c r="P24917" s="93">
        <v>6216800.3688501641</v>
      </c>
    </row>
    <row r="24918" spans="1:16" x14ac:dyDescent="0.2">
      <c r="A24918" s="87">
        <v>44400</v>
      </c>
      <c r="B24918" s="88">
        <v>44615</v>
      </c>
      <c r="C24918" s="87" t="s">
        <v>73</v>
      </c>
      <c r="D24918" s="89">
        <v>1429891</v>
      </c>
      <c r="E24918" s="90">
        <v>0</v>
      </c>
      <c r="F24918" s="91">
        <v>64</v>
      </c>
      <c r="G24918" s="90" t="s">
        <v>74</v>
      </c>
      <c r="H24918" s="91" t="s">
        <v>75</v>
      </c>
      <c r="I24918" s="90">
        <v>103104662</v>
      </c>
      <c r="J24918" s="91">
        <v>6</v>
      </c>
      <c r="K24918" s="90" t="s">
        <v>83</v>
      </c>
      <c r="L24918" s="91" t="s">
        <v>82</v>
      </c>
      <c r="M24918" s="90">
        <v>2016</v>
      </c>
      <c r="N24918" s="91">
        <v>215</v>
      </c>
      <c r="O24918" s="92">
        <v>5059127.7334130453</v>
      </c>
      <c r="P24918" s="93">
        <v>6245836.7079173392</v>
      </c>
    </row>
    <row r="24919" spans="1:16" x14ac:dyDescent="0.2">
      <c r="A24919" s="87">
        <v>43790</v>
      </c>
      <c r="B24919" s="88">
        <v>43851</v>
      </c>
      <c r="C24919" s="87" t="s">
        <v>73</v>
      </c>
      <c r="D24919" s="89">
        <v>2711238</v>
      </c>
      <c r="E24919" s="90">
        <v>0</v>
      </c>
      <c r="F24919" s="91">
        <v>72</v>
      </c>
      <c r="G24919" s="90" t="s">
        <v>78</v>
      </c>
      <c r="H24919" s="91" t="s">
        <v>75</v>
      </c>
      <c r="I24919" s="90">
        <v>76638850</v>
      </c>
      <c r="J24919" s="91">
        <v>8</v>
      </c>
      <c r="K24919" s="90" t="s">
        <v>84</v>
      </c>
      <c r="L24919" s="91" t="s">
        <v>80</v>
      </c>
      <c r="M24919" s="90">
        <v>2004</v>
      </c>
      <c r="N24919" s="91">
        <v>61</v>
      </c>
      <c r="O24919" s="92">
        <v>5128338.6746498663</v>
      </c>
      <c r="P24919" s="93">
        <v>6331282.3143825503</v>
      </c>
    </row>
    <row r="24920" spans="1:16" x14ac:dyDescent="0.2">
      <c r="A24920" s="87">
        <v>43444</v>
      </c>
      <c r="B24920" s="88">
        <v>43687</v>
      </c>
      <c r="C24920" s="87" t="s">
        <v>73</v>
      </c>
      <c r="D24920" s="89">
        <v>1835945</v>
      </c>
      <c r="E24920" s="90">
        <v>0</v>
      </c>
      <c r="F24920" s="91">
        <v>58</v>
      </c>
      <c r="G24920" s="90" t="s">
        <v>78</v>
      </c>
      <c r="H24920" s="91" t="s">
        <v>75</v>
      </c>
      <c r="I24920" s="90">
        <v>61328126</v>
      </c>
      <c r="J24920" s="91">
        <v>3</v>
      </c>
      <c r="K24920" s="90" t="s">
        <v>84</v>
      </c>
      <c r="L24920" s="91" t="s">
        <v>80</v>
      </c>
      <c r="M24920" s="90">
        <v>2013</v>
      </c>
      <c r="N24920" s="91">
        <v>243</v>
      </c>
      <c r="O24920" s="92">
        <v>5197916.6749267615</v>
      </c>
      <c r="P24920" s="93">
        <v>6417181.0801564949</v>
      </c>
    </row>
    <row r="24921" spans="1:16" x14ac:dyDescent="0.2">
      <c r="A24921" s="87">
        <v>44555</v>
      </c>
      <c r="B24921" s="88">
        <v>44767</v>
      </c>
      <c r="C24921" s="87" t="s">
        <v>73</v>
      </c>
      <c r="D24921" s="89">
        <v>2379311</v>
      </c>
      <c r="E24921" s="90">
        <v>0</v>
      </c>
      <c r="F24921" s="91">
        <v>38</v>
      </c>
      <c r="G24921" s="90" t="s">
        <v>74</v>
      </c>
      <c r="H24921" s="91" t="s">
        <v>75</v>
      </c>
      <c r="I24921" s="90">
        <v>40304715</v>
      </c>
      <c r="J24921" s="91">
        <v>5</v>
      </c>
      <c r="K24921" s="90" t="s">
        <v>79</v>
      </c>
      <c r="L24921" s="91" t="s">
        <v>77</v>
      </c>
      <c r="M24921" s="90">
        <v>2015</v>
      </c>
      <c r="N24921" s="91">
        <v>212</v>
      </c>
      <c r="O24921" s="92">
        <v>5250310.0271933135</v>
      </c>
      <c r="P24921" s="93">
        <v>6481864.2311028549</v>
      </c>
    </row>
    <row r="24922" spans="1:16" x14ac:dyDescent="0.2">
      <c r="A24922" s="87">
        <v>43812</v>
      </c>
      <c r="B24922" s="88">
        <v>43995</v>
      </c>
      <c r="C24922" s="87" t="s">
        <v>73</v>
      </c>
      <c r="D24922" s="89">
        <v>1699112</v>
      </c>
      <c r="E24922" s="90">
        <v>0</v>
      </c>
      <c r="F24922" s="91">
        <v>63</v>
      </c>
      <c r="G24922" s="90" t="s">
        <v>74</v>
      </c>
      <c r="H24922" s="91" t="s">
        <v>75</v>
      </c>
      <c r="I24922" s="90">
        <v>112438282</v>
      </c>
      <c r="J24922" s="91">
        <v>2</v>
      </c>
      <c r="K24922" s="90" t="s">
        <v>79</v>
      </c>
      <c r="L24922" s="91" t="s">
        <v>80</v>
      </c>
      <c r="M24922" s="90">
        <v>2007</v>
      </c>
      <c r="N24922" s="91">
        <v>183</v>
      </c>
      <c r="O24922" s="92">
        <v>5051819.5831957618</v>
      </c>
      <c r="P24922" s="93">
        <v>6236814.3002416808</v>
      </c>
    </row>
    <row r="24923" spans="1:16" x14ac:dyDescent="0.2">
      <c r="A24923" s="87">
        <v>43539</v>
      </c>
      <c r="B24923" s="88">
        <v>43753</v>
      </c>
      <c r="C24923" s="87" t="s">
        <v>73</v>
      </c>
      <c r="D24923" s="89">
        <v>2831354</v>
      </c>
      <c r="E24923" s="90">
        <v>0</v>
      </c>
      <c r="F24923" s="91">
        <v>73</v>
      </c>
      <c r="G24923" s="90" t="s">
        <v>78</v>
      </c>
      <c r="H24923" s="91" t="s">
        <v>75</v>
      </c>
      <c r="I24923" s="90">
        <v>94881443</v>
      </c>
      <c r="J24923" s="91">
        <v>19</v>
      </c>
      <c r="K24923" s="90" t="s">
        <v>83</v>
      </c>
      <c r="L24923" s="91" t="s">
        <v>82</v>
      </c>
      <c r="M24923" s="90">
        <v>2017</v>
      </c>
      <c r="N24923" s="91">
        <v>214</v>
      </c>
      <c r="O24923" s="92">
        <v>5017935.3374305898</v>
      </c>
      <c r="P24923" s="93">
        <v>6194981.8980624564</v>
      </c>
    </row>
    <row r="24924" spans="1:16" x14ac:dyDescent="0.2">
      <c r="A24924" s="87">
        <v>44555</v>
      </c>
      <c r="B24924" s="88">
        <v>44676</v>
      </c>
      <c r="C24924" s="87" t="s">
        <v>73</v>
      </c>
      <c r="D24924" s="89">
        <v>871768</v>
      </c>
      <c r="E24924" s="90">
        <v>0</v>
      </c>
      <c r="F24924" s="91">
        <v>60</v>
      </c>
      <c r="G24924" s="90" t="s">
        <v>74</v>
      </c>
      <c r="H24924" s="91" t="s">
        <v>75</v>
      </c>
      <c r="I24924" s="90">
        <v>117109577</v>
      </c>
      <c r="J24924" s="91">
        <v>19</v>
      </c>
      <c r="K24924" s="90" t="s">
        <v>86</v>
      </c>
      <c r="L24924" s="91" t="s">
        <v>87</v>
      </c>
      <c r="M24924" s="90">
        <v>2011</v>
      </c>
      <c r="N24924" s="91">
        <v>121</v>
      </c>
      <c r="O24924" s="92">
        <v>4952577.3329524687</v>
      </c>
      <c r="P24924" s="93">
        <v>6114293.0036450224</v>
      </c>
    </row>
    <row r="24925" spans="1:16" x14ac:dyDescent="0.2">
      <c r="A24925" s="87">
        <v>43243</v>
      </c>
      <c r="B24925" s="88">
        <v>43304</v>
      </c>
      <c r="C24925" s="87" t="s">
        <v>73</v>
      </c>
      <c r="D24925" s="89">
        <v>1318262</v>
      </c>
      <c r="E24925" s="90">
        <v>0</v>
      </c>
      <c r="F24925" s="91">
        <v>62</v>
      </c>
      <c r="G24925" s="90" t="s">
        <v>74</v>
      </c>
      <c r="H24925" s="91" t="s">
        <v>75</v>
      </c>
      <c r="I24925" s="90">
        <v>106025372</v>
      </c>
      <c r="J24925" s="91">
        <v>4</v>
      </c>
      <c r="K24925" s="90" t="s">
        <v>84</v>
      </c>
      <c r="L24925" s="91" t="s">
        <v>77</v>
      </c>
      <c r="M24925" s="90">
        <v>2022</v>
      </c>
      <c r="N24925" s="91">
        <v>61</v>
      </c>
      <c r="O24925" s="92">
        <v>5061420.3102572467</v>
      </c>
      <c r="P24925" s="93">
        <v>6248667.0497003039</v>
      </c>
    </row>
    <row r="24926" spans="1:16" x14ac:dyDescent="0.2">
      <c r="A24926" s="87">
        <v>44884</v>
      </c>
      <c r="B24926" s="88">
        <v>45188</v>
      </c>
      <c r="C24926" s="87" t="s">
        <v>73</v>
      </c>
      <c r="D24926" s="89">
        <v>39826934</v>
      </c>
      <c r="E24926" s="90">
        <v>0</v>
      </c>
      <c r="F24926" s="91">
        <v>35</v>
      </c>
      <c r="G24926" s="90" t="s">
        <v>74</v>
      </c>
      <c r="H24926" s="91" t="s">
        <v>81</v>
      </c>
      <c r="I24926" s="90">
        <v>23212397</v>
      </c>
      <c r="J24926" s="91">
        <v>19</v>
      </c>
      <c r="K24926" s="90" t="s">
        <v>83</v>
      </c>
      <c r="L24926" s="91" t="s">
        <v>85</v>
      </c>
      <c r="M24926" s="90">
        <v>2003</v>
      </c>
      <c r="N24926" s="91">
        <v>304</v>
      </c>
      <c r="O24926" s="92">
        <v>5229839.3449689941</v>
      </c>
      <c r="P24926" s="93">
        <v>6456591.7839123383</v>
      </c>
    </row>
    <row r="24927" spans="1:16" x14ac:dyDescent="0.2">
      <c r="A24927" s="87">
        <v>43968</v>
      </c>
      <c r="B24927" s="88">
        <v>44091</v>
      </c>
      <c r="C24927" s="87" t="s">
        <v>73</v>
      </c>
      <c r="D24927" s="89">
        <v>2948043</v>
      </c>
      <c r="E24927" s="90">
        <v>0</v>
      </c>
      <c r="F24927" s="91">
        <v>41</v>
      </c>
      <c r="G24927" s="90" t="s">
        <v>78</v>
      </c>
      <c r="H24927" s="91" t="s">
        <v>75</v>
      </c>
      <c r="I24927" s="90">
        <v>40169371</v>
      </c>
      <c r="J24927" s="91">
        <v>16</v>
      </c>
      <c r="K24927" s="90" t="s">
        <v>84</v>
      </c>
      <c r="L24927" s="91" t="s">
        <v>82</v>
      </c>
      <c r="M24927" s="90">
        <v>2002</v>
      </c>
      <c r="N24927" s="91">
        <v>123</v>
      </c>
      <c r="O24927" s="92">
        <v>5195727.0854942976</v>
      </c>
      <c r="P24927" s="93">
        <v>6414477.8833262939</v>
      </c>
    </row>
    <row r="24928" spans="1:16" x14ac:dyDescent="0.2">
      <c r="A24928" s="87">
        <v>44589</v>
      </c>
      <c r="B24928" s="88">
        <v>44770</v>
      </c>
      <c r="C24928" s="87" t="s">
        <v>73</v>
      </c>
      <c r="D24928" s="89">
        <v>1825128</v>
      </c>
      <c r="E24928" s="90">
        <v>0</v>
      </c>
      <c r="F24928" s="91">
        <v>58</v>
      </c>
      <c r="G24928" s="90" t="s">
        <v>74</v>
      </c>
      <c r="H24928" s="91" t="s">
        <v>75</v>
      </c>
      <c r="I24928" s="90">
        <v>102949589</v>
      </c>
      <c r="J24928" s="91">
        <v>5</v>
      </c>
      <c r="K24928" s="90" t="s">
        <v>84</v>
      </c>
      <c r="L24928" s="91" t="s">
        <v>80</v>
      </c>
      <c r="M24928" s="90">
        <v>2000</v>
      </c>
      <c r="N24928" s="91">
        <v>181</v>
      </c>
      <c r="O24928" s="92">
        <v>5064821.2497766772</v>
      </c>
      <c r="P24928" s="93">
        <v>6252865.7404650329</v>
      </c>
    </row>
    <row r="24929" spans="1:16" x14ac:dyDescent="0.2">
      <c r="A24929" s="87">
        <v>43568</v>
      </c>
      <c r="B24929" s="88">
        <v>43751</v>
      </c>
      <c r="C24929" s="87" t="s">
        <v>73</v>
      </c>
      <c r="D24929" s="89">
        <v>797539</v>
      </c>
      <c r="E24929" s="90">
        <v>0</v>
      </c>
      <c r="F24929" s="91">
        <v>21</v>
      </c>
      <c r="G24929" s="90" t="s">
        <v>78</v>
      </c>
      <c r="H24929" s="91" t="s">
        <v>75</v>
      </c>
      <c r="I24929" s="90">
        <v>94756128</v>
      </c>
      <c r="J24929" s="91">
        <v>16</v>
      </c>
      <c r="K24929" s="90" t="s">
        <v>84</v>
      </c>
      <c r="L24929" s="91" t="s">
        <v>80</v>
      </c>
      <c r="M24929" s="90">
        <v>2018</v>
      </c>
      <c r="N24929" s="91">
        <v>183</v>
      </c>
      <c r="O24929" s="92">
        <v>5033611.4742862992</v>
      </c>
      <c r="P24929" s="93">
        <v>6214335.1534398748</v>
      </c>
    </row>
    <row r="24930" spans="1:16" x14ac:dyDescent="0.2">
      <c r="A24930" s="87">
        <v>44588</v>
      </c>
      <c r="B24930" s="88">
        <v>44831</v>
      </c>
      <c r="C24930" s="87" t="s">
        <v>73</v>
      </c>
      <c r="D24930" s="89">
        <v>1697720</v>
      </c>
      <c r="E24930" s="90">
        <v>0</v>
      </c>
      <c r="F24930" s="91">
        <v>48</v>
      </c>
      <c r="G24930" s="90" t="s">
        <v>74</v>
      </c>
      <c r="H24930" s="91" t="s">
        <v>81</v>
      </c>
      <c r="I24930" s="90">
        <v>89186450</v>
      </c>
      <c r="J24930" s="91">
        <v>0</v>
      </c>
      <c r="K24930" s="90" t="s">
        <v>79</v>
      </c>
      <c r="L24930" s="91" t="s">
        <v>77</v>
      </c>
      <c r="M24930" s="90">
        <v>2008</v>
      </c>
      <c r="N24930" s="91">
        <v>243</v>
      </c>
      <c r="O24930" s="92">
        <v>5130483.6724544493</v>
      </c>
      <c r="P24930" s="93">
        <v>6333930.4598203078</v>
      </c>
    </row>
    <row r="24931" spans="1:16" x14ac:dyDescent="0.2">
      <c r="A24931" s="87">
        <v>43977</v>
      </c>
      <c r="B24931" s="88">
        <v>44222</v>
      </c>
      <c r="C24931" s="87" t="s">
        <v>73</v>
      </c>
      <c r="D24931" s="89">
        <v>1469976</v>
      </c>
      <c r="E24931" s="90">
        <v>0</v>
      </c>
      <c r="F24931" s="91">
        <v>65</v>
      </c>
      <c r="G24931" s="90" t="s">
        <v>74</v>
      </c>
      <c r="H24931" s="91" t="s">
        <v>75</v>
      </c>
      <c r="I24931" s="90">
        <v>102195572</v>
      </c>
      <c r="J24931" s="91">
        <v>17</v>
      </c>
      <c r="K24931" s="90" t="s">
        <v>79</v>
      </c>
      <c r="L24931" s="91" t="s">
        <v>80</v>
      </c>
      <c r="M24931" s="90">
        <v>2014</v>
      </c>
      <c r="N24931" s="91">
        <v>245</v>
      </c>
      <c r="O24931" s="92">
        <v>5006172.5159249818</v>
      </c>
      <c r="P24931" s="93">
        <v>6180459.8962036809</v>
      </c>
    </row>
    <row r="24932" spans="1:16" x14ac:dyDescent="0.2">
      <c r="A24932" s="87">
        <v>44518</v>
      </c>
      <c r="B24932" s="88">
        <v>44579</v>
      </c>
      <c r="C24932" s="87" t="s">
        <v>73</v>
      </c>
      <c r="D24932" s="89">
        <v>1412782</v>
      </c>
      <c r="E24932" s="90">
        <v>0</v>
      </c>
      <c r="F24932" s="91">
        <v>56</v>
      </c>
      <c r="G24932" s="90" t="s">
        <v>78</v>
      </c>
      <c r="H24932" s="91" t="s">
        <v>75</v>
      </c>
      <c r="I24932" s="90">
        <v>99138955</v>
      </c>
      <c r="J24932" s="91">
        <v>15</v>
      </c>
      <c r="K24932" s="90" t="s">
        <v>76</v>
      </c>
      <c r="L24932" s="91" t="s">
        <v>82</v>
      </c>
      <c r="M24932" s="90">
        <v>2011</v>
      </c>
      <c r="N24932" s="91">
        <v>61</v>
      </c>
      <c r="O24932" s="92">
        <v>5026348.000798488</v>
      </c>
      <c r="P24932" s="93">
        <v>6205367.9022203553</v>
      </c>
    </row>
    <row r="24933" spans="1:16" x14ac:dyDescent="0.2">
      <c r="A24933" s="87">
        <v>44019</v>
      </c>
      <c r="B24933" s="88">
        <v>44111</v>
      </c>
      <c r="C24933" s="87" t="s">
        <v>73</v>
      </c>
      <c r="D24933" s="89">
        <v>32589778</v>
      </c>
      <c r="E24933" s="90">
        <v>0</v>
      </c>
      <c r="F24933" s="91">
        <v>30</v>
      </c>
      <c r="G24933" s="90" t="s">
        <v>74</v>
      </c>
      <c r="H24933" s="91" t="s">
        <v>75</v>
      </c>
      <c r="I24933" s="90">
        <v>111099040</v>
      </c>
      <c r="J24933" s="91">
        <v>10</v>
      </c>
      <c r="K24933" s="90" t="s">
        <v>86</v>
      </c>
      <c r="L24933" s="91" t="s">
        <v>85</v>
      </c>
      <c r="M24933" s="90">
        <v>2008</v>
      </c>
      <c r="N24933" s="91">
        <v>92</v>
      </c>
      <c r="O24933" s="92">
        <v>5015947.2334878929</v>
      </c>
      <c r="P24933" s="93">
        <v>6192527.4487504847</v>
      </c>
    </row>
    <row r="24934" spans="1:16" x14ac:dyDescent="0.2">
      <c r="A24934" s="87">
        <v>44910</v>
      </c>
      <c r="B24934" s="88">
        <v>44972</v>
      </c>
      <c r="C24934" s="87" t="s">
        <v>73</v>
      </c>
      <c r="D24934" s="89">
        <v>2795002</v>
      </c>
      <c r="E24934" s="90">
        <v>0</v>
      </c>
      <c r="F24934" s="91">
        <v>72</v>
      </c>
      <c r="G24934" s="90" t="s">
        <v>74</v>
      </c>
      <c r="H24934" s="91" t="s">
        <v>75</v>
      </c>
      <c r="I24934" s="90">
        <v>116490445</v>
      </c>
      <c r="J24934" s="91">
        <v>12</v>
      </c>
      <c r="K24934" s="90" t="s">
        <v>84</v>
      </c>
      <c r="L24934" s="91" t="s">
        <v>85</v>
      </c>
      <c r="M24934" s="90">
        <v>2014</v>
      </c>
      <c r="N24934" s="91">
        <v>62</v>
      </c>
      <c r="O24934" s="92">
        <v>4990048.764486704</v>
      </c>
      <c r="P24934" s="93">
        <v>6160554.0302304979</v>
      </c>
    </row>
    <row r="24935" spans="1:16" x14ac:dyDescent="0.2">
      <c r="A24935" s="87">
        <v>44877</v>
      </c>
      <c r="B24935" s="88">
        <v>44877</v>
      </c>
      <c r="C24935" s="87" t="s">
        <v>73</v>
      </c>
      <c r="D24935" s="89">
        <v>2856825</v>
      </c>
      <c r="E24935" s="90">
        <v>0</v>
      </c>
      <c r="F24935" s="91">
        <v>51</v>
      </c>
      <c r="G24935" s="90" t="s">
        <v>74</v>
      </c>
      <c r="H24935" s="91" t="s">
        <v>75</v>
      </c>
      <c r="I24935" s="90">
        <v>29682981</v>
      </c>
      <c r="J24935" s="91">
        <v>11</v>
      </c>
      <c r="K24935" s="90" t="s">
        <v>83</v>
      </c>
      <c r="L24935" s="91" t="s">
        <v>87</v>
      </c>
      <c r="M24935" s="90">
        <v>2009</v>
      </c>
      <c r="N24935" s="91">
        <v>0</v>
      </c>
      <c r="O24935" s="92">
        <v>5252712.6440397454</v>
      </c>
      <c r="P24935" s="93">
        <v>6484830.4247404262</v>
      </c>
    </row>
    <row r="24936" spans="1:16" x14ac:dyDescent="0.2">
      <c r="A24936" s="87">
        <v>44182</v>
      </c>
      <c r="B24936" s="88">
        <v>44182</v>
      </c>
      <c r="C24936" s="87" t="s">
        <v>73</v>
      </c>
      <c r="D24936" s="89">
        <v>2430243</v>
      </c>
      <c r="E24936" s="90">
        <v>0</v>
      </c>
      <c r="F24936" s="91">
        <v>25</v>
      </c>
      <c r="G24936" s="90" t="s">
        <v>74</v>
      </c>
      <c r="H24936" s="91" t="s">
        <v>75</v>
      </c>
      <c r="I24936" s="90">
        <v>43606287</v>
      </c>
      <c r="J24936" s="91">
        <v>7</v>
      </c>
      <c r="K24936" s="90" t="s">
        <v>83</v>
      </c>
      <c r="L24936" s="91" t="s">
        <v>77</v>
      </c>
      <c r="M24936" s="90">
        <v>2021</v>
      </c>
      <c r="N24936" s="91">
        <v>0</v>
      </c>
      <c r="O24936" s="92">
        <v>5231622.987040489</v>
      </c>
      <c r="P24936" s="93">
        <v>6458793.8111610971</v>
      </c>
    </row>
    <row r="24937" spans="1:16" x14ac:dyDescent="0.2">
      <c r="A24937" s="87">
        <v>44250</v>
      </c>
      <c r="B24937" s="88">
        <v>44492</v>
      </c>
      <c r="C24937" s="87" t="s">
        <v>73</v>
      </c>
      <c r="D24937" s="89">
        <v>2758608</v>
      </c>
      <c r="E24937" s="90">
        <v>0</v>
      </c>
      <c r="F24937" s="91">
        <v>57</v>
      </c>
      <c r="G24937" s="90" t="s">
        <v>74</v>
      </c>
      <c r="H24937" s="91" t="s">
        <v>75</v>
      </c>
      <c r="I24937" s="90">
        <v>62611102</v>
      </c>
      <c r="J24937" s="91">
        <v>8</v>
      </c>
      <c r="K24937" s="90" t="s">
        <v>76</v>
      </c>
      <c r="L24937" s="91" t="s">
        <v>82</v>
      </c>
      <c r="M24937" s="90">
        <v>2003</v>
      </c>
      <c r="N24937" s="91">
        <v>242</v>
      </c>
      <c r="O24937" s="92">
        <v>5168900.9025570406</v>
      </c>
      <c r="P24937" s="93">
        <v>6381359.1389593091</v>
      </c>
    </row>
    <row r="24938" spans="1:16" x14ac:dyDescent="0.2">
      <c r="A24938" s="87">
        <v>43941</v>
      </c>
      <c r="B24938" s="88">
        <v>44124</v>
      </c>
      <c r="C24938" s="87" t="s">
        <v>73</v>
      </c>
      <c r="D24938" s="89">
        <v>2563660</v>
      </c>
      <c r="E24938" s="90">
        <v>0</v>
      </c>
      <c r="F24938" s="91">
        <v>51</v>
      </c>
      <c r="G24938" s="90" t="s">
        <v>78</v>
      </c>
      <c r="H24938" s="91" t="s">
        <v>81</v>
      </c>
      <c r="I24938" s="90">
        <v>89097035</v>
      </c>
      <c r="J24938" s="91">
        <v>6</v>
      </c>
      <c r="K24938" s="90" t="s">
        <v>84</v>
      </c>
      <c r="L24938" s="91" t="s">
        <v>82</v>
      </c>
      <c r="M24938" s="90">
        <v>2014</v>
      </c>
      <c r="N24938" s="91">
        <v>183</v>
      </c>
      <c r="O24938" s="92">
        <v>5100821.4198048078</v>
      </c>
      <c r="P24938" s="93">
        <v>6297310.3948207498</v>
      </c>
    </row>
    <row r="24939" spans="1:16" x14ac:dyDescent="0.2">
      <c r="A24939" s="87">
        <v>44112</v>
      </c>
      <c r="B24939" s="88">
        <v>44204</v>
      </c>
      <c r="C24939" s="87" t="s">
        <v>73</v>
      </c>
      <c r="D24939" s="89">
        <v>1983578</v>
      </c>
      <c r="E24939" s="90">
        <v>0</v>
      </c>
      <c r="F24939" s="91">
        <v>70</v>
      </c>
      <c r="G24939" s="90" t="s">
        <v>78</v>
      </c>
      <c r="H24939" s="91" t="s">
        <v>81</v>
      </c>
      <c r="I24939" s="90">
        <v>116426217</v>
      </c>
      <c r="J24939" s="91">
        <v>7</v>
      </c>
      <c r="K24939" s="90" t="s">
        <v>84</v>
      </c>
      <c r="L24939" s="91" t="s">
        <v>87</v>
      </c>
      <c r="M24939" s="90">
        <v>2013</v>
      </c>
      <c r="N24939" s="91">
        <v>92</v>
      </c>
      <c r="O24939" s="92">
        <v>5015290.3365229908</v>
      </c>
      <c r="P24939" s="93">
        <v>6191716.4648431977</v>
      </c>
    </row>
    <row r="24940" spans="1:16" x14ac:dyDescent="0.2">
      <c r="A24940" s="87">
        <v>43914</v>
      </c>
      <c r="B24940" s="88">
        <v>44189</v>
      </c>
      <c r="C24940" s="87" t="s">
        <v>73</v>
      </c>
      <c r="D24940" s="89">
        <v>2346978</v>
      </c>
      <c r="E24940" s="90">
        <v>0</v>
      </c>
      <c r="F24940" s="91">
        <v>69</v>
      </c>
      <c r="G24940" s="90" t="s">
        <v>74</v>
      </c>
      <c r="H24940" s="91" t="s">
        <v>75</v>
      </c>
      <c r="I24940" s="90">
        <v>31318673</v>
      </c>
      <c r="J24940" s="91">
        <v>5</v>
      </c>
      <c r="K24940" s="90" t="s">
        <v>76</v>
      </c>
      <c r="L24940" s="91" t="s">
        <v>77</v>
      </c>
      <c r="M24940" s="90">
        <v>2005</v>
      </c>
      <c r="N24940" s="91">
        <v>275</v>
      </c>
      <c r="O24940" s="92">
        <v>5276589.8825945444</v>
      </c>
      <c r="P24940" s="93">
        <v>6514308.4970303001</v>
      </c>
    </row>
    <row r="24941" spans="1:16" x14ac:dyDescent="0.2">
      <c r="A24941" s="87">
        <v>45417</v>
      </c>
      <c r="B24941" s="88">
        <v>45448</v>
      </c>
      <c r="C24941" s="87" t="s">
        <v>73</v>
      </c>
      <c r="D24941" s="89">
        <v>2473626</v>
      </c>
      <c r="E24941" s="90">
        <v>0</v>
      </c>
      <c r="F24941" s="91">
        <v>49</v>
      </c>
      <c r="G24941" s="90" t="s">
        <v>74</v>
      </c>
      <c r="H24941" s="91" t="s">
        <v>75</v>
      </c>
      <c r="I24941" s="90">
        <v>55145798</v>
      </c>
      <c r="J24941" s="91">
        <v>3</v>
      </c>
      <c r="K24941" s="90" t="s">
        <v>86</v>
      </c>
      <c r="L24941" s="91" t="s">
        <v>85</v>
      </c>
      <c r="M24941" s="90">
        <v>2016</v>
      </c>
      <c r="N24941" s="91">
        <v>31</v>
      </c>
      <c r="O24941" s="92">
        <v>5217424.8896023212</v>
      </c>
      <c r="P24941" s="93">
        <v>6441265.2958053341</v>
      </c>
    </row>
    <row r="24942" spans="1:16" x14ac:dyDescent="0.2">
      <c r="A24942" s="87">
        <v>45244</v>
      </c>
      <c r="B24942" s="88">
        <v>45610</v>
      </c>
      <c r="C24942" s="87" t="s">
        <v>73</v>
      </c>
      <c r="D24942" s="89">
        <v>1695166</v>
      </c>
      <c r="E24942" s="90">
        <v>0</v>
      </c>
      <c r="F24942" s="91">
        <v>53</v>
      </c>
      <c r="G24942" s="90" t="s">
        <v>74</v>
      </c>
      <c r="H24942" s="91" t="s">
        <v>75</v>
      </c>
      <c r="I24942" s="90">
        <v>41779401</v>
      </c>
      <c r="J24942" s="91">
        <v>7</v>
      </c>
      <c r="K24942" s="90" t="s">
        <v>79</v>
      </c>
      <c r="L24942" s="91" t="s">
        <v>82</v>
      </c>
      <c r="M24942" s="90">
        <v>2019</v>
      </c>
      <c r="N24942" s="91">
        <v>366</v>
      </c>
      <c r="O24942" s="92">
        <v>5234990.7088768352</v>
      </c>
      <c r="P24942" s="93">
        <v>6462951.4924405366</v>
      </c>
    </row>
    <row r="24943" spans="1:16" x14ac:dyDescent="0.2">
      <c r="A24943" s="87">
        <v>43373</v>
      </c>
      <c r="B24943" s="88">
        <v>44165</v>
      </c>
      <c r="C24943" s="87" t="s">
        <v>73</v>
      </c>
      <c r="D24943" s="89">
        <v>813703</v>
      </c>
      <c r="E24943" s="90">
        <v>0</v>
      </c>
      <c r="F24943" s="91">
        <v>47</v>
      </c>
      <c r="G24943" s="90" t="s">
        <v>78</v>
      </c>
      <c r="H24943" s="91" t="s">
        <v>75</v>
      </c>
      <c r="I24943" s="90">
        <v>99803621</v>
      </c>
      <c r="J24943" s="91">
        <v>19</v>
      </c>
      <c r="K24943" s="90" t="s">
        <v>76</v>
      </c>
      <c r="L24943" s="91" t="s">
        <v>87</v>
      </c>
      <c r="M24943" s="90">
        <v>2023</v>
      </c>
      <c r="N24943" s="91">
        <v>792</v>
      </c>
      <c r="O24943" s="92">
        <v>5000115.1953959381</v>
      </c>
      <c r="P24943" s="93">
        <v>6172981.7227110341</v>
      </c>
    </row>
    <row r="24944" spans="1:16" x14ac:dyDescent="0.2">
      <c r="A24944" s="87">
        <v>44817</v>
      </c>
      <c r="B24944" s="88">
        <v>45029</v>
      </c>
      <c r="C24944" s="87" t="s">
        <v>73</v>
      </c>
      <c r="D24944" s="89">
        <v>2488668</v>
      </c>
      <c r="E24944" s="90">
        <v>0</v>
      </c>
      <c r="F24944" s="91">
        <v>36</v>
      </c>
      <c r="G24944" s="90" t="s">
        <v>74</v>
      </c>
      <c r="H24944" s="91" t="s">
        <v>81</v>
      </c>
      <c r="I24944" s="90">
        <v>27009017</v>
      </c>
      <c r="J24944" s="91">
        <v>17</v>
      </c>
      <c r="K24944" s="90" t="s">
        <v>86</v>
      </c>
      <c r="L24944" s="91" t="s">
        <v>80</v>
      </c>
      <c r="M24944" s="90">
        <v>2005</v>
      </c>
      <c r="N24944" s="91">
        <v>212</v>
      </c>
      <c r="O24944" s="92">
        <v>5229189.2634402877</v>
      </c>
      <c r="P24944" s="93">
        <v>6455789.2141238116</v>
      </c>
    </row>
    <row r="24945" spans="1:16" x14ac:dyDescent="0.2">
      <c r="A24945" s="87">
        <v>45281</v>
      </c>
      <c r="B24945" s="88">
        <v>45556</v>
      </c>
      <c r="C24945" s="87" t="s">
        <v>73</v>
      </c>
      <c r="D24945" s="89">
        <v>2757700</v>
      </c>
      <c r="E24945" s="90">
        <v>0</v>
      </c>
      <c r="F24945" s="91">
        <v>52</v>
      </c>
      <c r="G24945" s="90" t="s">
        <v>74</v>
      </c>
      <c r="H24945" s="91" t="s">
        <v>75</v>
      </c>
      <c r="I24945" s="90">
        <v>85664672</v>
      </c>
      <c r="J24945" s="91">
        <v>3</v>
      </c>
      <c r="K24945" s="90" t="s">
        <v>84</v>
      </c>
      <c r="L24945" s="91" t="s">
        <v>77</v>
      </c>
      <c r="M24945" s="90">
        <v>2016</v>
      </c>
      <c r="N24945" s="91">
        <v>275</v>
      </c>
      <c r="O24945" s="92">
        <v>5125610.9213854</v>
      </c>
      <c r="P24945" s="93">
        <v>6327914.7177597526</v>
      </c>
    </row>
    <row r="24946" spans="1:16" x14ac:dyDescent="0.2">
      <c r="A24946" s="87">
        <v>43105</v>
      </c>
      <c r="B24946" s="88">
        <v>43225</v>
      </c>
      <c r="C24946" s="87" t="s">
        <v>73</v>
      </c>
      <c r="D24946" s="89">
        <v>1224357</v>
      </c>
      <c r="E24946" s="90">
        <v>0</v>
      </c>
      <c r="F24946" s="91">
        <v>35</v>
      </c>
      <c r="G24946" s="90" t="s">
        <v>78</v>
      </c>
      <c r="H24946" s="91" t="s">
        <v>81</v>
      </c>
      <c r="I24946" s="90">
        <v>78786552</v>
      </c>
      <c r="J24946" s="91">
        <v>9</v>
      </c>
      <c r="K24946" s="90" t="s">
        <v>83</v>
      </c>
      <c r="L24946" s="91" t="s">
        <v>77</v>
      </c>
      <c r="M24946" s="90">
        <v>2019</v>
      </c>
      <c r="N24946" s="91">
        <v>120</v>
      </c>
      <c r="O24946" s="92">
        <v>5116599.7560259458</v>
      </c>
      <c r="P24946" s="93">
        <v>6316789.8222542536</v>
      </c>
    </row>
    <row r="24947" spans="1:16" x14ac:dyDescent="0.2">
      <c r="A24947" s="87">
        <v>43457</v>
      </c>
      <c r="B24947" s="88">
        <v>43457</v>
      </c>
      <c r="C24947" s="87" t="s">
        <v>73</v>
      </c>
      <c r="D24947" s="89">
        <v>2242402</v>
      </c>
      <c r="E24947" s="90">
        <v>0</v>
      </c>
      <c r="F24947" s="91">
        <v>37</v>
      </c>
      <c r="G24947" s="90" t="s">
        <v>78</v>
      </c>
      <c r="H24947" s="91" t="s">
        <v>75</v>
      </c>
      <c r="I24947" s="90">
        <v>78665286</v>
      </c>
      <c r="J24947" s="91">
        <v>8</v>
      </c>
      <c r="K24947" s="90" t="s">
        <v>84</v>
      </c>
      <c r="L24947" s="91" t="s">
        <v>77</v>
      </c>
      <c r="M24947" s="90">
        <v>2003</v>
      </c>
      <c r="N24947" s="91">
        <v>0</v>
      </c>
      <c r="O24947" s="92">
        <v>5122673.9879807569</v>
      </c>
      <c r="P24947" s="93">
        <v>6324288.8740503164</v>
      </c>
    </row>
    <row r="24948" spans="1:16" x14ac:dyDescent="0.2">
      <c r="A24948" s="87">
        <v>44467</v>
      </c>
      <c r="B24948" s="88">
        <v>44709</v>
      </c>
      <c r="C24948" s="87" t="s">
        <v>73</v>
      </c>
      <c r="D24948" s="89">
        <v>1632876</v>
      </c>
      <c r="E24948" s="90">
        <v>0</v>
      </c>
      <c r="F24948" s="91">
        <v>62</v>
      </c>
      <c r="G24948" s="90" t="s">
        <v>78</v>
      </c>
      <c r="H24948" s="91" t="s">
        <v>75</v>
      </c>
      <c r="I24948" s="90">
        <v>103960392</v>
      </c>
      <c r="J24948" s="91">
        <v>18</v>
      </c>
      <c r="K24948" s="90" t="s">
        <v>79</v>
      </c>
      <c r="L24948" s="91" t="s">
        <v>87</v>
      </c>
      <c r="M24948" s="90">
        <v>2009</v>
      </c>
      <c r="N24948" s="91">
        <v>242</v>
      </c>
      <c r="O24948" s="92">
        <v>4995915.0566615025</v>
      </c>
      <c r="P24948" s="93">
        <v>6167796.3662487678</v>
      </c>
    </row>
    <row r="24949" spans="1:16" x14ac:dyDescent="0.2">
      <c r="A24949" s="87">
        <v>43304</v>
      </c>
      <c r="B24949" s="88">
        <v>43304</v>
      </c>
      <c r="C24949" s="87" t="s">
        <v>73</v>
      </c>
      <c r="D24949" s="89">
        <v>2886118</v>
      </c>
      <c r="E24949" s="90">
        <v>0</v>
      </c>
      <c r="F24949" s="91">
        <v>62</v>
      </c>
      <c r="G24949" s="90" t="s">
        <v>78</v>
      </c>
      <c r="H24949" s="91" t="s">
        <v>75</v>
      </c>
      <c r="I24949" s="90">
        <v>29649956</v>
      </c>
      <c r="J24949" s="91">
        <v>5</v>
      </c>
      <c r="K24949" s="90" t="s">
        <v>76</v>
      </c>
      <c r="L24949" s="91" t="s">
        <v>80</v>
      </c>
      <c r="M24949" s="90">
        <v>2004</v>
      </c>
      <c r="N24949" s="91">
        <v>0</v>
      </c>
      <c r="O24949" s="92">
        <v>5283073.2938345177</v>
      </c>
      <c r="P24949" s="93">
        <v>6522312.7084376756</v>
      </c>
    </row>
    <row r="24950" spans="1:16" x14ac:dyDescent="0.2">
      <c r="A24950" s="87">
        <v>44697</v>
      </c>
      <c r="B24950" s="88">
        <v>44911</v>
      </c>
      <c r="C24950" s="87" t="s">
        <v>73</v>
      </c>
      <c r="D24950" s="89">
        <v>2314600</v>
      </c>
      <c r="E24950" s="90">
        <v>0</v>
      </c>
      <c r="F24950" s="91">
        <v>19</v>
      </c>
      <c r="G24950" s="90" t="s">
        <v>74</v>
      </c>
      <c r="H24950" s="91" t="s">
        <v>75</v>
      </c>
      <c r="I24950" s="90">
        <v>44956915</v>
      </c>
      <c r="J24950" s="91">
        <v>18</v>
      </c>
      <c r="K24950" s="90" t="s">
        <v>86</v>
      </c>
      <c r="L24950" s="91" t="s">
        <v>82</v>
      </c>
      <c r="M24950" s="90">
        <v>2008</v>
      </c>
      <c r="N24950" s="91">
        <v>214</v>
      </c>
      <c r="O24950" s="92">
        <v>5170941.6644606842</v>
      </c>
      <c r="P24950" s="93">
        <v>6383878.5980996098</v>
      </c>
    </row>
    <row r="24951" spans="1:16" x14ac:dyDescent="0.2">
      <c r="A24951" s="87">
        <v>43597</v>
      </c>
      <c r="B24951" s="88">
        <v>43658</v>
      </c>
      <c r="C24951" s="87" t="s">
        <v>73</v>
      </c>
      <c r="D24951" s="89">
        <v>600086</v>
      </c>
      <c r="E24951" s="90">
        <v>0</v>
      </c>
      <c r="F24951" s="91">
        <v>26</v>
      </c>
      <c r="G24951" s="90" t="s">
        <v>78</v>
      </c>
      <c r="H24951" s="91" t="s">
        <v>75</v>
      </c>
      <c r="I24951" s="90">
        <v>74732451</v>
      </c>
      <c r="J24951" s="91">
        <v>9</v>
      </c>
      <c r="K24951" s="90" t="s">
        <v>83</v>
      </c>
      <c r="L24951" s="91" t="s">
        <v>77</v>
      </c>
      <c r="M24951" s="90">
        <v>2011</v>
      </c>
      <c r="N24951" s="91">
        <v>61</v>
      </c>
      <c r="O24951" s="92">
        <v>5128944.9200244891</v>
      </c>
      <c r="P24951" s="93">
        <v>6332030.7654623305</v>
      </c>
    </row>
    <row r="24952" spans="1:16" x14ac:dyDescent="0.2">
      <c r="A24952" s="87">
        <v>43802</v>
      </c>
      <c r="B24952" s="88">
        <v>43802</v>
      </c>
      <c r="C24952" s="87" t="s">
        <v>73</v>
      </c>
      <c r="D24952" s="89">
        <v>1084839</v>
      </c>
      <c r="E24952" s="90">
        <v>0</v>
      </c>
      <c r="F24952" s="91">
        <v>50</v>
      </c>
      <c r="G24952" s="90" t="s">
        <v>78</v>
      </c>
      <c r="H24952" s="91" t="s">
        <v>75</v>
      </c>
      <c r="I24952" s="90">
        <v>77730558</v>
      </c>
      <c r="J24952" s="91">
        <v>1</v>
      </c>
      <c r="K24952" s="90" t="s">
        <v>76</v>
      </c>
      <c r="L24952" s="91" t="s">
        <v>77</v>
      </c>
      <c r="M24952" s="90">
        <v>2002</v>
      </c>
      <c r="N24952" s="91">
        <v>0</v>
      </c>
      <c r="O24952" s="92">
        <v>5160750.8322406346</v>
      </c>
      <c r="P24952" s="93">
        <v>6371297.3237538692</v>
      </c>
    </row>
    <row r="24953" spans="1:16" x14ac:dyDescent="0.2">
      <c r="A24953" s="87">
        <v>43937</v>
      </c>
      <c r="B24953" s="88">
        <v>44667</v>
      </c>
      <c r="C24953" s="87" t="s">
        <v>73</v>
      </c>
      <c r="D24953" s="89">
        <v>2765917</v>
      </c>
      <c r="E24953" s="90">
        <v>0</v>
      </c>
      <c r="F24953" s="91">
        <v>61</v>
      </c>
      <c r="G24953" s="90" t="s">
        <v>74</v>
      </c>
      <c r="H24953" s="91" t="s">
        <v>75</v>
      </c>
      <c r="I24953" s="90">
        <v>29861546</v>
      </c>
      <c r="J24953" s="91">
        <v>17</v>
      </c>
      <c r="K24953" s="90" t="s">
        <v>86</v>
      </c>
      <c r="L24953" s="91" t="s">
        <v>82</v>
      </c>
      <c r="M24953" s="90">
        <v>2016</v>
      </c>
      <c r="N24953" s="91">
        <v>730</v>
      </c>
      <c r="O24953" s="92">
        <v>5217838.5089769969</v>
      </c>
      <c r="P24953" s="93">
        <v>6441775.9370086379</v>
      </c>
    </row>
    <row r="24954" spans="1:16" x14ac:dyDescent="0.2">
      <c r="A24954" s="87">
        <v>43163</v>
      </c>
      <c r="B24954" s="88">
        <v>43347</v>
      </c>
      <c r="C24954" s="87" t="s">
        <v>73</v>
      </c>
      <c r="D24954" s="89">
        <v>1356697</v>
      </c>
      <c r="E24954" s="90">
        <v>0</v>
      </c>
      <c r="F24954" s="91">
        <v>67</v>
      </c>
      <c r="G24954" s="90" t="s">
        <v>74</v>
      </c>
      <c r="H24954" s="91" t="s">
        <v>75</v>
      </c>
      <c r="I24954" s="90">
        <v>108822406</v>
      </c>
      <c r="J24954" s="91">
        <v>1</v>
      </c>
      <c r="K24954" s="90" t="s">
        <v>79</v>
      </c>
      <c r="L24954" s="91" t="s">
        <v>87</v>
      </c>
      <c r="M24954" s="90">
        <v>2017</v>
      </c>
      <c r="N24954" s="91">
        <v>184</v>
      </c>
      <c r="O24954" s="92">
        <v>5067574.2458714265</v>
      </c>
      <c r="P24954" s="93">
        <v>6256264.5010758359</v>
      </c>
    </row>
    <row r="24955" spans="1:16" x14ac:dyDescent="0.2">
      <c r="A24955" s="87">
        <v>44680</v>
      </c>
      <c r="B24955" s="88">
        <v>44802</v>
      </c>
      <c r="C24955" s="87" t="s">
        <v>73</v>
      </c>
      <c r="D24955" s="89">
        <v>1819573</v>
      </c>
      <c r="E24955" s="90">
        <v>0</v>
      </c>
      <c r="F24955" s="91">
        <v>32</v>
      </c>
      <c r="G24955" s="90" t="s">
        <v>78</v>
      </c>
      <c r="H24955" s="91" t="s">
        <v>75</v>
      </c>
      <c r="I24955" s="90">
        <v>86723948</v>
      </c>
      <c r="J24955" s="91">
        <v>6</v>
      </c>
      <c r="K24955" s="90" t="s">
        <v>86</v>
      </c>
      <c r="L24955" s="91" t="s">
        <v>87</v>
      </c>
      <c r="M24955" s="90">
        <v>2000</v>
      </c>
      <c r="N24955" s="91">
        <v>122</v>
      </c>
      <c r="O24955" s="92">
        <v>5108195.705897727</v>
      </c>
      <c r="P24955" s="93">
        <v>6306414.4517255882</v>
      </c>
    </row>
    <row r="24956" spans="1:16" x14ac:dyDescent="0.2">
      <c r="A24956" s="87">
        <v>43339</v>
      </c>
      <c r="B24956" s="88">
        <v>43612</v>
      </c>
      <c r="C24956" s="87" t="s">
        <v>73</v>
      </c>
      <c r="D24956" s="89">
        <v>2228156</v>
      </c>
      <c r="E24956" s="90">
        <v>0</v>
      </c>
      <c r="F24956" s="91">
        <v>47</v>
      </c>
      <c r="G24956" s="90" t="s">
        <v>74</v>
      </c>
      <c r="H24956" s="91" t="s">
        <v>81</v>
      </c>
      <c r="I24956" s="90">
        <v>99036673</v>
      </c>
      <c r="J24956" s="91">
        <v>13</v>
      </c>
      <c r="K24956" s="90" t="s">
        <v>86</v>
      </c>
      <c r="L24956" s="91" t="s">
        <v>87</v>
      </c>
      <c r="M24956" s="90">
        <v>2004</v>
      </c>
      <c r="N24956" s="91">
        <v>273</v>
      </c>
      <c r="O24956" s="92">
        <v>5035553.2277711481</v>
      </c>
      <c r="P24956" s="93">
        <v>6216732.3799643796</v>
      </c>
    </row>
    <row r="24957" spans="1:16" x14ac:dyDescent="0.2">
      <c r="A24957" s="87">
        <v>43640</v>
      </c>
      <c r="B24957" s="88">
        <v>44432</v>
      </c>
      <c r="C24957" s="87" t="s">
        <v>73</v>
      </c>
      <c r="D24957" s="89">
        <v>2475472</v>
      </c>
      <c r="E24957" s="90">
        <v>0</v>
      </c>
      <c r="F24957" s="91">
        <v>33</v>
      </c>
      <c r="G24957" s="90" t="s">
        <v>78</v>
      </c>
      <c r="H24957" s="91" t="s">
        <v>75</v>
      </c>
      <c r="I24957" s="90">
        <v>117747919</v>
      </c>
      <c r="J24957" s="91">
        <v>6</v>
      </c>
      <c r="K24957" s="90" t="s">
        <v>76</v>
      </c>
      <c r="L24957" s="91" t="s">
        <v>82</v>
      </c>
      <c r="M24957" s="90">
        <v>2021</v>
      </c>
      <c r="N24957" s="91">
        <v>792</v>
      </c>
      <c r="O24957" s="92">
        <v>5012502.5863227937</v>
      </c>
      <c r="P24957" s="93">
        <v>6188274.7979293754</v>
      </c>
    </row>
    <row r="24958" spans="1:16" x14ac:dyDescent="0.2">
      <c r="A24958" s="87">
        <v>43298</v>
      </c>
      <c r="B24958" s="88">
        <v>43451</v>
      </c>
      <c r="C24958" s="87" t="s">
        <v>73</v>
      </c>
      <c r="D24958" s="89">
        <v>1222170</v>
      </c>
      <c r="E24958" s="90">
        <v>0</v>
      </c>
      <c r="F24958" s="91">
        <v>36</v>
      </c>
      <c r="G24958" s="90" t="s">
        <v>74</v>
      </c>
      <c r="H24958" s="91" t="s">
        <v>75</v>
      </c>
      <c r="I24958" s="90">
        <v>94832678</v>
      </c>
      <c r="J24958" s="91">
        <v>13</v>
      </c>
      <c r="K24958" s="90" t="s">
        <v>86</v>
      </c>
      <c r="L24958" s="91" t="s">
        <v>77</v>
      </c>
      <c r="M24958" s="90">
        <v>2001</v>
      </c>
      <c r="N24958" s="91">
        <v>153</v>
      </c>
      <c r="O24958" s="92">
        <v>5048683.746978119</v>
      </c>
      <c r="P24958" s="93">
        <v>6232942.8975038501</v>
      </c>
    </row>
    <row r="24959" spans="1:16" x14ac:dyDescent="0.2">
      <c r="A24959" s="87">
        <v>43881</v>
      </c>
      <c r="B24959" s="88">
        <v>43910</v>
      </c>
      <c r="C24959" s="87" t="s">
        <v>73</v>
      </c>
      <c r="D24959" s="89">
        <v>2986918</v>
      </c>
      <c r="E24959" s="90">
        <v>0</v>
      </c>
      <c r="F24959" s="91">
        <v>64</v>
      </c>
      <c r="G24959" s="90" t="s">
        <v>78</v>
      </c>
      <c r="H24959" s="91" t="s">
        <v>81</v>
      </c>
      <c r="I24959" s="90">
        <v>99527265</v>
      </c>
      <c r="J24959" s="91">
        <v>3</v>
      </c>
      <c r="K24959" s="90" t="s">
        <v>86</v>
      </c>
      <c r="L24959" s="91" t="s">
        <v>87</v>
      </c>
      <c r="M24959" s="90">
        <v>2013</v>
      </c>
      <c r="N24959" s="91">
        <v>29</v>
      </c>
      <c r="O24959" s="92">
        <v>5085901.6459985739</v>
      </c>
      <c r="P24959" s="93">
        <v>6278890.9209858933</v>
      </c>
    </row>
    <row r="24960" spans="1:16" x14ac:dyDescent="0.2">
      <c r="A24960" s="87">
        <v>43130</v>
      </c>
      <c r="B24960" s="88">
        <v>43373</v>
      </c>
      <c r="C24960" s="87" t="s">
        <v>73</v>
      </c>
      <c r="D24960" s="89">
        <v>2489481</v>
      </c>
      <c r="E24960" s="90">
        <v>0</v>
      </c>
      <c r="F24960" s="91">
        <v>21</v>
      </c>
      <c r="G24960" s="90" t="s">
        <v>74</v>
      </c>
      <c r="H24960" s="91" t="s">
        <v>75</v>
      </c>
      <c r="I24960" s="90">
        <v>97679100</v>
      </c>
      <c r="J24960" s="91">
        <v>17</v>
      </c>
      <c r="K24960" s="90" t="s">
        <v>83</v>
      </c>
      <c r="L24960" s="91" t="s">
        <v>85</v>
      </c>
      <c r="M24960" s="90">
        <v>2002</v>
      </c>
      <c r="N24960" s="91">
        <v>243</v>
      </c>
      <c r="O24960" s="92">
        <v>5019569.2772263931</v>
      </c>
      <c r="P24960" s="93">
        <v>6196999.1076869043</v>
      </c>
    </row>
    <row r="24961" spans="1:16" x14ac:dyDescent="0.2">
      <c r="A24961" s="87">
        <v>44333</v>
      </c>
      <c r="B24961" s="88">
        <v>45063</v>
      </c>
      <c r="C24961" s="87" t="s">
        <v>73</v>
      </c>
      <c r="D24961" s="89">
        <v>1218771</v>
      </c>
      <c r="E24961" s="90">
        <v>0</v>
      </c>
      <c r="F24961" s="91">
        <v>44</v>
      </c>
      <c r="G24961" s="90" t="s">
        <v>74</v>
      </c>
      <c r="H24961" s="91" t="s">
        <v>75</v>
      </c>
      <c r="I24961" s="90">
        <v>51028884</v>
      </c>
      <c r="J24961" s="91">
        <v>13</v>
      </c>
      <c r="K24961" s="90" t="s">
        <v>83</v>
      </c>
      <c r="L24961" s="91" t="s">
        <v>82</v>
      </c>
      <c r="M24961" s="90">
        <v>2010</v>
      </c>
      <c r="N24961" s="91">
        <v>730</v>
      </c>
      <c r="O24961" s="92">
        <v>5175279.5390692111</v>
      </c>
      <c r="P24961" s="93">
        <v>6389233.9988508774</v>
      </c>
    </row>
    <row r="24962" spans="1:16" x14ac:dyDescent="0.2">
      <c r="A24962" s="87">
        <v>44187</v>
      </c>
      <c r="B24962" s="88">
        <v>45221</v>
      </c>
      <c r="C24962" s="87" t="s">
        <v>73</v>
      </c>
      <c r="D24962" s="89">
        <v>657494</v>
      </c>
      <c r="E24962" s="90">
        <v>0</v>
      </c>
      <c r="F24962" s="91">
        <v>23</v>
      </c>
      <c r="G24962" s="90" t="s">
        <v>78</v>
      </c>
      <c r="H24962" s="91" t="s">
        <v>75</v>
      </c>
      <c r="I24962" s="90">
        <v>29534203</v>
      </c>
      <c r="J24962" s="91">
        <v>15</v>
      </c>
      <c r="K24962" s="90" t="s">
        <v>84</v>
      </c>
      <c r="L24962" s="91" t="s">
        <v>85</v>
      </c>
      <c r="M24962" s="90">
        <v>2018</v>
      </c>
      <c r="N24962" s="91">
        <v>1034</v>
      </c>
      <c r="O24962" s="92">
        <v>5227196.2925902205</v>
      </c>
      <c r="P24962" s="93">
        <v>6453328.756284222</v>
      </c>
    </row>
    <row r="24963" spans="1:16" x14ac:dyDescent="0.2">
      <c r="A24963" s="87">
        <v>44181</v>
      </c>
      <c r="B24963" s="88">
        <v>44516</v>
      </c>
      <c r="C24963" s="87" t="s">
        <v>73</v>
      </c>
      <c r="D24963" s="89">
        <v>2695295</v>
      </c>
      <c r="E24963" s="90">
        <v>0</v>
      </c>
      <c r="F24963" s="91">
        <v>38</v>
      </c>
      <c r="G24963" s="90" t="s">
        <v>78</v>
      </c>
      <c r="H24963" s="91" t="s">
        <v>75</v>
      </c>
      <c r="I24963" s="90">
        <v>33591925</v>
      </c>
      <c r="J24963" s="91">
        <v>1</v>
      </c>
      <c r="K24963" s="90" t="s">
        <v>84</v>
      </c>
      <c r="L24963" s="91" t="s">
        <v>77</v>
      </c>
      <c r="M24963" s="90">
        <v>2013</v>
      </c>
      <c r="N24963" s="91">
        <v>335</v>
      </c>
      <c r="O24963" s="92">
        <v>5289692.2537547061</v>
      </c>
      <c r="P24963" s="93">
        <v>6530484.2638946986</v>
      </c>
    </row>
    <row r="24964" spans="1:16" x14ac:dyDescent="0.2">
      <c r="A24964" s="87">
        <v>44956</v>
      </c>
      <c r="B24964" s="88">
        <v>45046</v>
      </c>
      <c r="C24964" s="87" t="s">
        <v>73</v>
      </c>
      <c r="D24964" s="89">
        <v>1647142</v>
      </c>
      <c r="E24964" s="90">
        <v>0</v>
      </c>
      <c r="F24964" s="91">
        <v>57</v>
      </c>
      <c r="G24964" s="90" t="s">
        <v>74</v>
      </c>
      <c r="H24964" s="91" t="s">
        <v>75</v>
      </c>
      <c r="I24964" s="90">
        <v>106944253</v>
      </c>
      <c r="J24964" s="91">
        <v>17</v>
      </c>
      <c r="K24964" s="90" t="s">
        <v>76</v>
      </c>
      <c r="L24964" s="91" t="s">
        <v>87</v>
      </c>
      <c r="M24964" s="90">
        <v>2009</v>
      </c>
      <c r="N24964" s="91">
        <v>90</v>
      </c>
      <c r="O24964" s="92">
        <v>4992965.4919333626</v>
      </c>
      <c r="P24964" s="93">
        <v>6164154.9283127943</v>
      </c>
    </row>
    <row r="24965" spans="1:16" x14ac:dyDescent="0.2">
      <c r="A24965" s="87">
        <v>44699</v>
      </c>
      <c r="B24965" s="88">
        <v>44822</v>
      </c>
      <c r="C24965" s="87" t="s">
        <v>73</v>
      </c>
      <c r="D24965" s="89">
        <v>36013832</v>
      </c>
      <c r="E24965" s="90">
        <v>0</v>
      </c>
      <c r="F24965" s="91">
        <v>56</v>
      </c>
      <c r="G24965" s="90" t="s">
        <v>78</v>
      </c>
      <c r="H24965" s="91" t="s">
        <v>75</v>
      </c>
      <c r="I24965" s="90">
        <v>25899338</v>
      </c>
      <c r="J24965" s="91">
        <v>5</v>
      </c>
      <c r="K24965" s="90" t="s">
        <v>76</v>
      </c>
      <c r="L24965" s="91" t="s">
        <v>80</v>
      </c>
      <c r="M24965" s="90">
        <v>2011</v>
      </c>
      <c r="N24965" s="91">
        <v>123</v>
      </c>
      <c r="O24965" s="92">
        <v>5293501.2777006254</v>
      </c>
      <c r="P24965" s="93">
        <v>6535186.7625933643</v>
      </c>
    </row>
    <row r="24966" spans="1:16" x14ac:dyDescent="0.2">
      <c r="A24966" s="87">
        <v>44729</v>
      </c>
      <c r="B24966" s="88">
        <v>44759</v>
      </c>
      <c r="C24966" s="87" t="s">
        <v>73</v>
      </c>
      <c r="D24966" s="89">
        <v>2754869</v>
      </c>
      <c r="E24966" s="90">
        <v>0</v>
      </c>
      <c r="F24966" s="91">
        <v>30</v>
      </c>
      <c r="G24966" s="90" t="s">
        <v>74</v>
      </c>
      <c r="H24966" s="91" t="s">
        <v>75</v>
      </c>
      <c r="I24966" s="90">
        <v>68501166</v>
      </c>
      <c r="J24966" s="91">
        <v>3</v>
      </c>
      <c r="K24966" s="90" t="s">
        <v>79</v>
      </c>
      <c r="L24966" s="91" t="s">
        <v>82</v>
      </c>
      <c r="M24966" s="90">
        <v>2013</v>
      </c>
      <c r="N24966" s="91">
        <v>30</v>
      </c>
      <c r="O24966" s="92">
        <v>5177848.8543054098</v>
      </c>
      <c r="P24966" s="93">
        <v>6392405.9929696415</v>
      </c>
    </row>
    <row r="24967" spans="1:16" x14ac:dyDescent="0.2">
      <c r="A24967" s="87">
        <v>44118</v>
      </c>
      <c r="B24967" s="88">
        <v>44361</v>
      </c>
      <c r="C24967" s="87" t="s">
        <v>73</v>
      </c>
      <c r="D24967" s="89">
        <v>2375675</v>
      </c>
      <c r="E24967" s="90">
        <v>0</v>
      </c>
      <c r="F24967" s="91">
        <v>71</v>
      </c>
      <c r="G24967" s="90" t="s">
        <v>78</v>
      </c>
      <c r="H24967" s="91" t="s">
        <v>75</v>
      </c>
      <c r="I24967" s="90">
        <v>29148210</v>
      </c>
      <c r="J24967" s="91">
        <v>16</v>
      </c>
      <c r="K24967" s="90" t="s">
        <v>76</v>
      </c>
      <c r="L24967" s="91" t="s">
        <v>80</v>
      </c>
      <c r="M24967" s="90">
        <v>2021</v>
      </c>
      <c r="N24967" s="91">
        <v>243</v>
      </c>
      <c r="O24967" s="92">
        <v>5227719.7294988045</v>
      </c>
      <c r="P24967" s="93">
        <v>6453974.9746898813</v>
      </c>
    </row>
    <row r="24968" spans="1:16" x14ac:dyDescent="0.2">
      <c r="A24968" s="87">
        <v>44170</v>
      </c>
      <c r="B24968" s="88">
        <v>44232</v>
      </c>
      <c r="C24968" s="87" t="s">
        <v>73</v>
      </c>
      <c r="D24968" s="89">
        <v>1947203</v>
      </c>
      <c r="E24968" s="90">
        <v>0</v>
      </c>
      <c r="F24968" s="91">
        <v>70</v>
      </c>
      <c r="G24968" s="90" t="s">
        <v>78</v>
      </c>
      <c r="H24968" s="91" t="s">
        <v>75</v>
      </c>
      <c r="I24968" s="90">
        <v>84487635</v>
      </c>
      <c r="J24968" s="91">
        <v>3</v>
      </c>
      <c r="K24968" s="90" t="s">
        <v>86</v>
      </c>
      <c r="L24968" s="91" t="s">
        <v>82</v>
      </c>
      <c r="M24968" s="90">
        <v>2004</v>
      </c>
      <c r="N24968" s="91">
        <v>62</v>
      </c>
      <c r="O24968" s="92">
        <v>5130290.4259999543</v>
      </c>
      <c r="P24968" s="93">
        <v>6333691.8839505604</v>
      </c>
    </row>
    <row r="24969" spans="1:16" x14ac:dyDescent="0.2">
      <c r="A24969" s="87">
        <v>45225</v>
      </c>
      <c r="B24969" s="88">
        <v>45377</v>
      </c>
      <c r="C24969" s="87" t="s">
        <v>73</v>
      </c>
      <c r="D24969" s="89">
        <v>1673307</v>
      </c>
      <c r="E24969" s="90">
        <v>0</v>
      </c>
      <c r="F24969" s="91">
        <v>72</v>
      </c>
      <c r="G24969" s="90" t="s">
        <v>74</v>
      </c>
      <c r="H24969" s="91" t="s">
        <v>75</v>
      </c>
      <c r="I24969" s="90">
        <v>109730818</v>
      </c>
      <c r="J24969" s="91">
        <v>11</v>
      </c>
      <c r="K24969" s="90" t="s">
        <v>84</v>
      </c>
      <c r="L24969" s="91" t="s">
        <v>77</v>
      </c>
      <c r="M24969" s="90">
        <v>2008</v>
      </c>
      <c r="N24969" s="91">
        <v>152</v>
      </c>
      <c r="O24969" s="92">
        <v>5014622.9519116841</v>
      </c>
      <c r="P24969" s="93">
        <v>6190892.5332243014</v>
      </c>
    </row>
    <row r="24970" spans="1:16" x14ac:dyDescent="0.2">
      <c r="A24970" s="87">
        <v>44293</v>
      </c>
      <c r="B24970" s="88">
        <v>44476</v>
      </c>
      <c r="C24970" s="87" t="s">
        <v>73</v>
      </c>
      <c r="D24970" s="89">
        <v>1545138</v>
      </c>
      <c r="E24970" s="90">
        <v>0</v>
      </c>
      <c r="F24970" s="91">
        <v>45</v>
      </c>
      <c r="G24970" s="90" t="s">
        <v>74</v>
      </c>
      <c r="H24970" s="91" t="s">
        <v>81</v>
      </c>
      <c r="I24970" s="90">
        <v>23104358</v>
      </c>
      <c r="J24970" s="91">
        <v>7</v>
      </c>
      <c r="K24970" s="90" t="s">
        <v>76</v>
      </c>
      <c r="L24970" s="91" t="s">
        <v>87</v>
      </c>
      <c r="M24970" s="90">
        <v>2023</v>
      </c>
      <c r="N24970" s="91">
        <v>183</v>
      </c>
      <c r="O24970" s="92">
        <v>5291361.7178623741</v>
      </c>
      <c r="P24970" s="93">
        <v>6532545.3306942889</v>
      </c>
    </row>
    <row r="24971" spans="1:16" x14ac:dyDescent="0.2">
      <c r="A24971" s="87">
        <v>43914</v>
      </c>
      <c r="B24971" s="88">
        <v>44036</v>
      </c>
      <c r="C24971" s="87" t="s">
        <v>73</v>
      </c>
      <c r="D24971" s="89">
        <v>34812455</v>
      </c>
      <c r="E24971" s="90">
        <v>0</v>
      </c>
      <c r="F24971" s="91">
        <v>70</v>
      </c>
      <c r="G24971" s="90" t="s">
        <v>74</v>
      </c>
      <c r="H24971" s="91" t="s">
        <v>81</v>
      </c>
      <c r="I24971" s="90">
        <v>35011879</v>
      </c>
      <c r="J24971" s="91">
        <v>2</v>
      </c>
      <c r="K24971" s="90" t="s">
        <v>86</v>
      </c>
      <c r="L24971" s="91" t="s">
        <v>82</v>
      </c>
      <c r="M24971" s="90">
        <v>2001</v>
      </c>
      <c r="N24971" s="91">
        <v>122</v>
      </c>
      <c r="O24971" s="92">
        <v>5281631.1978408806</v>
      </c>
      <c r="P24971" s="93">
        <v>6520532.3430134328</v>
      </c>
    </row>
    <row r="24972" spans="1:16" x14ac:dyDescent="0.2">
      <c r="A24972" s="87">
        <v>44253</v>
      </c>
      <c r="B24972" s="88">
        <v>44281</v>
      </c>
      <c r="C24972" s="87" t="s">
        <v>73</v>
      </c>
      <c r="D24972" s="89">
        <v>786151</v>
      </c>
      <c r="E24972" s="90">
        <v>0</v>
      </c>
      <c r="F24972" s="91">
        <v>66</v>
      </c>
      <c r="G24972" s="90" t="s">
        <v>78</v>
      </c>
      <c r="H24972" s="91" t="s">
        <v>81</v>
      </c>
      <c r="I24972" s="90">
        <v>89961823</v>
      </c>
      <c r="J24972" s="91">
        <v>1</v>
      </c>
      <c r="K24972" s="90" t="s">
        <v>83</v>
      </c>
      <c r="L24972" s="91" t="s">
        <v>77</v>
      </c>
      <c r="M24972" s="90">
        <v>2012</v>
      </c>
      <c r="N24972" s="91">
        <v>28</v>
      </c>
      <c r="O24972" s="92">
        <v>5124344.1608045194</v>
      </c>
      <c r="P24972" s="93">
        <v>6326350.8158080475</v>
      </c>
    </row>
    <row r="24973" spans="1:16" x14ac:dyDescent="0.2">
      <c r="A24973" s="87">
        <v>44837</v>
      </c>
      <c r="B24973" s="88">
        <v>44929</v>
      </c>
      <c r="C24973" s="87" t="s">
        <v>73</v>
      </c>
      <c r="D24973" s="89">
        <v>2153380</v>
      </c>
      <c r="E24973" s="90">
        <v>0</v>
      </c>
      <c r="F24973" s="91">
        <v>54</v>
      </c>
      <c r="G24973" s="90" t="s">
        <v>74</v>
      </c>
      <c r="H24973" s="91" t="s">
        <v>75</v>
      </c>
      <c r="I24973" s="90">
        <v>48204257</v>
      </c>
      <c r="J24973" s="91">
        <v>13</v>
      </c>
      <c r="K24973" s="90" t="s">
        <v>76</v>
      </c>
      <c r="L24973" s="91" t="s">
        <v>80</v>
      </c>
      <c r="M24973" s="90">
        <v>2017</v>
      </c>
      <c r="N24973" s="91">
        <v>92</v>
      </c>
      <c r="O24973" s="92">
        <v>5187218.6372093745</v>
      </c>
      <c r="P24973" s="93">
        <v>6403973.6261844113</v>
      </c>
    </row>
    <row r="24974" spans="1:16" x14ac:dyDescent="0.2">
      <c r="A24974" s="87">
        <v>44984</v>
      </c>
      <c r="B24974" s="88">
        <v>45196</v>
      </c>
      <c r="C24974" s="87" t="s">
        <v>73</v>
      </c>
      <c r="D24974" s="89">
        <v>1044789</v>
      </c>
      <c r="E24974" s="90">
        <v>0</v>
      </c>
      <c r="F24974" s="91">
        <v>35</v>
      </c>
      <c r="G24974" s="90" t="s">
        <v>74</v>
      </c>
      <c r="H24974" s="91" t="s">
        <v>75</v>
      </c>
      <c r="I24974" s="90">
        <v>74947476</v>
      </c>
      <c r="J24974" s="91">
        <v>5</v>
      </c>
      <c r="K24974" s="90" t="s">
        <v>83</v>
      </c>
      <c r="L24974" s="91" t="s">
        <v>80</v>
      </c>
      <c r="M24974" s="90">
        <v>2022</v>
      </c>
      <c r="N24974" s="91">
        <v>212</v>
      </c>
      <c r="O24974" s="92">
        <v>5147638.4382323083</v>
      </c>
      <c r="P24974" s="93">
        <v>6355109.1830028491</v>
      </c>
    </row>
    <row r="24975" spans="1:16" x14ac:dyDescent="0.2">
      <c r="A24975" s="87">
        <v>43368</v>
      </c>
      <c r="B24975" s="88">
        <v>43641</v>
      </c>
      <c r="C24975" s="87" t="s">
        <v>73</v>
      </c>
      <c r="D24975" s="89">
        <v>1413050</v>
      </c>
      <c r="E24975" s="90">
        <v>0</v>
      </c>
      <c r="F24975" s="91">
        <v>19</v>
      </c>
      <c r="G24975" s="90" t="s">
        <v>78</v>
      </c>
      <c r="H24975" s="91" t="s">
        <v>75</v>
      </c>
      <c r="I24975" s="90">
        <v>105747949</v>
      </c>
      <c r="J24975" s="91">
        <v>14</v>
      </c>
      <c r="K24975" s="90" t="s">
        <v>83</v>
      </c>
      <c r="L24975" s="91" t="s">
        <v>82</v>
      </c>
      <c r="M24975" s="90">
        <v>2018</v>
      </c>
      <c r="N24975" s="91">
        <v>273</v>
      </c>
      <c r="O24975" s="92">
        <v>5010619.0612427033</v>
      </c>
      <c r="P24975" s="93">
        <v>6185949.4583243243</v>
      </c>
    </row>
    <row r="24976" spans="1:16" x14ac:dyDescent="0.2">
      <c r="A24976" s="87">
        <v>44874</v>
      </c>
      <c r="B24976" s="88">
        <v>45086</v>
      </c>
      <c r="C24976" s="87" t="s">
        <v>73</v>
      </c>
      <c r="D24976" s="89">
        <v>2170109</v>
      </c>
      <c r="E24976" s="90">
        <v>0</v>
      </c>
      <c r="F24976" s="91">
        <v>51</v>
      </c>
      <c r="G24976" s="90" t="s">
        <v>78</v>
      </c>
      <c r="H24976" s="91" t="s">
        <v>75</v>
      </c>
      <c r="I24976" s="90">
        <v>45060467</v>
      </c>
      <c r="J24976" s="91">
        <v>15</v>
      </c>
      <c r="K24976" s="90" t="s">
        <v>86</v>
      </c>
      <c r="L24976" s="91" t="s">
        <v>82</v>
      </c>
      <c r="M24976" s="90">
        <v>2013</v>
      </c>
      <c r="N24976" s="91">
        <v>212</v>
      </c>
      <c r="O24976" s="92">
        <v>5185777.335252936</v>
      </c>
      <c r="P24976" s="93">
        <v>6402194.2410530066</v>
      </c>
    </row>
    <row r="24977" spans="1:16" x14ac:dyDescent="0.2">
      <c r="A24977" s="87">
        <v>43685</v>
      </c>
      <c r="B24977" s="88">
        <v>44659</v>
      </c>
      <c r="C24977" s="87" t="s">
        <v>73</v>
      </c>
      <c r="D24977" s="89">
        <v>1874995</v>
      </c>
      <c r="E24977" s="90">
        <v>0</v>
      </c>
      <c r="F24977" s="91">
        <v>50</v>
      </c>
      <c r="G24977" s="90" t="s">
        <v>74</v>
      </c>
      <c r="H24977" s="91" t="s">
        <v>75</v>
      </c>
      <c r="I24977" s="90">
        <v>49555605</v>
      </c>
      <c r="J24977" s="91">
        <v>17</v>
      </c>
      <c r="K24977" s="90" t="s">
        <v>84</v>
      </c>
      <c r="L24977" s="91" t="s">
        <v>85</v>
      </c>
      <c r="M24977" s="90">
        <v>2013</v>
      </c>
      <c r="N24977" s="91">
        <v>974</v>
      </c>
      <c r="O24977" s="92">
        <v>5158106.3068831312</v>
      </c>
      <c r="P24977" s="93">
        <v>6368032.4776334949</v>
      </c>
    </row>
    <row r="24978" spans="1:16" x14ac:dyDescent="0.2">
      <c r="A24978" s="87">
        <v>44991</v>
      </c>
      <c r="B24978" s="88">
        <v>45052</v>
      </c>
      <c r="C24978" s="87" t="s">
        <v>73</v>
      </c>
      <c r="D24978" s="89">
        <v>1971765</v>
      </c>
      <c r="E24978" s="90">
        <v>0</v>
      </c>
      <c r="F24978" s="91">
        <v>20</v>
      </c>
      <c r="G24978" s="90" t="s">
        <v>74</v>
      </c>
      <c r="H24978" s="91" t="s">
        <v>75</v>
      </c>
      <c r="I24978" s="90">
        <v>113160626</v>
      </c>
      <c r="J24978" s="91">
        <v>1</v>
      </c>
      <c r="K24978" s="90" t="s">
        <v>79</v>
      </c>
      <c r="L24978" s="91" t="s">
        <v>82</v>
      </c>
      <c r="M24978" s="90">
        <v>2016</v>
      </c>
      <c r="N24978" s="91">
        <v>61</v>
      </c>
      <c r="O24978" s="92">
        <v>5055404.7717408277</v>
      </c>
      <c r="P24978" s="93">
        <v>6241240.4589392934</v>
      </c>
    </row>
    <row r="24979" spans="1:16" x14ac:dyDescent="0.2">
      <c r="A24979" s="87">
        <v>44285</v>
      </c>
      <c r="B24979" s="88">
        <v>44469</v>
      </c>
      <c r="C24979" s="87" t="s">
        <v>73</v>
      </c>
      <c r="D24979" s="89">
        <v>1515614</v>
      </c>
      <c r="E24979" s="90">
        <v>0</v>
      </c>
      <c r="F24979" s="91">
        <v>48</v>
      </c>
      <c r="G24979" s="90" t="s">
        <v>74</v>
      </c>
      <c r="H24979" s="91" t="s">
        <v>75</v>
      </c>
      <c r="I24979" s="90">
        <v>31525752</v>
      </c>
      <c r="J24979" s="91">
        <v>9</v>
      </c>
      <c r="K24979" s="90" t="s">
        <v>76</v>
      </c>
      <c r="L24979" s="91" t="s">
        <v>82</v>
      </c>
      <c r="M24979" s="90">
        <v>2017</v>
      </c>
      <c r="N24979" s="91">
        <v>184</v>
      </c>
      <c r="O24979" s="92">
        <v>5256309.8457943918</v>
      </c>
      <c r="P24979" s="93">
        <v>6489271.4145609774</v>
      </c>
    </row>
    <row r="24980" spans="1:16" x14ac:dyDescent="0.2">
      <c r="A24980" s="87">
        <v>44182</v>
      </c>
      <c r="B24980" s="88">
        <v>44609</v>
      </c>
      <c r="C24980" s="87" t="s">
        <v>73</v>
      </c>
      <c r="D24980" s="89">
        <v>2026273</v>
      </c>
      <c r="E24980" s="90">
        <v>0</v>
      </c>
      <c r="F24980" s="91">
        <v>68</v>
      </c>
      <c r="G24980" s="90" t="s">
        <v>74</v>
      </c>
      <c r="H24980" s="91" t="s">
        <v>81</v>
      </c>
      <c r="I24980" s="90">
        <v>31043937</v>
      </c>
      <c r="J24980" s="91">
        <v>8</v>
      </c>
      <c r="K24980" s="90" t="s">
        <v>86</v>
      </c>
      <c r="L24980" s="91" t="s">
        <v>85</v>
      </c>
      <c r="M24980" s="90">
        <v>2019</v>
      </c>
      <c r="N24980" s="91">
        <v>427</v>
      </c>
      <c r="O24980" s="92">
        <v>5261422.7570782034</v>
      </c>
      <c r="P24980" s="93">
        <v>6495583.6507138312</v>
      </c>
    </row>
    <row r="24981" spans="1:16" x14ac:dyDescent="0.2">
      <c r="A24981" s="87">
        <v>43484</v>
      </c>
      <c r="B24981" s="88">
        <v>43604</v>
      </c>
      <c r="C24981" s="87" t="s">
        <v>73</v>
      </c>
      <c r="D24981" s="89">
        <v>2874296</v>
      </c>
      <c r="E24981" s="90">
        <v>0</v>
      </c>
      <c r="F24981" s="91">
        <v>18</v>
      </c>
      <c r="G24981" s="90" t="s">
        <v>74</v>
      </c>
      <c r="H24981" s="91" t="s">
        <v>75</v>
      </c>
      <c r="I24981" s="90">
        <v>30043897</v>
      </c>
      <c r="J24981" s="91">
        <v>13</v>
      </c>
      <c r="K24981" s="90" t="s">
        <v>84</v>
      </c>
      <c r="L24981" s="91" t="s">
        <v>82</v>
      </c>
      <c r="M24981" s="90">
        <v>2006</v>
      </c>
      <c r="N24981" s="91">
        <v>120</v>
      </c>
      <c r="O24981" s="92">
        <v>5240884.3601143723</v>
      </c>
      <c r="P24981" s="93">
        <v>6470227.6050794711</v>
      </c>
    </row>
    <row r="24982" spans="1:16" x14ac:dyDescent="0.2">
      <c r="A24982" s="87">
        <v>43530</v>
      </c>
      <c r="B24982" s="88">
        <v>43805</v>
      </c>
      <c r="C24982" s="87" t="s">
        <v>73</v>
      </c>
      <c r="D24982" s="89">
        <v>1079769</v>
      </c>
      <c r="E24982" s="90">
        <v>0</v>
      </c>
      <c r="F24982" s="91">
        <v>40</v>
      </c>
      <c r="G24982" s="90" t="s">
        <v>74</v>
      </c>
      <c r="H24982" s="91" t="s">
        <v>81</v>
      </c>
      <c r="I24982" s="90">
        <v>75734640</v>
      </c>
      <c r="J24982" s="91">
        <v>12</v>
      </c>
      <c r="K24982" s="90" t="s">
        <v>83</v>
      </c>
      <c r="L24982" s="91" t="s">
        <v>77</v>
      </c>
      <c r="M24982" s="90">
        <v>2022</v>
      </c>
      <c r="N24982" s="91">
        <v>275</v>
      </c>
      <c r="O24982" s="92">
        <v>5109646.6382771423</v>
      </c>
      <c r="P24982" s="93">
        <v>6308205.7262680763</v>
      </c>
    </row>
    <row r="24983" spans="1:16" x14ac:dyDescent="0.2">
      <c r="A24983" s="87">
        <v>44150</v>
      </c>
      <c r="B24983" s="88">
        <v>44423</v>
      </c>
      <c r="C24983" s="87" t="s">
        <v>73</v>
      </c>
      <c r="D24983" s="89">
        <v>2093445</v>
      </c>
      <c r="E24983" s="90">
        <v>0</v>
      </c>
      <c r="F24983" s="91">
        <v>21</v>
      </c>
      <c r="G24983" s="90" t="s">
        <v>74</v>
      </c>
      <c r="H24983" s="91" t="s">
        <v>75</v>
      </c>
      <c r="I24983" s="90">
        <v>25672152</v>
      </c>
      <c r="J24983" s="91">
        <v>5</v>
      </c>
      <c r="K24983" s="90" t="s">
        <v>76</v>
      </c>
      <c r="L24983" s="91" t="s">
        <v>87</v>
      </c>
      <c r="M24983" s="90">
        <v>2016</v>
      </c>
      <c r="N24983" s="91">
        <v>273</v>
      </c>
      <c r="O24983" s="92">
        <v>5293335.7974589113</v>
      </c>
      <c r="P24983" s="93">
        <v>6534982.4659986552</v>
      </c>
    </row>
    <row r="24984" spans="1:16" x14ac:dyDescent="0.2">
      <c r="A24984" s="87">
        <v>43898</v>
      </c>
      <c r="B24984" s="88">
        <v>44051</v>
      </c>
      <c r="C24984" s="87" t="s">
        <v>73</v>
      </c>
      <c r="D24984" s="89">
        <v>2994557</v>
      </c>
      <c r="E24984" s="90">
        <v>0</v>
      </c>
      <c r="F24984" s="91">
        <v>70</v>
      </c>
      <c r="G24984" s="90" t="s">
        <v>74</v>
      </c>
      <c r="H24984" s="91" t="s">
        <v>75</v>
      </c>
      <c r="I24984" s="90">
        <v>38180034</v>
      </c>
      <c r="J24984" s="91">
        <v>18</v>
      </c>
      <c r="K24984" s="90" t="s">
        <v>83</v>
      </c>
      <c r="L24984" s="91" t="s">
        <v>80</v>
      </c>
      <c r="M24984" s="90">
        <v>2023</v>
      </c>
      <c r="N24984" s="91">
        <v>153</v>
      </c>
      <c r="O24984" s="92">
        <v>5191367.5813816702</v>
      </c>
      <c r="P24984" s="93">
        <v>6409095.7794835428</v>
      </c>
    </row>
    <row r="24985" spans="1:16" x14ac:dyDescent="0.2">
      <c r="A24985" s="87">
        <v>43472</v>
      </c>
      <c r="B24985" s="88">
        <v>43562</v>
      </c>
      <c r="C24985" s="87" t="s">
        <v>73</v>
      </c>
      <c r="D24985" s="89">
        <v>1351674</v>
      </c>
      <c r="E24985" s="90">
        <v>0</v>
      </c>
      <c r="F24985" s="91">
        <v>25</v>
      </c>
      <c r="G24985" s="90" t="s">
        <v>74</v>
      </c>
      <c r="H24985" s="91" t="s">
        <v>81</v>
      </c>
      <c r="I24985" s="90">
        <v>28432200</v>
      </c>
      <c r="J24985" s="91">
        <v>9</v>
      </c>
      <c r="K24985" s="90" t="s">
        <v>79</v>
      </c>
      <c r="L24985" s="91" t="s">
        <v>87</v>
      </c>
      <c r="M24985" s="90">
        <v>2018</v>
      </c>
      <c r="N24985" s="91">
        <v>90</v>
      </c>
      <c r="O24985" s="92">
        <v>5266003.9267546134</v>
      </c>
      <c r="P24985" s="93">
        <v>6501239.4157464365</v>
      </c>
    </row>
    <row r="24986" spans="1:16" x14ac:dyDescent="0.2">
      <c r="A24986" s="87">
        <v>44160</v>
      </c>
      <c r="B24986" s="88">
        <v>44341</v>
      </c>
      <c r="C24986" s="87" t="s">
        <v>73</v>
      </c>
      <c r="D24986" s="89">
        <v>913093</v>
      </c>
      <c r="E24986" s="90">
        <v>0</v>
      </c>
      <c r="F24986" s="91">
        <v>44</v>
      </c>
      <c r="G24986" s="90" t="s">
        <v>78</v>
      </c>
      <c r="H24986" s="91" t="s">
        <v>75</v>
      </c>
      <c r="I24986" s="90">
        <v>26066918</v>
      </c>
      <c r="J24986" s="91">
        <v>2</v>
      </c>
      <c r="K24986" s="90" t="s">
        <v>84</v>
      </c>
      <c r="L24986" s="91" t="s">
        <v>87</v>
      </c>
      <c r="M24986" s="90">
        <v>2016</v>
      </c>
      <c r="N24986" s="91">
        <v>181</v>
      </c>
      <c r="O24986" s="92">
        <v>5307811.6684054313</v>
      </c>
      <c r="P24986" s="93">
        <v>6552853.9116116436</v>
      </c>
    </row>
    <row r="24987" spans="1:16" x14ac:dyDescent="0.2">
      <c r="A24987" s="87">
        <v>44949</v>
      </c>
      <c r="B24987" s="88">
        <v>45649</v>
      </c>
      <c r="C24987" s="87" t="s">
        <v>73</v>
      </c>
      <c r="D24987" s="89">
        <v>1061759</v>
      </c>
      <c r="E24987" s="90">
        <v>0</v>
      </c>
      <c r="F24987" s="91">
        <v>64</v>
      </c>
      <c r="G24987" s="90" t="s">
        <v>74</v>
      </c>
      <c r="H24987" s="91" t="s">
        <v>75</v>
      </c>
      <c r="I24987" s="90">
        <v>70354639</v>
      </c>
      <c r="J24987" s="91">
        <v>10</v>
      </c>
      <c r="K24987" s="90" t="s">
        <v>83</v>
      </c>
      <c r="L24987" s="91" t="s">
        <v>85</v>
      </c>
      <c r="M24987" s="90">
        <v>2022</v>
      </c>
      <c r="N24987" s="91">
        <v>700</v>
      </c>
      <c r="O24987" s="92">
        <v>5133302.4771659588</v>
      </c>
      <c r="P24987" s="93">
        <v>6337410.4656369854</v>
      </c>
    </row>
    <row r="24988" spans="1:16" x14ac:dyDescent="0.2">
      <c r="A24988" s="87">
        <v>44391</v>
      </c>
      <c r="B24988" s="88">
        <v>44483</v>
      </c>
      <c r="C24988" s="87" t="s">
        <v>73</v>
      </c>
      <c r="D24988" s="89">
        <v>2231723</v>
      </c>
      <c r="E24988" s="90">
        <v>0</v>
      </c>
      <c r="F24988" s="91">
        <v>34</v>
      </c>
      <c r="G24988" s="90" t="s">
        <v>78</v>
      </c>
      <c r="H24988" s="91" t="s">
        <v>75</v>
      </c>
      <c r="I24988" s="90">
        <v>41583085</v>
      </c>
      <c r="J24988" s="91">
        <v>1</v>
      </c>
      <c r="K24988" s="90" t="s">
        <v>84</v>
      </c>
      <c r="L24988" s="91" t="s">
        <v>80</v>
      </c>
      <c r="M24988" s="90">
        <v>2009</v>
      </c>
      <c r="N24988" s="91">
        <v>92</v>
      </c>
      <c r="O24988" s="92">
        <v>5267367.5104721952</v>
      </c>
      <c r="P24988" s="93">
        <v>6502922.8524348084</v>
      </c>
    </row>
    <row r="24989" spans="1:16" x14ac:dyDescent="0.2">
      <c r="A24989" s="87">
        <v>45288</v>
      </c>
      <c r="B24989" s="88">
        <v>45350</v>
      </c>
      <c r="C24989" s="87" t="s">
        <v>73</v>
      </c>
      <c r="D24989" s="89">
        <v>607672</v>
      </c>
      <c r="E24989" s="90">
        <v>0</v>
      </c>
      <c r="F24989" s="91">
        <v>18</v>
      </c>
      <c r="G24989" s="90" t="s">
        <v>78</v>
      </c>
      <c r="H24989" s="91" t="s">
        <v>75</v>
      </c>
      <c r="I24989" s="90">
        <v>85918086</v>
      </c>
      <c r="J24989" s="91">
        <v>3</v>
      </c>
      <c r="K24989" s="90" t="s">
        <v>83</v>
      </c>
      <c r="L24989" s="91" t="s">
        <v>85</v>
      </c>
      <c r="M24989" s="90">
        <v>2005</v>
      </c>
      <c r="N24989" s="91">
        <v>62</v>
      </c>
      <c r="O24989" s="92">
        <v>5126050.9637613399</v>
      </c>
      <c r="P24989" s="93">
        <v>6328457.9799522711</v>
      </c>
    </row>
    <row r="24990" spans="1:16" x14ac:dyDescent="0.2">
      <c r="A24990" s="87">
        <v>43167</v>
      </c>
      <c r="B24990" s="88">
        <v>43320</v>
      </c>
      <c r="C24990" s="87" t="s">
        <v>73</v>
      </c>
      <c r="D24990" s="89">
        <v>2095269</v>
      </c>
      <c r="E24990" s="90">
        <v>0</v>
      </c>
      <c r="F24990" s="91">
        <v>23</v>
      </c>
      <c r="G24990" s="90" t="s">
        <v>78</v>
      </c>
      <c r="H24990" s="91" t="s">
        <v>75</v>
      </c>
      <c r="I24990" s="90">
        <v>103617682</v>
      </c>
      <c r="J24990" s="91">
        <v>17</v>
      </c>
      <c r="K24990" s="90" t="s">
        <v>76</v>
      </c>
      <c r="L24990" s="91" t="s">
        <v>82</v>
      </c>
      <c r="M24990" s="90">
        <v>2020</v>
      </c>
      <c r="N24990" s="91">
        <v>153</v>
      </c>
      <c r="O24990" s="92">
        <v>5002472.2362003895</v>
      </c>
      <c r="P24990" s="93">
        <v>6175891.6496301098</v>
      </c>
    </row>
    <row r="24991" spans="1:16" x14ac:dyDescent="0.2">
      <c r="A24991" s="87">
        <v>44115</v>
      </c>
      <c r="B24991" s="88">
        <v>44176</v>
      </c>
      <c r="C24991" s="87" t="s">
        <v>73</v>
      </c>
      <c r="D24991" s="89">
        <v>39698727</v>
      </c>
      <c r="E24991" s="90">
        <v>0</v>
      </c>
      <c r="F24991" s="91">
        <v>63</v>
      </c>
      <c r="G24991" s="90" t="s">
        <v>74</v>
      </c>
      <c r="H24991" s="91" t="s">
        <v>75</v>
      </c>
      <c r="I24991" s="90">
        <v>109642407</v>
      </c>
      <c r="J24991" s="91">
        <v>5</v>
      </c>
      <c r="K24991" s="90" t="s">
        <v>79</v>
      </c>
      <c r="L24991" s="91" t="s">
        <v>82</v>
      </c>
      <c r="M24991" s="90">
        <v>2008</v>
      </c>
      <c r="N24991" s="91">
        <v>61</v>
      </c>
      <c r="O24991" s="92">
        <v>5045656.6206459934</v>
      </c>
      <c r="P24991" s="93">
        <v>6229205.7045012256</v>
      </c>
    </row>
    <row r="24992" spans="1:16" x14ac:dyDescent="0.2">
      <c r="A24992" s="87">
        <v>44654</v>
      </c>
      <c r="B24992" s="88">
        <v>44929</v>
      </c>
      <c r="C24992" s="87" t="s">
        <v>73</v>
      </c>
      <c r="D24992" s="89">
        <v>1631184</v>
      </c>
      <c r="E24992" s="90">
        <v>0</v>
      </c>
      <c r="F24992" s="91">
        <v>62</v>
      </c>
      <c r="G24992" s="90" t="s">
        <v>78</v>
      </c>
      <c r="H24992" s="91" t="s">
        <v>75</v>
      </c>
      <c r="I24992" s="90">
        <v>85448593</v>
      </c>
      <c r="J24992" s="91">
        <v>6</v>
      </c>
      <c r="K24992" s="90" t="s">
        <v>79</v>
      </c>
      <c r="L24992" s="91" t="s">
        <v>85</v>
      </c>
      <c r="M24992" s="90">
        <v>2002</v>
      </c>
      <c r="N24992" s="91">
        <v>275</v>
      </c>
      <c r="O24992" s="92">
        <v>5111119.9335441403</v>
      </c>
      <c r="P24992" s="93">
        <v>6310024.6093137534</v>
      </c>
    </row>
    <row r="24993" spans="1:16" x14ac:dyDescent="0.2">
      <c r="A24993" s="87">
        <v>44493</v>
      </c>
      <c r="B24993" s="88">
        <v>44493</v>
      </c>
      <c r="C24993" s="87" t="s">
        <v>73</v>
      </c>
      <c r="D24993" s="89">
        <v>2015939</v>
      </c>
      <c r="E24993" s="90">
        <v>0</v>
      </c>
      <c r="F24993" s="91">
        <v>56</v>
      </c>
      <c r="G24993" s="90" t="s">
        <v>78</v>
      </c>
      <c r="H24993" s="91" t="s">
        <v>75</v>
      </c>
      <c r="I24993" s="90">
        <v>101804655</v>
      </c>
      <c r="J24993" s="91">
        <v>12</v>
      </c>
      <c r="K24993" s="90" t="s">
        <v>86</v>
      </c>
      <c r="L24993" s="91" t="s">
        <v>77</v>
      </c>
      <c r="M24993" s="90">
        <v>2023</v>
      </c>
      <c r="N24993" s="91">
        <v>0</v>
      </c>
      <c r="O24993" s="92">
        <v>5033920.0983471321</v>
      </c>
      <c r="P24993" s="93">
        <v>6214716.1707989275</v>
      </c>
    </row>
    <row r="24994" spans="1:16" x14ac:dyDescent="0.2">
      <c r="A24994" s="87">
        <v>45409</v>
      </c>
      <c r="B24994" s="88">
        <v>45470</v>
      </c>
      <c r="C24994" s="87" t="s">
        <v>73</v>
      </c>
      <c r="D24994" s="89">
        <v>1604111</v>
      </c>
      <c r="E24994" s="90">
        <v>0</v>
      </c>
      <c r="F24994" s="91">
        <v>41</v>
      </c>
      <c r="G24994" s="90" t="s">
        <v>74</v>
      </c>
      <c r="H24994" s="91" t="s">
        <v>75</v>
      </c>
      <c r="I24994" s="90">
        <v>83259611</v>
      </c>
      <c r="J24994" s="91">
        <v>4</v>
      </c>
      <c r="K24994" s="90" t="s">
        <v>84</v>
      </c>
      <c r="L24994" s="91" t="s">
        <v>82</v>
      </c>
      <c r="M24994" s="90">
        <v>2005</v>
      </c>
      <c r="N24994" s="91">
        <v>61</v>
      </c>
      <c r="O24994" s="92">
        <v>5128891.7469529659</v>
      </c>
      <c r="P24994" s="93">
        <v>6331965.119695019</v>
      </c>
    </row>
    <row r="24995" spans="1:16" x14ac:dyDescent="0.2">
      <c r="A24995" s="87">
        <v>44802</v>
      </c>
      <c r="B24995" s="88">
        <v>44802</v>
      </c>
      <c r="C24995" s="87" t="s">
        <v>73</v>
      </c>
      <c r="D24995" s="89">
        <v>1807254</v>
      </c>
      <c r="E24995" s="90">
        <v>0</v>
      </c>
      <c r="F24995" s="91">
        <v>62</v>
      </c>
      <c r="G24995" s="90" t="s">
        <v>78</v>
      </c>
      <c r="H24995" s="91" t="s">
        <v>81</v>
      </c>
      <c r="I24995" s="90">
        <v>42744789</v>
      </c>
      <c r="J24995" s="91">
        <v>5</v>
      </c>
      <c r="K24995" s="90" t="s">
        <v>86</v>
      </c>
      <c r="L24995" s="91" t="s">
        <v>80</v>
      </c>
      <c r="M24995" s="90">
        <v>2016</v>
      </c>
      <c r="N24995" s="91">
        <v>0</v>
      </c>
      <c r="O24995" s="92">
        <v>5244263.8204415347</v>
      </c>
      <c r="P24995" s="93">
        <v>6474399.778322882</v>
      </c>
    </row>
    <row r="24996" spans="1:16" x14ac:dyDescent="0.2">
      <c r="A24996" s="87">
        <v>43679</v>
      </c>
      <c r="B24996" s="88">
        <v>43740</v>
      </c>
      <c r="C24996" s="87" t="s">
        <v>73</v>
      </c>
      <c r="D24996" s="89">
        <v>31131237</v>
      </c>
      <c r="E24996" s="90">
        <v>0</v>
      </c>
      <c r="F24996" s="91">
        <v>69</v>
      </c>
      <c r="G24996" s="90" t="s">
        <v>78</v>
      </c>
      <c r="H24996" s="91" t="s">
        <v>75</v>
      </c>
      <c r="I24996" s="90">
        <v>71577210</v>
      </c>
      <c r="J24996" s="91">
        <v>3</v>
      </c>
      <c r="K24996" s="90" t="s">
        <v>76</v>
      </c>
      <c r="L24996" s="91" t="s">
        <v>87</v>
      </c>
      <c r="M24996" s="90">
        <v>2019</v>
      </c>
      <c r="N24996" s="91">
        <v>61</v>
      </c>
      <c r="O24996" s="92">
        <v>5168558.9569208119</v>
      </c>
      <c r="P24996" s="93">
        <v>6380936.983852854</v>
      </c>
    </row>
    <row r="24997" spans="1:16" x14ac:dyDescent="0.2">
      <c r="A24997" s="87">
        <v>44706</v>
      </c>
      <c r="B24997" s="88">
        <v>44706</v>
      </c>
      <c r="C24997" s="87" t="s">
        <v>73</v>
      </c>
      <c r="D24997" s="89">
        <v>1806765</v>
      </c>
      <c r="E24997" s="90">
        <v>0</v>
      </c>
      <c r="F24997" s="91">
        <v>61</v>
      </c>
      <c r="G24997" s="90" t="s">
        <v>74</v>
      </c>
      <c r="H24997" s="91" t="s">
        <v>75</v>
      </c>
      <c r="I24997" s="90">
        <v>87178994</v>
      </c>
      <c r="J24997" s="91">
        <v>7</v>
      </c>
      <c r="K24997" s="90" t="s">
        <v>86</v>
      </c>
      <c r="L24997" s="91" t="s">
        <v>87</v>
      </c>
      <c r="M24997" s="90">
        <v>2006</v>
      </c>
      <c r="N24997" s="91">
        <v>0</v>
      </c>
      <c r="O24997" s="92">
        <v>5102485.501058287</v>
      </c>
      <c r="P24997" s="93">
        <v>6299364.8161213417</v>
      </c>
    </row>
    <row r="24998" spans="1:16" x14ac:dyDescent="0.2">
      <c r="A24998" s="87">
        <v>44327</v>
      </c>
      <c r="B24998" s="88">
        <v>44572</v>
      </c>
      <c r="C24998" s="87" t="s">
        <v>73</v>
      </c>
      <c r="D24998" s="89">
        <v>1498882</v>
      </c>
      <c r="E24998" s="90">
        <v>0</v>
      </c>
      <c r="F24998" s="91">
        <v>57</v>
      </c>
      <c r="G24998" s="90" t="s">
        <v>78</v>
      </c>
      <c r="H24998" s="91" t="s">
        <v>75</v>
      </c>
      <c r="I24998" s="90">
        <v>100702459</v>
      </c>
      <c r="J24998" s="91">
        <v>16</v>
      </c>
      <c r="K24998" s="90" t="s">
        <v>84</v>
      </c>
      <c r="L24998" s="91" t="s">
        <v>77</v>
      </c>
      <c r="M24998" s="90">
        <v>2015</v>
      </c>
      <c r="N24998" s="91">
        <v>245</v>
      </c>
      <c r="O24998" s="92">
        <v>5015641.4865163146</v>
      </c>
      <c r="P24998" s="93">
        <v>6192149.9833534742</v>
      </c>
    </row>
    <row r="24999" spans="1:16" x14ac:dyDescent="0.2">
      <c r="A24999" s="87">
        <v>45059</v>
      </c>
      <c r="B24999" s="88">
        <v>45273</v>
      </c>
      <c r="C24999" s="87" t="s">
        <v>73</v>
      </c>
      <c r="D24999" s="89">
        <v>2258707</v>
      </c>
      <c r="E24999" s="90">
        <v>0</v>
      </c>
      <c r="F24999" s="91">
        <v>48</v>
      </c>
      <c r="G24999" s="90" t="s">
        <v>74</v>
      </c>
      <c r="H24999" s="91" t="s">
        <v>75</v>
      </c>
      <c r="I24999" s="90">
        <v>27646596</v>
      </c>
      <c r="J24999" s="91">
        <v>19</v>
      </c>
      <c r="K24999" s="90" t="s">
        <v>86</v>
      </c>
      <c r="L24999" s="91" t="s">
        <v>80</v>
      </c>
      <c r="M24999" s="90">
        <v>2002</v>
      </c>
      <c r="N24999" s="91">
        <v>214</v>
      </c>
      <c r="O24999" s="92">
        <v>5217200.8802387966</v>
      </c>
      <c r="P24999" s="93">
        <v>6440988.7410355508</v>
      </c>
    </row>
    <row r="25000" spans="1:16" x14ac:dyDescent="0.2">
      <c r="A25000" s="87">
        <v>45079</v>
      </c>
      <c r="B25000" s="88">
        <v>45140</v>
      </c>
      <c r="C25000" s="87" t="s">
        <v>73</v>
      </c>
      <c r="D25000" s="89">
        <v>1444206</v>
      </c>
      <c r="E25000" s="90">
        <v>0</v>
      </c>
      <c r="F25000" s="91">
        <v>28</v>
      </c>
      <c r="G25000" s="90" t="s">
        <v>78</v>
      </c>
      <c r="H25000" s="91" t="s">
        <v>75</v>
      </c>
      <c r="I25000" s="90">
        <v>41047925</v>
      </c>
      <c r="J25000" s="91">
        <v>9</v>
      </c>
      <c r="K25000" s="90" t="s">
        <v>86</v>
      </c>
      <c r="L25000" s="91" t="s">
        <v>80</v>
      </c>
      <c r="M25000" s="90">
        <v>2022</v>
      </c>
      <c r="N25000" s="91">
        <v>61</v>
      </c>
      <c r="O25000" s="92">
        <v>5228776.5647313949</v>
      </c>
      <c r="P25000" s="93">
        <v>6455279.7095449315</v>
      </c>
    </row>
    <row r="25001" spans="1:16" x14ac:dyDescent="0.2">
      <c r="A25001" s="87">
        <v>43510</v>
      </c>
      <c r="B25001" s="88">
        <v>43569</v>
      </c>
      <c r="C25001" s="87" t="s">
        <v>73</v>
      </c>
      <c r="D25001" s="89">
        <v>2371547</v>
      </c>
      <c r="E25001" s="90">
        <v>0</v>
      </c>
      <c r="F25001" s="91">
        <v>32</v>
      </c>
      <c r="G25001" s="90" t="s">
        <v>78</v>
      </c>
      <c r="H25001" s="91" t="s">
        <v>81</v>
      </c>
      <c r="I25001" s="90">
        <v>37501147</v>
      </c>
      <c r="J25001" s="91">
        <v>17</v>
      </c>
      <c r="K25001" s="90" t="s">
        <v>86</v>
      </c>
      <c r="L25001" s="91" t="s">
        <v>85</v>
      </c>
      <c r="M25001" s="90">
        <v>2020</v>
      </c>
      <c r="N25001" s="91">
        <v>59</v>
      </c>
      <c r="O25001" s="92">
        <v>5198949.0567255188</v>
      </c>
      <c r="P25001" s="93">
        <v>6418455.6255870601</v>
      </c>
    </row>
    <row r="25002" spans="1:16" x14ac:dyDescent="0.2">
      <c r="A25002" s="87">
        <v>44812</v>
      </c>
      <c r="B25002" s="88">
        <v>44903</v>
      </c>
      <c r="C25002" s="87" t="s">
        <v>73</v>
      </c>
      <c r="D25002" s="89">
        <v>2177856</v>
      </c>
      <c r="E25002" s="90">
        <v>0</v>
      </c>
      <c r="F25002" s="91">
        <v>50</v>
      </c>
      <c r="G25002" s="90" t="s">
        <v>74</v>
      </c>
      <c r="H25002" s="91" t="s">
        <v>81</v>
      </c>
      <c r="I25002" s="90">
        <v>108229534</v>
      </c>
      <c r="J25002" s="91">
        <v>3</v>
      </c>
      <c r="K25002" s="90" t="s">
        <v>86</v>
      </c>
      <c r="L25002" s="91" t="s">
        <v>80</v>
      </c>
      <c r="M25002" s="90">
        <v>2023</v>
      </c>
      <c r="N25002" s="91">
        <v>91</v>
      </c>
      <c r="O25002" s="92">
        <v>5059763.8180977758</v>
      </c>
      <c r="P25002" s="93">
        <v>6246621.9976515742</v>
      </c>
    </row>
    <row r="25003" spans="1:16" x14ac:dyDescent="0.2">
      <c r="A25003" s="87">
        <v>45261</v>
      </c>
      <c r="B25003" s="88">
        <v>45536</v>
      </c>
      <c r="C25003" s="87" t="s">
        <v>73</v>
      </c>
      <c r="D25003" s="89">
        <v>2342371</v>
      </c>
      <c r="E25003" s="90">
        <v>0</v>
      </c>
      <c r="F25003" s="91">
        <v>73</v>
      </c>
      <c r="G25003" s="90" t="s">
        <v>78</v>
      </c>
      <c r="H25003" s="91" t="s">
        <v>75</v>
      </c>
      <c r="I25003" s="90">
        <v>53289442</v>
      </c>
      <c r="J25003" s="91">
        <v>17</v>
      </c>
      <c r="K25003" s="90" t="s">
        <v>76</v>
      </c>
      <c r="L25003" s="91" t="s">
        <v>80</v>
      </c>
      <c r="M25003" s="90">
        <v>2016</v>
      </c>
      <c r="N25003" s="91">
        <v>275</v>
      </c>
      <c r="O25003" s="92">
        <v>5150949.0373176821</v>
      </c>
      <c r="P25003" s="93">
        <v>6359196.3423675084</v>
      </c>
    </row>
    <row r="25004" spans="1:16" x14ac:dyDescent="0.2">
      <c r="A25004" s="87">
        <v>43940</v>
      </c>
      <c r="B25004" s="88">
        <v>43970</v>
      </c>
      <c r="C25004" s="87" t="s">
        <v>73</v>
      </c>
      <c r="D25004" s="89">
        <v>1733105</v>
      </c>
      <c r="E25004" s="90">
        <v>0</v>
      </c>
      <c r="F25004" s="91">
        <v>71</v>
      </c>
      <c r="G25004" s="90" t="s">
        <v>78</v>
      </c>
      <c r="H25004" s="91" t="s">
        <v>75</v>
      </c>
      <c r="I25004" s="90">
        <v>43063690</v>
      </c>
      <c r="J25004" s="91">
        <v>8</v>
      </c>
      <c r="K25004" s="90" t="s">
        <v>79</v>
      </c>
      <c r="L25004" s="91" t="s">
        <v>80</v>
      </c>
      <c r="M25004" s="90">
        <v>2017</v>
      </c>
      <c r="N25004" s="91">
        <v>30</v>
      </c>
      <c r="O25004" s="92">
        <v>5228019.5400530361</v>
      </c>
      <c r="P25004" s="93">
        <v>6454345.1111765876</v>
      </c>
    </row>
    <row r="25005" spans="1:16" x14ac:dyDescent="0.2">
      <c r="A25005" s="87">
        <v>43289</v>
      </c>
      <c r="B25005" s="88">
        <v>43320</v>
      </c>
      <c r="C25005" s="87" t="s">
        <v>73</v>
      </c>
      <c r="D25005" s="89">
        <v>34298151</v>
      </c>
      <c r="E25005" s="90">
        <v>0</v>
      </c>
      <c r="F25005" s="91">
        <v>49</v>
      </c>
      <c r="G25005" s="90" t="s">
        <v>74</v>
      </c>
      <c r="H25005" s="91" t="s">
        <v>75</v>
      </c>
      <c r="I25005" s="90">
        <v>55395042</v>
      </c>
      <c r="J25005" s="91">
        <v>12</v>
      </c>
      <c r="K25005" s="90" t="s">
        <v>84</v>
      </c>
      <c r="L25005" s="91" t="s">
        <v>87</v>
      </c>
      <c r="M25005" s="90">
        <v>2021</v>
      </c>
      <c r="N25005" s="91">
        <v>31</v>
      </c>
      <c r="O25005" s="92">
        <v>5171292.0399241922</v>
      </c>
      <c r="P25005" s="93">
        <v>6384311.160400237</v>
      </c>
    </row>
    <row r="25006" spans="1:16" x14ac:dyDescent="0.2">
      <c r="A25006" s="87">
        <v>43377</v>
      </c>
      <c r="B25006" s="88">
        <v>43559</v>
      </c>
      <c r="C25006" s="87" t="s">
        <v>73</v>
      </c>
      <c r="D25006" s="89">
        <v>742463</v>
      </c>
      <c r="E25006" s="90">
        <v>0</v>
      </c>
      <c r="F25006" s="91">
        <v>34</v>
      </c>
      <c r="G25006" s="90" t="s">
        <v>78</v>
      </c>
      <c r="H25006" s="91" t="s">
        <v>75</v>
      </c>
      <c r="I25006" s="90">
        <v>104868038</v>
      </c>
      <c r="J25006" s="91">
        <v>11</v>
      </c>
      <c r="K25006" s="90" t="s">
        <v>86</v>
      </c>
      <c r="L25006" s="91" t="s">
        <v>82</v>
      </c>
      <c r="M25006" s="90">
        <v>2005</v>
      </c>
      <c r="N25006" s="91">
        <v>182</v>
      </c>
      <c r="O25006" s="92">
        <v>5028867.1312758252</v>
      </c>
      <c r="P25006" s="93">
        <v>6208477.9398466973</v>
      </c>
    </row>
    <row r="25007" spans="1:16" x14ac:dyDescent="0.2">
      <c r="A25007" s="87">
        <v>44861</v>
      </c>
      <c r="B25007" s="88">
        <v>45409</v>
      </c>
      <c r="C25007" s="87" t="s">
        <v>73</v>
      </c>
      <c r="D25007" s="89">
        <v>1517119</v>
      </c>
      <c r="E25007" s="90">
        <v>0</v>
      </c>
      <c r="F25007" s="91">
        <v>31</v>
      </c>
      <c r="G25007" s="90" t="s">
        <v>74</v>
      </c>
      <c r="H25007" s="91" t="s">
        <v>81</v>
      </c>
      <c r="I25007" s="90">
        <v>114995043</v>
      </c>
      <c r="J25007" s="91">
        <v>12</v>
      </c>
      <c r="K25007" s="90" t="s">
        <v>83</v>
      </c>
      <c r="L25007" s="91" t="s">
        <v>85</v>
      </c>
      <c r="M25007" s="90">
        <v>2011</v>
      </c>
      <c r="N25007" s="91">
        <v>548</v>
      </c>
      <c r="O25007" s="92">
        <v>4991763.0216625975</v>
      </c>
      <c r="P25007" s="93">
        <v>6162670.3971143179</v>
      </c>
    </row>
    <row r="25008" spans="1:16" x14ac:dyDescent="0.2">
      <c r="A25008" s="87">
        <v>45251</v>
      </c>
      <c r="B25008" s="88">
        <v>45312</v>
      </c>
      <c r="C25008" s="87" t="s">
        <v>73</v>
      </c>
      <c r="D25008" s="89">
        <v>2583153</v>
      </c>
      <c r="E25008" s="90">
        <v>0</v>
      </c>
      <c r="F25008" s="91">
        <v>44</v>
      </c>
      <c r="G25008" s="90" t="s">
        <v>78</v>
      </c>
      <c r="H25008" s="91" t="s">
        <v>81</v>
      </c>
      <c r="I25008" s="90">
        <v>75122732</v>
      </c>
      <c r="J25008" s="91">
        <v>9</v>
      </c>
      <c r="K25008" s="90" t="s">
        <v>83</v>
      </c>
      <c r="L25008" s="91" t="s">
        <v>82</v>
      </c>
      <c r="M25008" s="90">
        <v>2000</v>
      </c>
      <c r="N25008" s="91">
        <v>61</v>
      </c>
      <c r="O25008" s="92">
        <v>5127788.2347818986</v>
      </c>
      <c r="P25008" s="93">
        <v>6330602.7589899981</v>
      </c>
    </row>
    <row r="25009" spans="1:16" x14ac:dyDescent="0.2">
      <c r="A25009" s="87">
        <v>45255</v>
      </c>
      <c r="B25009" s="88">
        <v>45285</v>
      </c>
      <c r="C25009" s="87" t="s">
        <v>73</v>
      </c>
      <c r="D25009" s="89">
        <v>1393750</v>
      </c>
      <c r="E25009" s="90">
        <v>0</v>
      </c>
      <c r="F25009" s="91">
        <v>25</v>
      </c>
      <c r="G25009" s="90" t="s">
        <v>74</v>
      </c>
      <c r="H25009" s="91" t="s">
        <v>75</v>
      </c>
      <c r="I25009" s="90">
        <v>59473290</v>
      </c>
      <c r="J25009" s="91">
        <v>16</v>
      </c>
      <c r="K25009" s="90" t="s">
        <v>83</v>
      </c>
      <c r="L25009" s="91" t="s">
        <v>85</v>
      </c>
      <c r="M25009" s="90">
        <v>2005</v>
      </c>
      <c r="N25009" s="91">
        <v>30</v>
      </c>
      <c r="O25009" s="92">
        <v>5139035.6477633705</v>
      </c>
      <c r="P25009" s="93">
        <v>6344488.4540288532</v>
      </c>
    </row>
    <row r="25010" spans="1:16" x14ac:dyDescent="0.2">
      <c r="A25010" s="87">
        <v>45040</v>
      </c>
      <c r="B25010" s="88">
        <v>45223</v>
      </c>
      <c r="C25010" s="87" t="s">
        <v>73</v>
      </c>
      <c r="D25010" s="89">
        <v>1788532</v>
      </c>
      <c r="E25010" s="90">
        <v>0</v>
      </c>
      <c r="F25010" s="91">
        <v>40</v>
      </c>
      <c r="G25010" s="90" t="s">
        <v>78</v>
      </c>
      <c r="H25010" s="91" t="s">
        <v>75</v>
      </c>
      <c r="I25010" s="90">
        <v>92275534</v>
      </c>
      <c r="J25010" s="91">
        <v>0</v>
      </c>
      <c r="K25010" s="90" t="s">
        <v>86</v>
      </c>
      <c r="L25010" s="91" t="s">
        <v>87</v>
      </c>
      <c r="M25010" s="90">
        <v>2019</v>
      </c>
      <c r="N25010" s="91">
        <v>183</v>
      </c>
      <c r="O25010" s="92">
        <v>5121663.9982176134</v>
      </c>
      <c r="P25010" s="93">
        <v>6323041.973108164</v>
      </c>
    </row>
    <row r="25011" spans="1:16" x14ac:dyDescent="0.2">
      <c r="A25011" s="87">
        <v>45078</v>
      </c>
      <c r="B25011" s="88">
        <v>45352</v>
      </c>
      <c r="C25011" s="87" t="s">
        <v>73</v>
      </c>
      <c r="D25011" s="89">
        <v>919186</v>
      </c>
      <c r="E25011" s="90">
        <v>0</v>
      </c>
      <c r="F25011" s="91">
        <v>65</v>
      </c>
      <c r="G25011" s="90" t="s">
        <v>78</v>
      </c>
      <c r="H25011" s="91" t="s">
        <v>75</v>
      </c>
      <c r="I25011" s="90">
        <v>53196434</v>
      </c>
      <c r="J25011" s="91">
        <v>15</v>
      </c>
      <c r="K25011" s="90" t="s">
        <v>79</v>
      </c>
      <c r="L25011" s="91" t="s">
        <v>82</v>
      </c>
      <c r="M25011" s="90">
        <v>2016</v>
      </c>
      <c r="N25011" s="91">
        <v>274</v>
      </c>
      <c r="O25011" s="92">
        <v>5161317.870291275</v>
      </c>
      <c r="P25011" s="93">
        <v>6371997.3707299689</v>
      </c>
    </row>
    <row r="25012" spans="1:16" x14ac:dyDescent="0.2">
      <c r="A25012" s="87">
        <v>45321</v>
      </c>
      <c r="B25012" s="88">
        <v>45534</v>
      </c>
      <c r="C25012" s="87" t="s">
        <v>73</v>
      </c>
      <c r="D25012" s="89">
        <v>2731593</v>
      </c>
      <c r="E25012" s="90">
        <v>0</v>
      </c>
      <c r="F25012" s="91">
        <v>52</v>
      </c>
      <c r="G25012" s="90" t="s">
        <v>78</v>
      </c>
      <c r="H25012" s="91" t="s">
        <v>75</v>
      </c>
      <c r="I25012" s="90">
        <v>65628696</v>
      </c>
      <c r="J25012" s="91">
        <v>16</v>
      </c>
      <c r="K25012" s="90" t="s">
        <v>79</v>
      </c>
      <c r="L25012" s="91" t="s">
        <v>85</v>
      </c>
      <c r="M25012" s="90">
        <v>2010</v>
      </c>
      <c r="N25012" s="91">
        <v>213</v>
      </c>
      <c r="O25012" s="92">
        <v>5119769.3898686878</v>
      </c>
      <c r="P25012" s="93">
        <v>6320702.9504551701</v>
      </c>
    </row>
    <row r="25013" spans="1:16" x14ac:dyDescent="0.2">
      <c r="A25013" s="87">
        <v>44099</v>
      </c>
      <c r="B25013" s="88">
        <v>44252</v>
      </c>
      <c r="C25013" s="87" t="s">
        <v>73</v>
      </c>
      <c r="D25013" s="89">
        <v>1940175</v>
      </c>
      <c r="E25013" s="90">
        <v>0</v>
      </c>
      <c r="F25013" s="91">
        <v>67</v>
      </c>
      <c r="G25013" s="90" t="s">
        <v>74</v>
      </c>
      <c r="H25013" s="91" t="s">
        <v>75</v>
      </c>
      <c r="I25013" s="90">
        <v>51230944</v>
      </c>
      <c r="J25013" s="91">
        <v>11</v>
      </c>
      <c r="K25013" s="90" t="s">
        <v>76</v>
      </c>
      <c r="L25013" s="91" t="s">
        <v>80</v>
      </c>
      <c r="M25013" s="90">
        <v>2009</v>
      </c>
      <c r="N25013" s="91">
        <v>153</v>
      </c>
      <c r="O25013" s="92">
        <v>5187994.8519169418</v>
      </c>
      <c r="P25013" s="93">
        <v>6404931.9159468412</v>
      </c>
    </row>
    <row r="25014" spans="1:16" x14ac:dyDescent="0.2">
      <c r="A25014" s="87">
        <v>43822</v>
      </c>
      <c r="B25014" s="88">
        <v>43822</v>
      </c>
      <c r="C25014" s="87" t="s">
        <v>73</v>
      </c>
      <c r="D25014" s="89">
        <v>695948</v>
      </c>
      <c r="E25014" s="90">
        <v>0</v>
      </c>
      <c r="F25014" s="91">
        <v>32</v>
      </c>
      <c r="G25014" s="90" t="s">
        <v>74</v>
      </c>
      <c r="H25014" s="91" t="s">
        <v>81</v>
      </c>
      <c r="I25014" s="90">
        <v>78405743</v>
      </c>
      <c r="J25014" s="91">
        <v>9</v>
      </c>
      <c r="K25014" s="90" t="s">
        <v>79</v>
      </c>
      <c r="L25014" s="91" t="s">
        <v>77</v>
      </c>
      <c r="M25014" s="90">
        <v>2000</v>
      </c>
      <c r="N25014" s="91">
        <v>0</v>
      </c>
      <c r="O25014" s="92">
        <v>5118399.4063823232</v>
      </c>
      <c r="P25014" s="93">
        <v>6319011.6128176823</v>
      </c>
    </row>
    <row r="25015" spans="1:16" x14ac:dyDescent="0.2">
      <c r="A25015" s="87">
        <v>44315</v>
      </c>
      <c r="B25015" s="88">
        <v>44406</v>
      </c>
      <c r="C25015" s="87" t="s">
        <v>73</v>
      </c>
      <c r="D25015" s="89">
        <v>1898453</v>
      </c>
      <c r="E25015" s="90">
        <v>0</v>
      </c>
      <c r="F25015" s="91">
        <v>24</v>
      </c>
      <c r="G25015" s="90" t="s">
        <v>78</v>
      </c>
      <c r="H25015" s="91" t="s">
        <v>75</v>
      </c>
      <c r="I25015" s="90">
        <v>102012207</v>
      </c>
      <c r="J25015" s="91">
        <v>3</v>
      </c>
      <c r="K25015" s="90" t="s">
        <v>86</v>
      </c>
      <c r="L25015" s="91" t="s">
        <v>77</v>
      </c>
      <c r="M25015" s="90">
        <v>2020</v>
      </c>
      <c r="N25015" s="91">
        <v>91</v>
      </c>
      <c r="O25015" s="92">
        <v>5078190.2605565675</v>
      </c>
      <c r="P25015" s="93">
        <v>6269370.6920451438</v>
      </c>
    </row>
    <row r="25016" spans="1:16" x14ac:dyDescent="0.2">
      <c r="A25016" s="87">
        <v>44794</v>
      </c>
      <c r="B25016" s="88">
        <v>45586</v>
      </c>
      <c r="C25016" s="87" t="s">
        <v>73</v>
      </c>
      <c r="D25016" s="89">
        <v>2343273</v>
      </c>
      <c r="E25016" s="90">
        <v>0</v>
      </c>
      <c r="F25016" s="91">
        <v>32</v>
      </c>
      <c r="G25016" s="90" t="s">
        <v>74</v>
      </c>
      <c r="H25016" s="91" t="s">
        <v>75</v>
      </c>
      <c r="I25016" s="90">
        <v>93209172</v>
      </c>
      <c r="J25016" s="91">
        <v>2</v>
      </c>
      <c r="K25016" s="90" t="s">
        <v>83</v>
      </c>
      <c r="L25016" s="91" t="s">
        <v>87</v>
      </c>
      <c r="M25016" s="90">
        <v>2010</v>
      </c>
      <c r="N25016" s="91">
        <v>792</v>
      </c>
      <c r="O25016" s="92">
        <v>5105403.8463931186</v>
      </c>
      <c r="P25016" s="93">
        <v>6302967.7115964424</v>
      </c>
    </row>
    <row r="25017" spans="1:16" x14ac:dyDescent="0.2">
      <c r="A25017" s="87">
        <v>45373</v>
      </c>
      <c r="B25017" s="88">
        <v>45434</v>
      </c>
      <c r="C25017" s="87" t="s">
        <v>73</v>
      </c>
      <c r="D25017" s="89">
        <v>1708228</v>
      </c>
      <c r="E25017" s="90">
        <v>0</v>
      </c>
      <c r="F25017" s="91">
        <v>40</v>
      </c>
      <c r="G25017" s="90" t="s">
        <v>78</v>
      </c>
      <c r="H25017" s="91" t="s">
        <v>75</v>
      </c>
      <c r="I25017" s="90">
        <v>104287932</v>
      </c>
      <c r="J25017" s="91">
        <v>3</v>
      </c>
      <c r="K25017" s="90" t="s">
        <v>84</v>
      </c>
      <c r="L25017" s="91" t="s">
        <v>80</v>
      </c>
      <c r="M25017" s="90">
        <v>2018</v>
      </c>
      <c r="N25017" s="91">
        <v>61</v>
      </c>
      <c r="O25017" s="92">
        <v>5071613.3986899974</v>
      </c>
      <c r="P25017" s="93">
        <v>6261251.1094938237</v>
      </c>
    </row>
    <row r="25018" spans="1:16" x14ac:dyDescent="0.2">
      <c r="A25018" s="87">
        <v>44808</v>
      </c>
      <c r="B25018" s="88">
        <v>45020</v>
      </c>
      <c r="C25018" s="87" t="s">
        <v>73</v>
      </c>
      <c r="D25018" s="89">
        <v>1535332</v>
      </c>
      <c r="E25018" s="90">
        <v>0</v>
      </c>
      <c r="F25018" s="91">
        <v>49</v>
      </c>
      <c r="G25018" s="90" t="s">
        <v>78</v>
      </c>
      <c r="H25018" s="91" t="s">
        <v>75</v>
      </c>
      <c r="I25018" s="90">
        <v>105833880</v>
      </c>
      <c r="J25018" s="91">
        <v>18</v>
      </c>
      <c r="K25018" s="90" t="s">
        <v>79</v>
      </c>
      <c r="L25018" s="91" t="s">
        <v>77</v>
      </c>
      <c r="M25018" s="90">
        <v>2023</v>
      </c>
      <c r="N25018" s="91">
        <v>212</v>
      </c>
      <c r="O25018" s="92">
        <v>4990530.3143240009</v>
      </c>
      <c r="P25018" s="93">
        <v>6161148.5362024698</v>
      </c>
    </row>
    <row r="25019" spans="1:16" x14ac:dyDescent="0.2">
      <c r="A25019" s="87">
        <v>44161</v>
      </c>
      <c r="B25019" s="88">
        <v>44342</v>
      </c>
      <c r="C25019" s="87" t="s">
        <v>73</v>
      </c>
      <c r="D25019" s="89">
        <v>1991057</v>
      </c>
      <c r="E25019" s="90">
        <v>0</v>
      </c>
      <c r="F25019" s="91">
        <v>45</v>
      </c>
      <c r="G25019" s="90" t="s">
        <v>78</v>
      </c>
      <c r="H25019" s="91" t="s">
        <v>75</v>
      </c>
      <c r="I25019" s="90">
        <v>47150081</v>
      </c>
      <c r="J25019" s="91">
        <v>5</v>
      </c>
      <c r="K25019" s="90" t="s">
        <v>79</v>
      </c>
      <c r="L25019" s="91" t="s">
        <v>77</v>
      </c>
      <c r="M25019" s="90">
        <v>2001</v>
      </c>
      <c r="N25019" s="91">
        <v>181</v>
      </c>
      <c r="O25019" s="92">
        <v>5230195.6017113356</v>
      </c>
      <c r="P25019" s="93">
        <v>6457031.6070510307</v>
      </c>
    </row>
    <row r="25020" spans="1:16" x14ac:dyDescent="0.2">
      <c r="A25020" s="87">
        <v>45241</v>
      </c>
      <c r="B25020" s="88">
        <v>45393</v>
      </c>
      <c r="C25020" s="87" t="s">
        <v>73</v>
      </c>
      <c r="D25020" s="89">
        <v>1605970</v>
      </c>
      <c r="E25020" s="90">
        <v>0</v>
      </c>
      <c r="F25020" s="91">
        <v>65</v>
      </c>
      <c r="G25020" s="90" t="s">
        <v>78</v>
      </c>
      <c r="H25020" s="91" t="s">
        <v>75</v>
      </c>
      <c r="I25020" s="90">
        <v>115134295</v>
      </c>
      <c r="J25020" s="91">
        <v>16</v>
      </c>
      <c r="K25020" s="90" t="s">
        <v>79</v>
      </c>
      <c r="L25020" s="91" t="s">
        <v>77</v>
      </c>
      <c r="M25020" s="90">
        <v>2009</v>
      </c>
      <c r="N25020" s="91">
        <v>152</v>
      </c>
      <c r="O25020" s="92">
        <v>4973389.5590530569</v>
      </c>
      <c r="P25020" s="93">
        <v>6139987.1099420451</v>
      </c>
    </row>
    <row r="25021" spans="1:16" x14ac:dyDescent="0.2">
      <c r="A25021" s="87">
        <v>45223</v>
      </c>
      <c r="B25021" s="88">
        <v>45254</v>
      </c>
      <c r="C25021" s="87" t="s">
        <v>73</v>
      </c>
      <c r="D25021" s="89">
        <v>1912515</v>
      </c>
      <c r="E25021" s="90">
        <v>0</v>
      </c>
      <c r="F25021" s="91">
        <v>59</v>
      </c>
      <c r="G25021" s="90" t="s">
        <v>74</v>
      </c>
      <c r="H25021" s="91" t="s">
        <v>75</v>
      </c>
      <c r="I25021" s="90">
        <v>97025580</v>
      </c>
      <c r="J25021" s="91">
        <v>11</v>
      </c>
      <c r="K25021" s="90" t="s">
        <v>86</v>
      </c>
      <c r="L25021" s="91" t="s">
        <v>77</v>
      </c>
      <c r="M25021" s="90">
        <v>2008</v>
      </c>
      <c r="N25021" s="91">
        <v>31</v>
      </c>
      <c r="O25021" s="92">
        <v>5052954.4026654819</v>
      </c>
      <c r="P25021" s="93">
        <v>6238215.3119326932</v>
      </c>
    </row>
    <row r="25022" spans="1:16" x14ac:dyDescent="0.2">
      <c r="A25022" s="87">
        <v>43817</v>
      </c>
      <c r="B25022" s="88">
        <v>43879</v>
      </c>
      <c r="C25022" s="87" t="s">
        <v>73</v>
      </c>
      <c r="D25022" s="89">
        <v>1647388</v>
      </c>
      <c r="E25022" s="90">
        <v>0</v>
      </c>
      <c r="F25022" s="91">
        <v>54</v>
      </c>
      <c r="G25022" s="90" t="s">
        <v>74</v>
      </c>
      <c r="H25022" s="91" t="s">
        <v>81</v>
      </c>
      <c r="I25022" s="90">
        <v>119402580</v>
      </c>
      <c r="J25022" s="91">
        <v>11</v>
      </c>
      <c r="K25022" s="90" t="s">
        <v>84</v>
      </c>
      <c r="L25022" s="91" t="s">
        <v>82</v>
      </c>
      <c r="M25022" s="90">
        <v>2002</v>
      </c>
      <c r="N25022" s="91">
        <v>62</v>
      </c>
      <c r="O25022" s="92">
        <v>4986461.7949949913</v>
      </c>
      <c r="P25022" s="93">
        <v>6156125.6728333225</v>
      </c>
    </row>
    <row r="25023" spans="1:16" x14ac:dyDescent="0.2">
      <c r="A25023" s="87">
        <v>43559</v>
      </c>
      <c r="B25023" s="88">
        <v>43742</v>
      </c>
      <c r="C25023" s="87" t="s">
        <v>73</v>
      </c>
      <c r="D25023" s="89">
        <v>1400235</v>
      </c>
      <c r="E25023" s="90">
        <v>0</v>
      </c>
      <c r="F25023" s="91">
        <v>22</v>
      </c>
      <c r="G25023" s="90" t="s">
        <v>78</v>
      </c>
      <c r="H25023" s="91" t="s">
        <v>75</v>
      </c>
      <c r="I25023" s="90">
        <v>45243915</v>
      </c>
      <c r="J25023" s="91">
        <v>14</v>
      </c>
      <c r="K25023" s="90" t="s">
        <v>84</v>
      </c>
      <c r="L25023" s="91" t="s">
        <v>77</v>
      </c>
      <c r="M25023" s="90">
        <v>2017</v>
      </c>
      <c r="N25023" s="91">
        <v>183</v>
      </c>
      <c r="O25023" s="92">
        <v>5190439.6088420926</v>
      </c>
      <c r="P25023" s="93">
        <v>6407950.1343729533</v>
      </c>
    </row>
    <row r="25024" spans="1:16" x14ac:dyDescent="0.2">
      <c r="A25024" s="87">
        <v>44802</v>
      </c>
      <c r="B25024" s="88">
        <v>44863</v>
      </c>
      <c r="C25024" s="87" t="s">
        <v>73</v>
      </c>
      <c r="D25024" s="89">
        <v>2925474</v>
      </c>
      <c r="E25024" s="90">
        <v>0</v>
      </c>
      <c r="F25024" s="91">
        <v>70</v>
      </c>
      <c r="G25024" s="90" t="s">
        <v>74</v>
      </c>
      <c r="H25024" s="91" t="s">
        <v>75</v>
      </c>
      <c r="I25024" s="90">
        <v>81490551</v>
      </c>
      <c r="J25024" s="91">
        <v>3</v>
      </c>
      <c r="K25024" s="90" t="s">
        <v>86</v>
      </c>
      <c r="L25024" s="91" t="s">
        <v>87</v>
      </c>
      <c r="M25024" s="90">
        <v>2008</v>
      </c>
      <c r="N25024" s="91">
        <v>61</v>
      </c>
      <c r="O25024" s="92">
        <v>5139178.5483447667</v>
      </c>
      <c r="P25024" s="93">
        <v>6344664.8744997112</v>
      </c>
    </row>
    <row r="25025" spans="1:16" x14ac:dyDescent="0.2">
      <c r="A25025" s="87">
        <v>43727</v>
      </c>
      <c r="B25025" s="88">
        <v>43849</v>
      </c>
      <c r="C25025" s="87" t="s">
        <v>73</v>
      </c>
      <c r="D25025" s="89">
        <v>1785859</v>
      </c>
      <c r="E25025" s="90">
        <v>0</v>
      </c>
      <c r="F25025" s="91">
        <v>51</v>
      </c>
      <c r="G25025" s="90" t="s">
        <v>74</v>
      </c>
      <c r="H25025" s="91" t="s">
        <v>75</v>
      </c>
      <c r="I25025" s="90">
        <v>88307554</v>
      </c>
      <c r="J25025" s="91">
        <v>4</v>
      </c>
      <c r="K25025" s="90" t="s">
        <v>86</v>
      </c>
      <c r="L25025" s="91" t="s">
        <v>87</v>
      </c>
      <c r="M25025" s="90">
        <v>2005</v>
      </c>
      <c r="N25025" s="91">
        <v>122</v>
      </c>
      <c r="O25025" s="92">
        <v>5113589.9254144197</v>
      </c>
      <c r="P25025" s="93">
        <v>6313073.9819931099</v>
      </c>
    </row>
    <row r="25026" spans="1:16" x14ac:dyDescent="0.2">
      <c r="A25026" s="87">
        <v>43307</v>
      </c>
      <c r="B25026" s="88">
        <v>43550</v>
      </c>
      <c r="C25026" s="87" t="s">
        <v>73</v>
      </c>
      <c r="D25026" s="89">
        <v>1150182</v>
      </c>
      <c r="E25026" s="90">
        <v>0</v>
      </c>
      <c r="F25026" s="91">
        <v>27</v>
      </c>
      <c r="G25026" s="90" t="s">
        <v>74</v>
      </c>
      <c r="H25026" s="91" t="s">
        <v>75</v>
      </c>
      <c r="I25026" s="90">
        <v>115399716</v>
      </c>
      <c r="J25026" s="91">
        <v>19</v>
      </c>
      <c r="K25026" s="90" t="s">
        <v>86</v>
      </c>
      <c r="L25026" s="91" t="s">
        <v>77</v>
      </c>
      <c r="M25026" s="90">
        <v>2021</v>
      </c>
      <c r="N25026" s="91">
        <v>243</v>
      </c>
      <c r="O25026" s="92">
        <v>4956962.6679005874</v>
      </c>
      <c r="P25026" s="93">
        <v>6119706.9974081311</v>
      </c>
    </row>
    <row r="25027" spans="1:16" x14ac:dyDescent="0.2">
      <c r="A25027" s="87">
        <v>44457</v>
      </c>
      <c r="B25027" s="88">
        <v>44457</v>
      </c>
      <c r="C25027" s="87" t="s">
        <v>73</v>
      </c>
      <c r="D25027" s="89">
        <v>2273249</v>
      </c>
      <c r="E25027" s="90">
        <v>0</v>
      </c>
      <c r="F25027" s="91">
        <v>67</v>
      </c>
      <c r="G25027" s="90" t="s">
        <v>74</v>
      </c>
      <c r="H25027" s="91" t="s">
        <v>75</v>
      </c>
      <c r="I25027" s="90">
        <v>51953863</v>
      </c>
      <c r="J25027" s="91">
        <v>12</v>
      </c>
      <c r="K25027" s="90" t="s">
        <v>84</v>
      </c>
      <c r="L25027" s="91" t="s">
        <v>82</v>
      </c>
      <c r="M25027" s="90">
        <v>2012</v>
      </c>
      <c r="N25027" s="91">
        <v>0</v>
      </c>
      <c r="O25027" s="92">
        <v>5181664.0967427716</v>
      </c>
      <c r="P25027" s="93">
        <v>6397116.1688182363</v>
      </c>
    </row>
    <row r="25028" spans="1:16" x14ac:dyDescent="0.2">
      <c r="A25028" s="87">
        <v>43773</v>
      </c>
      <c r="B25028" s="88">
        <v>44746</v>
      </c>
      <c r="C25028" s="87" t="s">
        <v>73</v>
      </c>
      <c r="D25028" s="89">
        <v>1640468</v>
      </c>
      <c r="E25028" s="90">
        <v>0</v>
      </c>
      <c r="F25028" s="91">
        <v>69</v>
      </c>
      <c r="G25028" s="90" t="s">
        <v>78</v>
      </c>
      <c r="H25028" s="91" t="s">
        <v>75</v>
      </c>
      <c r="I25028" s="90">
        <v>95087768</v>
      </c>
      <c r="J25028" s="91">
        <v>19</v>
      </c>
      <c r="K25028" s="90" t="s">
        <v>86</v>
      </c>
      <c r="L25028" s="91" t="s">
        <v>85</v>
      </c>
      <c r="M25028" s="90">
        <v>2004</v>
      </c>
      <c r="N25028" s="91">
        <v>973</v>
      </c>
      <c r="O25028" s="92">
        <v>5013079.5347893173</v>
      </c>
      <c r="P25028" s="93">
        <v>6188987.0799868107</v>
      </c>
    </row>
    <row r="25029" spans="1:16" x14ac:dyDescent="0.2">
      <c r="A25029" s="87">
        <v>45078</v>
      </c>
      <c r="B25029" s="88">
        <v>45352</v>
      </c>
      <c r="C25029" s="87" t="s">
        <v>73</v>
      </c>
      <c r="D25029" s="89">
        <v>642984</v>
      </c>
      <c r="E25029" s="90">
        <v>0</v>
      </c>
      <c r="F25029" s="91">
        <v>33</v>
      </c>
      <c r="G25029" s="90" t="s">
        <v>78</v>
      </c>
      <c r="H25029" s="91" t="s">
        <v>75</v>
      </c>
      <c r="I25029" s="90">
        <v>102619256</v>
      </c>
      <c r="J25029" s="91">
        <v>16</v>
      </c>
      <c r="K25029" s="90" t="s">
        <v>76</v>
      </c>
      <c r="L25029" s="91" t="s">
        <v>85</v>
      </c>
      <c r="M25029" s="90">
        <v>2013</v>
      </c>
      <c r="N25029" s="91">
        <v>274</v>
      </c>
      <c r="O25029" s="92">
        <v>5009798.4614722095</v>
      </c>
      <c r="P25029" s="93">
        <v>6184936.3721879134</v>
      </c>
    </row>
    <row r="25030" spans="1:16" x14ac:dyDescent="0.2">
      <c r="A25030" s="87">
        <v>43373</v>
      </c>
      <c r="B25030" s="88">
        <v>43646</v>
      </c>
      <c r="C25030" s="87" t="s">
        <v>73</v>
      </c>
      <c r="D25030" s="89">
        <v>2914592</v>
      </c>
      <c r="E25030" s="90">
        <v>0</v>
      </c>
      <c r="F25030" s="91">
        <v>49</v>
      </c>
      <c r="G25030" s="90" t="s">
        <v>78</v>
      </c>
      <c r="H25030" s="91" t="s">
        <v>75</v>
      </c>
      <c r="I25030" s="90">
        <v>119501500</v>
      </c>
      <c r="J25030" s="91">
        <v>0</v>
      </c>
      <c r="K25030" s="90" t="s">
        <v>84</v>
      </c>
      <c r="L25030" s="91" t="s">
        <v>82</v>
      </c>
      <c r="M25030" s="90">
        <v>2004</v>
      </c>
      <c r="N25030" s="91">
        <v>273</v>
      </c>
      <c r="O25030" s="92">
        <v>5040470.465916235</v>
      </c>
      <c r="P25030" s="93">
        <v>6222803.0443410315</v>
      </c>
    </row>
    <row r="25031" spans="1:16" x14ac:dyDescent="0.2">
      <c r="A25031" s="87">
        <v>44150</v>
      </c>
      <c r="B25031" s="88">
        <v>44392</v>
      </c>
      <c r="C25031" s="87" t="s">
        <v>73</v>
      </c>
      <c r="D25031" s="89">
        <v>803599</v>
      </c>
      <c r="E25031" s="90">
        <v>0</v>
      </c>
      <c r="F25031" s="91">
        <v>66</v>
      </c>
      <c r="G25031" s="90" t="s">
        <v>78</v>
      </c>
      <c r="H25031" s="91" t="s">
        <v>75</v>
      </c>
      <c r="I25031" s="90">
        <v>64206206</v>
      </c>
      <c r="J25031" s="91">
        <v>7</v>
      </c>
      <c r="K25031" s="90" t="s">
        <v>76</v>
      </c>
      <c r="L25031" s="91" t="s">
        <v>87</v>
      </c>
      <c r="M25031" s="90">
        <v>2018</v>
      </c>
      <c r="N25031" s="91">
        <v>242</v>
      </c>
      <c r="O25031" s="92">
        <v>5169217.2497057337</v>
      </c>
      <c r="P25031" s="93">
        <v>6381749.690994733</v>
      </c>
    </row>
    <row r="25032" spans="1:16" x14ac:dyDescent="0.2">
      <c r="A25032" s="87">
        <v>44978</v>
      </c>
      <c r="B25032" s="88">
        <v>45128</v>
      </c>
      <c r="C25032" s="87" t="s">
        <v>73</v>
      </c>
      <c r="D25032" s="89">
        <v>1137941</v>
      </c>
      <c r="E25032" s="90">
        <v>0</v>
      </c>
      <c r="F25032" s="91">
        <v>38</v>
      </c>
      <c r="G25032" s="90" t="s">
        <v>74</v>
      </c>
      <c r="H25032" s="91" t="s">
        <v>75</v>
      </c>
      <c r="I25032" s="90">
        <v>28701780</v>
      </c>
      <c r="J25032" s="91">
        <v>6</v>
      </c>
      <c r="K25032" s="90" t="s">
        <v>76</v>
      </c>
      <c r="L25032" s="91" t="s">
        <v>82</v>
      </c>
      <c r="M25032" s="90">
        <v>2020</v>
      </c>
      <c r="N25032" s="91">
        <v>150</v>
      </c>
      <c r="O25032" s="92">
        <v>5280000.8336330298</v>
      </c>
      <c r="P25032" s="93">
        <v>6518519.5476950984</v>
      </c>
    </row>
    <row r="25033" spans="1:16" x14ac:dyDescent="0.2">
      <c r="A25033" s="87">
        <v>43191</v>
      </c>
      <c r="B25033" s="88">
        <v>43282</v>
      </c>
      <c r="C25033" s="87" t="s">
        <v>73</v>
      </c>
      <c r="D25033" s="89">
        <v>2676586</v>
      </c>
      <c r="E25033" s="90">
        <v>0</v>
      </c>
      <c r="F25033" s="91">
        <v>49</v>
      </c>
      <c r="G25033" s="90" t="s">
        <v>74</v>
      </c>
      <c r="H25033" s="91" t="s">
        <v>75</v>
      </c>
      <c r="I25033" s="90">
        <v>97544128</v>
      </c>
      <c r="J25033" s="91">
        <v>18</v>
      </c>
      <c r="K25033" s="90" t="s">
        <v>79</v>
      </c>
      <c r="L25033" s="91" t="s">
        <v>87</v>
      </c>
      <c r="M25033" s="90">
        <v>2010</v>
      </c>
      <c r="N25033" s="91">
        <v>91</v>
      </c>
      <c r="O25033" s="92">
        <v>5015775.4823864428</v>
      </c>
      <c r="P25033" s="93">
        <v>6192315.4103536326</v>
      </c>
    </row>
    <row r="25034" spans="1:16" x14ac:dyDescent="0.2">
      <c r="A25034" s="87">
        <v>43576</v>
      </c>
      <c r="B25034" s="88">
        <v>43759</v>
      </c>
      <c r="C25034" s="87" t="s">
        <v>73</v>
      </c>
      <c r="D25034" s="89">
        <v>2890984</v>
      </c>
      <c r="E25034" s="90">
        <v>0</v>
      </c>
      <c r="F25034" s="91">
        <v>52</v>
      </c>
      <c r="G25034" s="90" t="s">
        <v>78</v>
      </c>
      <c r="H25034" s="91" t="s">
        <v>75</v>
      </c>
      <c r="I25034" s="90">
        <v>112173767</v>
      </c>
      <c r="J25034" s="91">
        <v>2</v>
      </c>
      <c r="K25034" s="90" t="s">
        <v>83</v>
      </c>
      <c r="L25034" s="91" t="s">
        <v>82</v>
      </c>
      <c r="M25034" s="90">
        <v>2013</v>
      </c>
      <c r="N25034" s="91">
        <v>183</v>
      </c>
      <c r="O25034" s="92">
        <v>5052603.5327012306</v>
      </c>
      <c r="P25034" s="93">
        <v>6237782.1391373212</v>
      </c>
    </row>
    <row r="25035" spans="1:16" x14ac:dyDescent="0.2">
      <c r="A25035" s="87">
        <v>45147</v>
      </c>
      <c r="B25035" s="88">
        <v>45208</v>
      </c>
      <c r="C25035" s="87" t="s">
        <v>73</v>
      </c>
      <c r="D25035" s="89">
        <v>2017234</v>
      </c>
      <c r="E25035" s="90">
        <v>0</v>
      </c>
      <c r="F25035" s="91">
        <v>66</v>
      </c>
      <c r="G25035" s="90" t="s">
        <v>74</v>
      </c>
      <c r="H25035" s="91" t="s">
        <v>75</v>
      </c>
      <c r="I25035" s="90">
        <v>111464633</v>
      </c>
      <c r="J25035" s="91">
        <v>2</v>
      </c>
      <c r="K25035" s="90" t="s">
        <v>86</v>
      </c>
      <c r="L25035" s="91" t="s">
        <v>77</v>
      </c>
      <c r="M25035" s="90">
        <v>2004</v>
      </c>
      <c r="N25035" s="91">
        <v>61</v>
      </c>
      <c r="O25035" s="92">
        <v>5055387.431762455</v>
      </c>
      <c r="P25035" s="93">
        <v>6241219.0515585858</v>
      </c>
    </row>
    <row r="25036" spans="1:16" x14ac:dyDescent="0.2">
      <c r="A25036" s="87">
        <v>43826</v>
      </c>
      <c r="B25036" s="88">
        <v>44101</v>
      </c>
      <c r="C25036" s="87" t="s">
        <v>73</v>
      </c>
      <c r="D25036" s="89">
        <v>1859151</v>
      </c>
      <c r="E25036" s="90">
        <v>0</v>
      </c>
      <c r="F25036" s="91">
        <v>46</v>
      </c>
      <c r="G25036" s="90" t="s">
        <v>78</v>
      </c>
      <c r="H25036" s="91" t="s">
        <v>81</v>
      </c>
      <c r="I25036" s="90">
        <v>65160578</v>
      </c>
      <c r="J25036" s="91">
        <v>7</v>
      </c>
      <c r="K25036" s="90" t="s">
        <v>79</v>
      </c>
      <c r="L25036" s="91" t="s">
        <v>87</v>
      </c>
      <c r="M25036" s="90">
        <v>2004</v>
      </c>
      <c r="N25036" s="91">
        <v>275</v>
      </c>
      <c r="O25036" s="92">
        <v>5166204.219003126</v>
      </c>
      <c r="P25036" s="93">
        <v>6378029.9000038588</v>
      </c>
    </row>
    <row r="25037" spans="1:16" x14ac:dyDescent="0.2">
      <c r="A25037" s="87">
        <v>44312</v>
      </c>
      <c r="B25037" s="88">
        <v>45408</v>
      </c>
      <c r="C25037" s="87" t="s">
        <v>73</v>
      </c>
      <c r="D25037" s="89">
        <v>1826785</v>
      </c>
      <c r="E25037" s="90">
        <v>0</v>
      </c>
      <c r="F25037" s="91">
        <v>48</v>
      </c>
      <c r="G25037" s="90" t="s">
        <v>74</v>
      </c>
      <c r="H25037" s="91" t="s">
        <v>75</v>
      </c>
      <c r="I25037" s="90">
        <v>21108155</v>
      </c>
      <c r="J25037" s="91">
        <v>12</v>
      </c>
      <c r="K25037" s="90" t="s">
        <v>83</v>
      </c>
      <c r="L25037" s="91" t="s">
        <v>85</v>
      </c>
      <c r="M25037" s="90">
        <v>2022</v>
      </c>
      <c r="N25037" s="91">
        <v>1096</v>
      </c>
      <c r="O25037" s="92">
        <v>5266953.4586053966</v>
      </c>
      <c r="P25037" s="93">
        <v>6502411.6772906128</v>
      </c>
    </row>
    <row r="25038" spans="1:16" x14ac:dyDescent="0.2">
      <c r="A25038" s="87">
        <v>43634</v>
      </c>
      <c r="B25038" s="88">
        <v>43848</v>
      </c>
      <c r="C25038" s="87" t="s">
        <v>73</v>
      </c>
      <c r="D25038" s="89">
        <v>2717340</v>
      </c>
      <c r="E25038" s="90">
        <v>0</v>
      </c>
      <c r="F25038" s="91">
        <v>37</v>
      </c>
      <c r="G25038" s="90" t="s">
        <v>78</v>
      </c>
      <c r="H25038" s="91" t="s">
        <v>81</v>
      </c>
      <c r="I25038" s="90">
        <v>69647826</v>
      </c>
      <c r="J25038" s="91">
        <v>6</v>
      </c>
      <c r="K25038" s="90" t="s">
        <v>83</v>
      </c>
      <c r="L25038" s="91" t="s">
        <v>87</v>
      </c>
      <c r="M25038" s="90">
        <v>2007</v>
      </c>
      <c r="N25038" s="91">
        <v>214</v>
      </c>
      <c r="O25038" s="92">
        <v>5158290.1597372117</v>
      </c>
      <c r="P25038" s="93">
        <v>6368259.4564656932</v>
      </c>
    </row>
    <row r="25039" spans="1:16" x14ac:dyDescent="0.2">
      <c r="A25039" s="87">
        <v>43185</v>
      </c>
      <c r="B25039" s="88">
        <v>43703</v>
      </c>
      <c r="C25039" s="87" t="s">
        <v>73</v>
      </c>
      <c r="D25039" s="89">
        <v>1793159</v>
      </c>
      <c r="E25039" s="90">
        <v>0</v>
      </c>
      <c r="F25039" s="91">
        <v>70</v>
      </c>
      <c r="G25039" s="90" t="s">
        <v>74</v>
      </c>
      <c r="H25039" s="91" t="s">
        <v>75</v>
      </c>
      <c r="I25039" s="90">
        <v>58937516</v>
      </c>
      <c r="J25039" s="91">
        <v>0</v>
      </c>
      <c r="K25039" s="90" t="s">
        <v>76</v>
      </c>
      <c r="L25039" s="91" t="s">
        <v>82</v>
      </c>
      <c r="M25039" s="90">
        <v>2000</v>
      </c>
      <c r="N25039" s="91">
        <v>518</v>
      </c>
      <c r="O25039" s="92">
        <v>5218595.3757341513</v>
      </c>
      <c r="P25039" s="93">
        <v>6442710.340412532</v>
      </c>
    </row>
    <row r="25040" spans="1:16" x14ac:dyDescent="0.2">
      <c r="A25040" s="87">
        <v>43941</v>
      </c>
      <c r="B25040" s="88">
        <v>44002</v>
      </c>
      <c r="C25040" s="87" t="s">
        <v>73</v>
      </c>
      <c r="D25040" s="89">
        <v>2287241</v>
      </c>
      <c r="E25040" s="90">
        <v>0</v>
      </c>
      <c r="F25040" s="91">
        <v>24</v>
      </c>
      <c r="G25040" s="90" t="s">
        <v>74</v>
      </c>
      <c r="H25040" s="91" t="s">
        <v>75</v>
      </c>
      <c r="I25040" s="90">
        <v>97972229</v>
      </c>
      <c r="J25040" s="91">
        <v>4</v>
      </c>
      <c r="K25040" s="90" t="s">
        <v>86</v>
      </c>
      <c r="L25040" s="91" t="s">
        <v>77</v>
      </c>
      <c r="M25040" s="90">
        <v>2012</v>
      </c>
      <c r="N25040" s="91">
        <v>61</v>
      </c>
      <c r="O25040" s="92">
        <v>5085287.6050130017</v>
      </c>
      <c r="P25040" s="93">
        <v>6278132.8456950625</v>
      </c>
    </row>
    <row r="25041" spans="1:16" x14ac:dyDescent="0.2">
      <c r="A25041" s="87">
        <v>43177</v>
      </c>
      <c r="B25041" s="88">
        <v>43573</v>
      </c>
      <c r="C25041" s="87" t="s">
        <v>73</v>
      </c>
      <c r="D25041" s="89">
        <v>2535683</v>
      </c>
      <c r="E25041" s="90">
        <v>0</v>
      </c>
      <c r="F25041" s="91">
        <v>60</v>
      </c>
      <c r="G25041" s="90" t="s">
        <v>74</v>
      </c>
      <c r="H25041" s="91" t="s">
        <v>75</v>
      </c>
      <c r="I25041" s="90">
        <v>30842906</v>
      </c>
      <c r="J25041" s="91">
        <v>12</v>
      </c>
      <c r="K25041" s="90" t="s">
        <v>84</v>
      </c>
      <c r="L25041" s="91" t="s">
        <v>87</v>
      </c>
      <c r="M25041" s="90">
        <v>2006</v>
      </c>
      <c r="N25041" s="91">
        <v>396</v>
      </c>
      <c r="O25041" s="92">
        <v>5242016.7270046361</v>
      </c>
      <c r="P25041" s="93">
        <v>6471625.5888946122</v>
      </c>
    </row>
    <row r="25042" spans="1:16" x14ac:dyDescent="0.2">
      <c r="A25042" s="87">
        <v>44301</v>
      </c>
      <c r="B25042" s="88">
        <v>45245</v>
      </c>
      <c r="C25042" s="87" t="s">
        <v>73</v>
      </c>
      <c r="D25042" s="89">
        <v>2835330</v>
      </c>
      <c r="E25042" s="90">
        <v>0</v>
      </c>
      <c r="F25042" s="91">
        <v>55</v>
      </c>
      <c r="G25042" s="90" t="s">
        <v>78</v>
      </c>
      <c r="H25042" s="91" t="s">
        <v>75</v>
      </c>
      <c r="I25042" s="90">
        <v>61806560</v>
      </c>
      <c r="J25042" s="91">
        <v>14</v>
      </c>
      <c r="K25042" s="90" t="s">
        <v>83</v>
      </c>
      <c r="L25042" s="91" t="s">
        <v>87</v>
      </c>
      <c r="M25042" s="90">
        <v>2015</v>
      </c>
      <c r="N25042" s="91">
        <v>944</v>
      </c>
      <c r="O25042" s="92">
        <v>5137097.0009154212</v>
      </c>
      <c r="P25042" s="93">
        <v>6342095.0628585443</v>
      </c>
    </row>
    <row r="25043" spans="1:16" x14ac:dyDescent="0.2">
      <c r="A25043" s="87">
        <v>45091</v>
      </c>
      <c r="B25043" s="88">
        <v>45274</v>
      </c>
      <c r="C25043" s="87" t="s">
        <v>73</v>
      </c>
      <c r="D25043" s="89">
        <v>963973</v>
      </c>
      <c r="E25043" s="90">
        <v>0</v>
      </c>
      <c r="F25043" s="91">
        <v>49</v>
      </c>
      <c r="G25043" s="90" t="s">
        <v>78</v>
      </c>
      <c r="H25043" s="91" t="s">
        <v>75</v>
      </c>
      <c r="I25043" s="90">
        <v>101296050</v>
      </c>
      <c r="J25043" s="91">
        <v>6</v>
      </c>
      <c r="K25043" s="90" t="s">
        <v>79</v>
      </c>
      <c r="L25043" s="91" t="s">
        <v>77</v>
      </c>
      <c r="M25043" s="90">
        <v>2018</v>
      </c>
      <c r="N25043" s="91">
        <v>183</v>
      </c>
      <c r="O25043" s="92">
        <v>5064666.9038928356</v>
      </c>
      <c r="P25043" s="93">
        <v>6252675.1899911547</v>
      </c>
    </row>
    <row r="25044" spans="1:16" x14ac:dyDescent="0.2">
      <c r="A25044" s="87">
        <v>43506</v>
      </c>
      <c r="B25044" s="88">
        <v>43626</v>
      </c>
      <c r="C25044" s="87" t="s">
        <v>73</v>
      </c>
      <c r="D25044" s="89">
        <v>32283975</v>
      </c>
      <c r="E25044" s="90">
        <v>0</v>
      </c>
      <c r="F25044" s="91">
        <v>18</v>
      </c>
      <c r="G25044" s="90" t="s">
        <v>74</v>
      </c>
      <c r="H25044" s="91" t="s">
        <v>75</v>
      </c>
      <c r="I25044" s="90">
        <v>60936990</v>
      </c>
      <c r="J25044" s="91">
        <v>8</v>
      </c>
      <c r="K25044" s="90" t="s">
        <v>84</v>
      </c>
      <c r="L25044" s="91" t="s">
        <v>80</v>
      </c>
      <c r="M25044" s="90">
        <v>2022</v>
      </c>
      <c r="N25044" s="91">
        <v>120</v>
      </c>
      <c r="O25044" s="92">
        <v>5174544.7302646106</v>
      </c>
      <c r="P25044" s="93">
        <v>6388326.8274871726</v>
      </c>
    </row>
    <row r="25045" spans="1:16" x14ac:dyDescent="0.2">
      <c r="A25045" s="87">
        <v>45230</v>
      </c>
      <c r="B25045" s="88">
        <v>45351</v>
      </c>
      <c r="C25045" s="87" t="s">
        <v>73</v>
      </c>
      <c r="D25045" s="89">
        <v>2503579</v>
      </c>
      <c r="E25045" s="90">
        <v>0</v>
      </c>
      <c r="F25045" s="91">
        <v>54</v>
      </c>
      <c r="G25045" s="90" t="s">
        <v>78</v>
      </c>
      <c r="H25045" s="91" t="s">
        <v>81</v>
      </c>
      <c r="I25045" s="90">
        <v>64498570</v>
      </c>
      <c r="J25045" s="91">
        <v>12</v>
      </c>
      <c r="K25045" s="90" t="s">
        <v>83</v>
      </c>
      <c r="L25045" s="91" t="s">
        <v>80</v>
      </c>
      <c r="M25045" s="90">
        <v>2017</v>
      </c>
      <c r="N25045" s="91">
        <v>121</v>
      </c>
      <c r="O25045" s="92">
        <v>5143808.4155977378</v>
      </c>
      <c r="P25045" s="93">
        <v>6350380.7599972067</v>
      </c>
    </row>
    <row r="25046" spans="1:16" x14ac:dyDescent="0.2">
      <c r="A25046" s="87">
        <v>43121</v>
      </c>
      <c r="B25046" s="88">
        <v>43241</v>
      </c>
      <c r="C25046" s="87" t="s">
        <v>73</v>
      </c>
      <c r="D25046" s="89">
        <v>1546088</v>
      </c>
      <c r="E25046" s="90">
        <v>0</v>
      </c>
      <c r="F25046" s="91">
        <v>40</v>
      </c>
      <c r="G25046" s="90" t="s">
        <v>78</v>
      </c>
      <c r="H25046" s="91" t="s">
        <v>75</v>
      </c>
      <c r="I25046" s="90">
        <v>102505011</v>
      </c>
      <c r="J25046" s="91">
        <v>1</v>
      </c>
      <c r="K25046" s="90" t="s">
        <v>83</v>
      </c>
      <c r="L25046" s="91" t="s">
        <v>87</v>
      </c>
      <c r="M25046" s="90">
        <v>2021</v>
      </c>
      <c r="N25046" s="91">
        <v>120</v>
      </c>
      <c r="O25046" s="92">
        <v>5086655.1489546346</v>
      </c>
      <c r="P25046" s="93">
        <v>6279821.1715489309</v>
      </c>
    </row>
    <row r="25047" spans="1:16" x14ac:dyDescent="0.2">
      <c r="A25047" s="87">
        <v>43498</v>
      </c>
      <c r="B25047" s="88">
        <v>43557</v>
      </c>
      <c r="C25047" s="87" t="s">
        <v>73</v>
      </c>
      <c r="D25047" s="89">
        <v>1642565</v>
      </c>
      <c r="E25047" s="90">
        <v>0</v>
      </c>
      <c r="F25047" s="91">
        <v>73</v>
      </c>
      <c r="G25047" s="90" t="s">
        <v>74</v>
      </c>
      <c r="H25047" s="91" t="s">
        <v>75</v>
      </c>
      <c r="I25047" s="90">
        <v>119670740</v>
      </c>
      <c r="J25047" s="91">
        <v>8</v>
      </c>
      <c r="K25047" s="90" t="s">
        <v>79</v>
      </c>
      <c r="L25047" s="91" t="s">
        <v>82</v>
      </c>
      <c r="M25047" s="90">
        <v>2019</v>
      </c>
      <c r="N25047" s="91">
        <v>59</v>
      </c>
      <c r="O25047" s="92">
        <v>5000815.2050541798</v>
      </c>
      <c r="P25047" s="93">
        <v>6173845.9321656534</v>
      </c>
    </row>
    <row r="25048" spans="1:16" x14ac:dyDescent="0.2">
      <c r="A25048" s="87">
        <v>45373</v>
      </c>
      <c r="B25048" s="88">
        <v>45618</v>
      </c>
      <c r="C25048" s="87" t="s">
        <v>73</v>
      </c>
      <c r="D25048" s="89">
        <v>2101419</v>
      </c>
      <c r="E25048" s="90">
        <v>0</v>
      </c>
      <c r="F25048" s="91">
        <v>55</v>
      </c>
      <c r="G25048" s="90" t="s">
        <v>78</v>
      </c>
      <c r="H25048" s="91" t="s">
        <v>75</v>
      </c>
      <c r="I25048" s="90">
        <v>37022251</v>
      </c>
      <c r="J25048" s="91">
        <v>5</v>
      </c>
      <c r="K25048" s="90" t="s">
        <v>83</v>
      </c>
      <c r="L25048" s="91" t="s">
        <v>85</v>
      </c>
      <c r="M25048" s="90">
        <v>2012</v>
      </c>
      <c r="N25048" s="91">
        <v>245</v>
      </c>
      <c r="O25048" s="92">
        <v>5259853.8098546043</v>
      </c>
      <c r="P25048" s="93">
        <v>6493646.6788328448</v>
      </c>
    </row>
    <row r="25049" spans="1:16" x14ac:dyDescent="0.2">
      <c r="A25049" s="87">
        <v>44901</v>
      </c>
      <c r="B25049" s="88">
        <v>45449</v>
      </c>
      <c r="C25049" s="87" t="s">
        <v>73</v>
      </c>
      <c r="D25049" s="89">
        <v>2750275</v>
      </c>
      <c r="E25049" s="90">
        <v>0</v>
      </c>
      <c r="F25049" s="91">
        <v>33</v>
      </c>
      <c r="G25049" s="90" t="s">
        <v>74</v>
      </c>
      <c r="H25049" s="91" t="s">
        <v>75</v>
      </c>
      <c r="I25049" s="90">
        <v>119161703</v>
      </c>
      <c r="J25049" s="91">
        <v>4</v>
      </c>
      <c r="K25049" s="90" t="s">
        <v>76</v>
      </c>
      <c r="L25049" s="91" t="s">
        <v>87</v>
      </c>
      <c r="M25049" s="90">
        <v>2002</v>
      </c>
      <c r="N25049" s="91">
        <v>548</v>
      </c>
      <c r="O25049" s="92">
        <v>5019764.5543454522</v>
      </c>
      <c r="P25049" s="93">
        <v>6197240.1905499408</v>
      </c>
    </row>
    <row r="25050" spans="1:16" x14ac:dyDescent="0.2">
      <c r="A25050" s="87">
        <v>44909</v>
      </c>
      <c r="B25050" s="88">
        <v>45152</v>
      </c>
      <c r="C25050" s="87" t="s">
        <v>73</v>
      </c>
      <c r="D25050" s="89">
        <v>38081867</v>
      </c>
      <c r="E25050" s="90">
        <v>0</v>
      </c>
      <c r="F25050" s="91">
        <v>64</v>
      </c>
      <c r="G25050" s="90" t="s">
        <v>74</v>
      </c>
      <c r="H25050" s="91" t="s">
        <v>75</v>
      </c>
      <c r="I25050" s="90">
        <v>78727865</v>
      </c>
      <c r="J25050" s="91">
        <v>1</v>
      </c>
      <c r="K25050" s="90" t="s">
        <v>79</v>
      </c>
      <c r="L25050" s="91" t="s">
        <v>77</v>
      </c>
      <c r="M25050" s="90">
        <v>2008</v>
      </c>
      <c r="N25050" s="91">
        <v>243</v>
      </c>
      <c r="O25050" s="92">
        <v>5156436.2383983266</v>
      </c>
      <c r="P25050" s="93">
        <v>6365970.6646892913</v>
      </c>
    </row>
    <row r="25051" spans="1:16" x14ac:dyDescent="0.2">
      <c r="A25051" s="87">
        <v>43994</v>
      </c>
      <c r="B25051" s="88">
        <v>44267</v>
      </c>
      <c r="C25051" s="87" t="s">
        <v>73</v>
      </c>
      <c r="D25051" s="89">
        <v>1171563</v>
      </c>
      <c r="E25051" s="90">
        <v>0</v>
      </c>
      <c r="F25051" s="91">
        <v>33</v>
      </c>
      <c r="G25051" s="90" t="s">
        <v>78</v>
      </c>
      <c r="H25051" s="91" t="s">
        <v>81</v>
      </c>
      <c r="I25051" s="90">
        <v>33536769</v>
      </c>
      <c r="J25051" s="91">
        <v>8</v>
      </c>
      <c r="K25051" s="90" t="s">
        <v>83</v>
      </c>
      <c r="L25051" s="91" t="s">
        <v>77</v>
      </c>
      <c r="M25051" s="90">
        <v>2022</v>
      </c>
      <c r="N25051" s="91">
        <v>273</v>
      </c>
      <c r="O25051" s="92">
        <v>5254895.8553691488</v>
      </c>
      <c r="P25051" s="93">
        <v>6487525.7473693192</v>
      </c>
    </row>
    <row r="25052" spans="1:16" x14ac:dyDescent="0.2">
      <c r="A25052" s="87">
        <v>45045</v>
      </c>
      <c r="B25052" s="88">
        <v>45289</v>
      </c>
      <c r="C25052" s="87" t="s">
        <v>73</v>
      </c>
      <c r="D25052" s="89">
        <v>1518622</v>
      </c>
      <c r="E25052" s="90">
        <v>0</v>
      </c>
      <c r="F25052" s="91">
        <v>36</v>
      </c>
      <c r="G25052" s="90" t="s">
        <v>74</v>
      </c>
      <c r="H25052" s="91" t="s">
        <v>75</v>
      </c>
      <c r="I25052" s="90">
        <v>112441781</v>
      </c>
      <c r="J25052" s="91">
        <v>12</v>
      </c>
      <c r="K25052" s="90" t="s">
        <v>84</v>
      </c>
      <c r="L25052" s="91" t="s">
        <v>77</v>
      </c>
      <c r="M25052" s="90">
        <v>2022</v>
      </c>
      <c r="N25052" s="91">
        <v>244</v>
      </c>
      <c r="O25052" s="92">
        <v>5001030.1477188291</v>
      </c>
      <c r="P25052" s="93">
        <v>6174111.2934800358</v>
      </c>
    </row>
    <row r="25053" spans="1:16" x14ac:dyDescent="0.2">
      <c r="A25053" s="87">
        <v>43538</v>
      </c>
      <c r="B25053" s="88">
        <v>43783</v>
      </c>
      <c r="C25053" s="87" t="s">
        <v>73</v>
      </c>
      <c r="D25053" s="89">
        <v>2765983</v>
      </c>
      <c r="E25053" s="90">
        <v>0</v>
      </c>
      <c r="F25053" s="91">
        <v>38</v>
      </c>
      <c r="G25053" s="90" t="s">
        <v>78</v>
      </c>
      <c r="H25053" s="91" t="s">
        <v>75</v>
      </c>
      <c r="I25053" s="90">
        <v>56080957</v>
      </c>
      <c r="J25053" s="91">
        <v>7</v>
      </c>
      <c r="K25053" s="90" t="s">
        <v>76</v>
      </c>
      <c r="L25053" s="91" t="s">
        <v>80</v>
      </c>
      <c r="M25053" s="90">
        <v>2012</v>
      </c>
      <c r="N25053" s="91">
        <v>245</v>
      </c>
      <c r="O25053" s="92">
        <v>5193281.4708205666</v>
      </c>
      <c r="P25053" s="93">
        <v>6411458.6059513167</v>
      </c>
    </row>
    <row r="25054" spans="1:16" x14ac:dyDescent="0.2">
      <c r="A25054" s="87">
        <v>44396</v>
      </c>
      <c r="B25054" s="88">
        <v>44519</v>
      </c>
      <c r="C25054" s="87" t="s">
        <v>73</v>
      </c>
      <c r="D25054" s="89">
        <v>2965187</v>
      </c>
      <c r="E25054" s="90">
        <v>0</v>
      </c>
      <c r="F25054" s="91">
        <v>20</v>
      </c>
      <c r="G25054" s="90" t="s">
        <v>74</v>
      </c>
      <c r="H25054" s="91" t="s">
        <v>75</v>
      </c>
      <c r="I25054" s="90">
        <v>85870089</v>
      </c>
      <c r="J25054" s="91">
        <v>19</v>
      </c>
      <c r="K25054" s="90" t="s">
        <v>83</v>
      </c>
      <c r="L25054" s="91" t="s">
        <v>82</v>
      </c>
      <c r="M25054" s="90">
        <v>2006</v>
      </c>
      <c r="N25054" s="91">
        <v>123</v>
      </c>
      <c r="O25054" s="92">
        <v>5045151.3754223287</v>
      </c>
      <c r="P25054" s="93">
        <v>6228581.9449658385</v>
      </c>
    </row>
    <row r="25055" spans="1:16" x14ac:dyDescent="0.2">
      <c r="A25055" s="87">
        <v>44404</v>
      </c>
      <c r="B25055" s="88">
        <v>45378</v>
      </c>
      <c r="C25055" s="87" t="s">
        <v>73</v>
      </c>
      <c r="D25055" s="89">
        <v>2542662</v>
      </c>
      <c r="E25055" s="90">
        <v>0</v>
      </c>
      <c r="F25055" s="91">
        <v>40</v>
      </c>
      <c r="G25055" s="90" t="s">
        <v>74</v>
      </c>
      <c r="H25055" s="91" t="s">
        <v>75</v>
      </c>
      <c r="I25055" s="90">
        <v>44749439</v>
      </c>
      <c r="J25055" s="91">
        <v>7</v>
      </c>
      <c r="K25055" s="90" t="s">
        <v>84</v>
      </c>
      <c r="L25055" s="91" t="s">
        <v>82</v>
      </c>
      <c r="M25055" s="90">
        <v>2003</v>
      </c>
      <c r="N25055" s="91">
        <v>974</v>
      </c>
      <c r="O25055" s="92">
        <v>5222788.4120150805</v>
      </c>
      <c r="P25055" s="93">
        <v>6447886.928413678</v>
      </c>
    </row>
    <row r="25056" spans="1:16" x14ac:dyDescent="0.2">
      <c r="A25056" s="87">
        <v>43323</v>
      </c>
      <c r="B25056" s="88">
        <v>43535</v>
      </c>
      <c r="C25056" s="87" t="s">
        <v>73</v>
      </c>
      <c r="D25056" s="89">
        <v>1405512</v>
      </c>
      <c r="E25056" s="90">
        <v>0</v>
      </c>
      <c r="F25056" s="91">
        <v>29</v>
      </c>
      <c r="G25056" s="90" t="s">
        <v>74</v>
      </c>
      <c r="H25056" s="91" t="s">
        <v>75</v>
      </c>
      <c r="I25056" s="90">
        <v>38988145</v>
      </c>
      <c r="J25056" s="91">
        <v>2</v>
      </c>
      <c r="K25056" s="90" t="s">
        <v>76</v>
      </c>
      <c r="L25056" s="91" t="s">
        <v>82</v>
      </c>
      <c r="M25056" s="90">
        <v>2010</v>
      </c>
      <c r="N25056" s="91">
        <v>212</v>
      </c>
      <c r="O25056" s="92">
        <v>5269343.3639584789</v>
      </c>
      <c r="P25056" s="93">
        <v>6505362.1777265174</v>
      </c>
    </row>
    <row r="25057" spans="1:16" x14ac:dyDescent="0.2">
      <c r="A25057" s="87">
        <v>44711</v>
      </c>
      <c r="B25057" s="88">
        <v>44925</v>
      </c>
      <c r="C25057" s="87" t="s">
        <v>73</v>
      </c>
      <c r="D25057" s="89">
        <v>31601306</v>
      </c>
      <c r="E25057" s="90">
        <v>0</v>
      </c>
      <c r="F25057" s="91">
        <v>51</v>
      </c>
      <c r="G25057" s="90" t="s">
        <v>74</v>
      </c>
      <c r="H25057" s="91" t="s">
        <v>81</v>
      </c>
      <c r="I25057" s="90">
        <v>93664100</v>
      </c>
      <c r="J25057" s="91">
        <v>18</v>
      </c>
      <c r="K25057" s="90" t="s">
        <v>76</v>
      </c>
      <c r="L25057" s="91" t="s">
        <v>80</v>
      </c>
      <c r="M25057" s="90">
        <v>2001</v>
      </c>
      <c r="N25057" s="91">
        <v>214</v>
      </c>
      <c r="O25057" s="92">
        <v>5026587.0018006386</v>
      </c>
      <c r="P25057" s="93">
        <v>6205662.9651859729</v>
      </c>
    </row>
    <row r="25058" spans="1:16" x14ac:dyDescent="0.2">
      <c r="A25058" s="87">
        <v>45061</v>
      </c>
      <c r="B25058" s="88">
        <v>45550</v>
      </c>
      <c r="C25058" s="87" t="s">
        <v>73</v>
      </c>
      <c r="D25058" s="89">
        <v>1247988</v>
      </c>
      <c r="E25058" s="90">
        <v>0</v>
      </c>
      <c r="F25058" s="91">
        <v>29</v>
      </c>
      <c r="G25058" s="90" t="s">
        <v>78</v>
      </c>
      <c r="H25058" s="91" t="s">
        <v>75</v>
      </c>
      <c r="I25058" s="90">
        <v>81446513</v>
      </c>
      <c r="J25058" s="91">
        <v>18</v>
      </c>
      <c r="K25058" s="90" t="s">
        <v>76</v>
      </c>
      <c r="L25058" s="91" t="s">
        <v>77</v>
      </c>
      <c r="M25058" s="90">
        <v>2004</v>
      </c>
      <c r="N25058" s="91">
        <v>489</v>
      </c>
      <c r="O25058" s="92">
        <v>5061258.7657060726</v>
      </c>
      <c r="P25058" s="93">
        <v>6248467.6119828057</v>
      </c>
    </row>
    <row r="25059" spans="1:16" x14ac:dyDescent="0.2">
      <c r="A25059" s="87">
        <v>43609</v>
      </c>
      <c r="B25059" s="88">
        <v>43762</v>
      </c>
      <c r="C25059" s="87" t="s">
        <v>73</v>
      </c>
      <c r="D25059" s="89">
        <v>1966240</v>
      </c>
      <c r="E25059" s="90">
        <v>0</v>
      </c>
      <c r="F25059" s="91">
        <v>47</v>
      </c>
      <c r="G25059" s="90" t="s">
        <v>74</v>
      </c>
      <c r="H25059" s="91" t="s">
        <v>75</v>
      </c>
      <c r="I25059" s="90">
        <v>104478854</v>
      </c>
      <c r="J25059" s="91">
        <v>13</v>
      </c>
      <c r="K25059" s="90" t="s">
        <v>83</v>
      </c>
      <c r="L25059" s="91" t="s">
        <v>87</v>
      </c>
      <c r="M25059" s="90">
        <v>2010</v>
      </c>
      <c r="N25059" s="91">
        <v>153</v>
      </c>
      <c r="O25059" s="92">
        <v>5020095.1417766605</v>
      </c>
      <c r="P25059" s="93">
        <v>6197648.3231810611</v>
      </c>
    </row>
    <row r="25060" spans="1:16" x14ac:dyDescent="0.2">
      <c r="A25060" s="87">
        <v>44166</v>
      </c>
      <c r="B25060" s="88">
        <v>44197</v>
      </c>
      <c r="C25060" s="87" t="s">
        <v>73</v>
      </c>
      <c r="D25060" s="89">
        <v>2086866</v>
      </c>
      <c r="E25060" s="90">
        <v>0</v>
      </c>
      <c r="F25060" s="91">
        <v>55</v>
      </c>
      <c r="G25060" s="90" t="s">
        <v>74</v>
      </c>
      <c r="H25060" s="91" t="s">
        <v>75</v>
      </c>
      <c r="I25060" s="90">
        <v>52639942</v>
      </c>
      <c r="J25060" s="91">
        <v>8</v>
      </c>
      <c r="K25060" s="90" t="s">
        <v>83</v>
      </c>
      <c r="L25060" s="91" t="s">
        <v>85</v>
      </c>
      <c r="M25060" s="90">
        <v>2006</v>
      </c>
      <c r="N25060" s="91">
        <v>31</v>
      </c>
      <c r="O25060" s="92">
        <v>5199632.5783229508</v>
      </c>
      <c r="P25060" s="93">
        <v>6419299.4794110497</v>
      </c>
    </row>
    <row r="25061" spans="1:16" x14ac:dyDescent="0.2">
      <c r="A25061" s="87">
        <v>44300</v>
      </c>
      <c r="B25061" s="88">
        <v>44391</v>
      </c>
      <c r="C25061" s="87" t="s">
        <v>73</v>
      </c>
      <c r="D25061" s="89">
        <v>622658</v>
      </c>
      <c r="E25061" s="90">
        <v>0</v>
      </c>
      <c r="F25061" s="91">
        <v>42</v>
      </c>
      <c r="G25061" s="90" t="s">
        <v>74</v>
      </c>
      <c r="H25061" s="91" t="s">
        <v>75</v>
      </c>
      <c r="I25061" s="90">
        <v>102994561</v>
      </c>
      <c r="J25061" s="91">
        <v>18</v>
      </c>
      <c r="K25061" s="90" t="s">
        <v>79</v>
      </c>
      <c r="L25061" s="91" t="s">
        <v>87</v>
      </c>
      <c r="M25061" s="90">
        <v>2005</v>
      </c>
      <c r="N25061" s="91">
        <v>91</v>
      </c>
      <c r="O25061" s="92">
        <v>4999621.9022305338</v>
      </c>
      <c r="P25061" s="93">
        <v>6172372.7188031273</v>
      </c>
    </row>
    <row r="25062" spans="1:16" x14ac:dyDescent="0.2">
      <c r="A25062" s="87">
        <v>44369</v>
      </c>
      <c r="B25062" s="88">
        <v>44703</v>
      </c>
      <c r="C25062" s="87" t="s">
        <v>73</v>
      </c>
      <c r="D25062" s="89">
        <v>36453964</v>
      </c>
      <c r="E25062" s="90">
        <v>0</v>
      </c>
      <c r="F25062" s="91">
        <v>67</v>
      </c>
      <c r="G25062" s="90" t="s">
        <v>78</v>
      </c>
      <c r="H25062" s="91" t="s">
        <v>75</v>
      </c>
      <c r="I25062" s="90">
        <v>33604765</v>
      </c>
      <c r="J25062" s="91">
        <v>18</v>
      </c>
      <c r="K25062" s="90" t="s">
        <v>84</v>
      </c>
      <c r="L25062" s="91" t="s">
        <v>87</v>
      </c>
      <c r="M25062" s="90">
        <v>2021</v>
      </c>
      <c r="N25062" s="91">
        <v>334</v>
      </c>
      <c r="O25062" s="92">
        <v>5203915.2685728036</v>
      </c>
      <c r="P25062" s="93">
        <v>6424586.7513244487</v>
      </c>
    </row>
    <row r="25063" spans="1:16" x14ac:dyDescent="0.2">
      <c r="A25063" s="87">
        <v>44377</v>
      </c>
      <c r="B25063" s="88">
        <v>44650</v>
      </c>
      <c r="C25063" s="87" t="s">
        <v>73</v>
      </c>
      <c r="D25063" s="89">
        <v>995365</v>
      </c>
      <c r="E25063" s="90">
        <v>0</v>
      </c>
      <c r="F25063" s="91">
        <v>66</v>
      </c>
      <c r="G25063" s="90" t="s">
        <v>78</v>
      </c>
      <c r="H25063" s="91" t="s">
        <v>75</v>
      </c>
      <c r="I25063" s="90">
        <v>24215453</v>
      </c>
      <c r="J25063" s="91">
        <v>10</v>
      </c>
      <c r="K25063" s="90" t="s">
        <v>84</v>
      </c>
      <c r="L25063" s="91" t="s">
        <v>77</v>
      </c>
      <c r="M25063" s="90">
        <v>2006</v>
      </c>
      <c r="N25063" s="91">
        <v>273</v>
      </c>
      <c r="O25063" s="92">
        <v>5272434.0741941752</v>
      </c>
      <c r="P25063" s="93">
        <v>6509177.8693755241</v>
      </c>
    </row>
    <row r="25064" spans="1:16" x14ac:dyDescent="0.2">
      <c r="A25064" s="87">
        <v>44398</v>
      </c>
      <c r="B25064" s="88">
        <v>44429</v>
      </c>
      <c r="C25064" s="87" t="s">
        <v>73</v>
      </c>
      <c r="D25064" s="89">
        <v>660513</v>
      </c>
      <c r="E25064" s="90">
        <v>0</v>
      </c>
      <c r="F25064" s="91">
        <v>57</v>
      </c>
      <c r="G25064" s="90" t="s">
        <v>78</v>
      </c>
      <c r="H25064" s="91" t="s">
        <v>75</v>
      </c>
      <c r="I25064" s="90">
        <v>33793753</v>
      </c>
      <c r="J25064" s="91">
        <v>17</v>
      </c>
      <c r="K25064" s="90" t="s">
        <v>84</v>
      </c>
      <c r="L25064" s="91" t="s">
        <v>85</v>
      </c>
      <c r="M25064" s="90">
        <v>2020</v>
      </c>
      <c r="N25064" s="91">
        <v>31</v>
      </c>
      <c r="O25064" s="92">
        <v>5210093.3254429642</v>
      </c>
      <c r="P25064" s="93">
        <v>6432213.9820283502</v>
      </c>
    </row>
    <row r="25065" spans="1:16" x14ac:dyDescent="0.2">
      <c r="A25065" s="87">
        <v>43704</v>
      </c>
      <c r="B25065" s="88">
        <v>43704</v>
      </c>
      <c r="C25065" s="87" t="s">
        <v>73</v>
      </c>
      <c r="D25065" s="89">
        <v>703705</v>
      </c>
      <c r="E25065" s="90">
        <v>0</v>
      </c>
      <c r="F25065" s="91">
        <v>24</v>
      </c>
      <c r="G25065" s="90" t="s">
        <v>74</v>
      </c>
      <c r="H25065" s="91" t="s">
        <v>75</v>
      </c>
      <c r="I25065" s="90">
        <v>46235243</v>
      </c>
      <c r="J25065" s="91">
        <v>11</v>
      </c>
      <c r="K25065" s="90" t="s">
        <v>76</v>
      </c>
      <c r="L25065" s="91" t="s">
        <v>82</v>
      </c>
      <c r="M25065" s="90">
        <v>2000</v>
      </c>
      <c r="N25065" s="91">
        <v>0</v>
      </c>
      <c r="O25065" s="92">
        <v>5203656.3046665983</v>
      </c>
      <c r="P25065" s="93">
        <v>6424267.0427982695</v>
      </c>
    </row>
    <row r="25066" spans="1:16" x14ac:dyDescent="0.2">
      <c r="A25066" s="87">
        <v>44135</v>
      </c>
      <c r="B25066" s="88">
        <v>44347</v>
      </c>
      <c r="C25066" s="87" t="s">
        <v>73</v>
      </c>
      <c r="D25066" s="89">
        <v>2075617</v>
      </c>
      <c r="E25066" s="90">
        <v>0</v>
      </c>
      <c r="F25066" s="91">
        <v>56</v>
      </c>
      <c r="G25066" s="90" t="s">
        <v>78</v>
      </c>
      <c r="H25066" s="91" t="s">
        <v>75</v>
      </c>
      <c r="I25066" s="90">
        <v>26776157</v>
      </c>
      <c r="J25066" s="91">
        <v>15</v>
      </c>
      <c r="K25066" s="90" t="s">
        <v>76</v>
      </c>
      <c r="L25066" s="91" t="s">
        <v>85</v>
      </c>
      <c r="M25066" s="90">
        <v>2012</v>
      </c>
      <c r="N25066" s="91">
        <v>212</v>
      </c>
      <c r="O25066" s="92">
        <v>5239966.98719077</v>
      </c>
      <c r="P25066" s="93">
        <v>6469095.0459145308</v>
      </c>
    </row>
    <row r="25067" spans="1:16" x14ac:dyDescent="0.2">
      <c r="A25067" s="87">
        <v>43289</v>
      </c>
      <c r="B25067" s="88">
        <v>43351</v>
      </c>
      <c r="C25067" s="87" t="s">
        <v>73</v>
      </c>
      <c r="D25067" s="89">
        <v>2159954</v>
      </c>
      <c r="E25067" s="90">
        <v>0</v>
      </c>
      <c r="F25067" s="91">
        <v>24</v>
      </c>
      <c r="G25067" s="90" t="s">
        <v>74</v>
      </c>
      <c r="H25067" s="91" t="s">
        <v>75</v>
      </c>
      <c r="I25067" s="90">
        <v>118053090</v>
      </c>
      <c r="J25067" s="91">
        <v>8</v>
      </c>
      <c r="K25067" s="90" t="s">
        <v>79</v>
      </c>
      <c r="L25067" s="91" t="s">
        <v>85</v>
      </c>
      <c r="M25067" s="90">
        <v>2021</v>
      </c>
      <c r="N25067" s="91">
        <v>62</v>
      </c>
      <c r="O25067" s="92">
        <v>5005592.6975606605</v>
      </c>
      <c r="P25067" s="93">
        <v>6179744.0710625434</v>
      </c>
    </row>
    <row r="25068" spans="1:16" x14ac:dyDescent="0.2">
      <c r="A25068" s="87">
        <v>43776</v>
      </c>
      <c r="B25068" s="88">
        <v>43958</v>
      </c>
      <c r="C25068" s="87" t="s">
        <v>73</v>
      </c>
      <c r="D25068" s="89">
        <v>2354406</v>
      </c>
      <c r="E25068" s="90">
        <v>0</v>
      </c>
      <c r="F25068" s="91">
        <v>39</v>
      </c>
      <c r="G25068" s="90" t="s">
        <v>74</v>
      </c>
      <c r="H25068" s="91" t="s">
        <v>81</v>
      </c>
      <c r="I25068" s="90">
        <v>118985296</v>
      </c>
      <c r="J25068" s="91">
        <v>1</v>
      </c>
      <c r="K25068" s="90" t="s">
        <v>79</v>
      </c>
      <c r="L25068" s="91" t="s">
        <v>85</v>
      </c>
      <c r="M25068" s="90">
        <v>2019</v>
      </c>
      <c r="N25068" s="91">
        <v>182</v>
      </c>
      <c r="O25068" s="92">
        <v>5037465.4268447077</v>
      </c>
      <c r="P25068" s="93">
        <v>6219093.1195613667</v>
      </c>
    </row>
    <row r="25069" spans="1:16" x14ac:dyDescent="0.2">
      <c r="A25069" s="87">
        <v>43738</v>
      </c>
      <c r="B25069" s="88">
        <v>44073</v>
      </c>
      <c r="C25069" s="87" t="s">
        <v>73</v>
      </c>
      <c r="D25069" s="89">
        <v>2887615</v>
      </c>
      <c r="E25069" s="90">
        <v>0</v>
      </c>
      <c r="F25069" s="91">
        <v>64</v>
      </c>
      <c r="G25069" s="90" t="s">
        <v>74</v>
      </c>
      <c r="H25069" s="91" t="s">
        <v>75</v>
      </c>
      <c r="I25069" s="90">
        <v>62487010</v>
      </c>
      <c r="J25069" s="91">
        <v>8</v>
      </c>
      <c r="K25069" s="90" t="s">
        <v>79</v>
      </c>
      <c r="L25069" s="91" t="s">
        <v>82</v>
      </c>
      <c r="M25069" s="90">
        <v>2021</v>
      </c>
      <c r="N25069" s="91">
        <v>335</v>
      </c>
      <c r="O25069" s="92">
        <v>5168748.6229501041</v>
      </c>
      <c r="P25069" s="93">
        <v>6381171.1394445729</v>
      </c>
    </row>
    <row r="25070" spans="1:16" x14ac:dyDescent="0.2">
      <c r="A25070" s="87">
        <v>45359</v>
      </c>
      <c r="B25070" s="88">
        <v>45543</v>
      </c>
      <c r="C25070" s="87" t="s">
        <v>73</v>
      </c>
      <c r="D25070" s="89">
        <v>1465848</v>
      </c>
      <c r="E25070" s="90">
        <v>0</v>
      </c>
      <c r="F25070" s="91">
        <v>69</v>
      </c>
      <c r="G25070" s="90" t="s">
        <v>74</v>
      </c>
      <c r="H25070" s="91" t="s">
        <v>75</v>
      </c>
      <c r="I25070" s="90">
        <v>68223836</v>
      </c>
      <c r="J25070" s="91">
        <v>5</v>
      </c>
      <c r="K25070" s="90" t="s">
        <v>79</v>
      </c>
      <c r="L25070" s="91" t="s">
        <v>82</v>
      </c>
      <c r="M25070" s="90">
        <v>2023</v>
      </c>
      <c r="N25070" s="91">
        <v>184</v>
      </c>
      <c r="O25070" s="92">
        <v>5167722.0281983474</v>
      </c>
      <c r="P25070" s="93">
        <v>6379903.7385164779</v>
      </c>
    </row>
    <row r="25071" spans="1:16" x14ac:dyDescent="0.2">
      <c r="A25071" s="87">
        <v>45097</v>
      </c>
      <c r="B25071" s="88">
        <v>45219</v>
      </c>
      <c r="C25071" s="87" t="s">
        <v>73</v>
      </c>
      <c r="D25071" s="89">
        <v>2677804</v>
      </c>
      <c r="E25071" s="90">
        <v>0</v>
      </c>
      <c r="F25071" s="91">
        <v>53</v>
      </c>
      <c r="G25071" s="90" t="s">
        <v>74</v>
      </c>
      <c r="H25071" s="91" t="s">
        <v>81</v>
      </c>
      <c r="I25071" s="90">
        <v>103908745</v>
      </c>
      <c r="J25071" s="91">
        <v>17</v>
      </c>
      <c r="K25071" s="90" t="s">
        <v>83</v>
      </c>
      <c r="L25071" s="91" t="s">
        <v>82</v>
      </c>
      <c r="M25071" s="90">
        <v>2009</v>
      </c>
      <c r="N25071" s="91">
        <v>122</v>
      </c>
      <c r="O25071" s="92">
        <v>5001782.9571015742</v>
      </c>
      <c r="P25071" s="93">
        <v>6175040.6877797209</v>
      </c>
    </row>
    <row r="25072" spans="1:16" x14ac:dyDescent="0.2">
      <c r="A25072" s="87">
        <v>44945</v>
      </c>
      <c r="B25072" s="88">
        <v>45218</v>
      </c>
      <c r="C25072" s="87" t="s">
        <v>73</v>
      </c>
      <c r="D25072" s="89">
        <v>1642393</v>
      </c>
      <c r="E25072" s="90">
        <v>0</v>
      </c>
      <c r="F25072" s="91">
        <v>26</v>
      </c>
      <c r="G25072" s="90" t="s">
        <v>78</v>
      </c>
      <c r="H25072" s="91" t="s">
        <v>75</v>
      </c>
      <c r="I25072" s="90">
        <v>85788084</v>
      </c>
      <c r="J25072" s="91">
        <v>17</v>
      </c>
      <c r="K25072" s="90" t="s">
        <v>76</v>
      </c>
      <c r="L25072" s="91" t="s">
        <v>87</v>
      </c>
      <c r="M25072" s="90">
        <v>2004</v>
      </c>
      <c r="N25072" s="91">
        <v>273</v>
      </c>
      <c r="O25072" s="92">
        <v>5054643.2096726559</v>
      </c>
      <c r="P25072" s="93">
        <v>6240300.2588551315</v>
      </c>
    </row>
    <row r="25073" spans="1:16" x14ac:dyDescent="0.2">
      <c r="A25073" s="87">
        <v>43147</v>
      </c>
      <c r="B25073" s="88">
        <v>43571</v>
      </c>
      <c r="C25073" s="87" t="s">
        <v>73</v>
      </c>
      <c r="D25073" s="89">
        <v>2385669</v>
      </c>
      <c r="E25073" s="90">
        <v>0</v>
      </c>
      <c r="F25073" s="91">
        <v>31</v>
      </c>
      <c r="G25073" s="90" t="s">
        <v>78</v>
      </c>
      <c r="H25073" s="91" t="s">
        <v>75</v>
      </c>
      <c r="I25073" s="90">
        <v>67537520</v>
      </c>
      <c r="J25073" s="91">
        <v>0</v>
      </c>
      <c r="K25073" s="90" t="s">
        <v>86</v>
      </c>
      <c r="L25073" s="91" t="s">
        <v>85</v>
      </c>
      <c r="M25073" s="90">
        <v>2007</v>
      </c>
      <c r="N25073" s="91">
        <v>424</v>
      </c>
      <c r="O25073" s="92">
        <v>5193632.9818503363</v>
      </c>
      <c r="P25073" s="93">
        <v>6411892.5701855998</v>
      </c>
    </row>
    <row r="25074" spans="1:16" x14ac:dyDescent="0.2">
      <c r="A25074" s="87">
        <v>43920</v>
      </c>
      <c r="B25074" s="88">
        <v>44803</v>
      </c>
      <c r="C25074" s="87" t="s">
        <v>73</v>
      </c>
      <c r="D25074" s="89">
        <v>2018000</v>
      </c>
      <c r="E25074" s="90">
        <v>0</v>
      </c>
      <c r="F25074" s="91">
        <v>65</v>
      </c>
      <c r="G25074" s="90" t="s">
        <v>78</v>
      </c>
      <c r="H25074" s="91" t="s">
        <v>75</v>
      </c>
      <c r="I25074" s="90">
        <v>92461503</v>
      </c>
      <c r="J25074" s="91">
        <v>19</v>
      </c>
      <c r="K25074" s="90" t="s">
        <v>83</v>
      </c>
      <c r="L25074" s="91" t="s">
        <v>82</v>
      </c>
      <c r="M25074" s="90">
        <v>2013</v>
      </c>
      <c r="N25074" s="91">
        <v>883</v>
      </c>
      <c r="O25074" s="92">
        <v>5021366.3380446006</v>
      </c>
      <c r="P25074" s="93">
        <v>6199217.7012896314</v>
      </c>
    </row>
    <row r="25075" spans="1:16" x14ac:dyDescent="0.2">
      <c r="A25075" s="87">
        <v>44181</v>
      </c>
      <c r="B25075" s="88">
        <v>44212</v>
      </c>
      <c r="C25075" s="87" t="s">
        <v>73</v>
      </c>
      <c r="D25075" s="89">
        <v>1828411</v>
      </c>
      <c r="E25075" s="90">
        <v>0</v>
      </c>
      <c r="F25075" s="91">
        <v>62</v>
      </c>
      <c r="G25075" s="90" t="s">
        <v>78</v>
      </c>
      <c r="H25075" s="91" t="s">
        <v>75</v>
      </c>
      <c r="I25075" s="90">
        <v>30525004</v>
      </c>
      <c r="J25075" s="91">
        <v>8</v>
      </c>
      <c r="K25075" s="90" t="s">
        <v>76</v>
      </c>
      <c r="L25075" s="91" t="s">
        <v>80</v>
      </c>
      <c r="M25075" s="90">
        <v>2010</v>
      </c>
      <c r="N25075" s="91">
        <v>31</v>
      </c>
      <c r="O25075" s="92">
        <v>5265175.1551468382</v>
      </c>
      <c r="P25075" s="93">
        <v>6500216.2409220217</v>
      </c>
    </row>
    <row r="25076" spans="1:16" x14ac:dyDescent="0.2">
      <c r="A25076" s="87">
        <v>44378</v>
      </c>
      <c r="B25076" s="88">
        <v>44501</v>
      </c>
      <c r="C25076" s="87" t="s">
        <v>73</v>
      </c>
      <c r="D25076" s="89">
        <v>32024020</v>
      </c>
      <c r="E25076" s="90">
        <v>0</v>
      </c>
      <c r="F25076" s="91">
        <v>53</v>
      </c>
      <c r="G25076" s="90" t="s">
        <v>78</v>
      </c>
      <c r="H25076" s="91" t="s">
        <v>75</v>
      </c>
      <c r="I25076" s="90">
        <v>28097584</v>
      </c>
      <c r="J25076" s="91">
        <v>1</v>
      </c>
      <c r="K25076" s="90" t="s">
        <v>86</v>
      </c>
      <c r="L25076" s="91" t="s">
        <v>82</v>
      </c>
      <c r="M25076" s="90">
        <v>2003</v>
      </c>
      <c r="N25076" s="91">
        <v>123</v>
      </c>
      <c r="O25076" s="92">
        <v>5307161.4647124466</v>
      </c>
      <c r="P25076" s="93">
        <v>6552051.1910030209</v>
      </c>
    </row>
    <row r="25077" spans="1:16" x14ac:dyDescent="0.2">
      <c r="A25077" s="87">
        <v>44270</v>
      </c>
      <c r="B25077" s="88">
        <v>44484</v>
      </c>
      <c r="C25077" s="87" t="s">
        <v>73</v>
      </c>
      <c r="D25077" s="89">
        <v>2872279</v>
      </c>
      <c r="E25077" s="90">
        <v>0</v>
      </c>
      <c r="F25077" s="91">
        <v>36</v>
      </c>
      <c r="G25077" s="90" t="s">
        <v>74</v>
      </c>
      <c r="H25077" s="91" t="s">
        <v>75</v>
      </c>
      <c r="I25077" s="90">
        <v>101332607</v>
      </c>
      <c r="J25077" s="91">
        <v>5</v>
      </c>
      <c r="K25077" s="90" t="s">
        <v>86</v>
      </c>
      <c r="L25077" s="91" t="s">
        <v>85</v>
      </c>
      <c r="M25077" s="90">
        <v>2021</v>
      </c>
      <c r="N25077" s="91">
        <v>214</v>
      </c>
      <c r="O25077" s="92">
        <v>5069429.0031380551</v>
      </c>
      <c r="P25077" s="93">
        <v>6258554.3248617956</v>
      </c>
    </row>
    <row r="25078" spans="1:16" x14ac:dyDescent="0.2">
      <c r="A25078" s="87">
        <v>44157</v>
      </c>
      <c r="B25078" s="88">
        <v>44399</v>
      </c>
      <c r="C25078" s="87" t="s">
        <v>73</v>
      </c>
      <c r="D25078" s="89">
        <v>1057470</v>
      </c>
      <c r="E25078" s="90">
        <v>0</v>
      </c>
      <c r="F25078" s="91">
        <v>36</v>
      </c>
      <c r="G25078" s="90" t="s">
        <v>78</v>
      </c>
      <c r="H25078" s="91" t="s">
        <v>75</v>
      </c>
      <c r="I25078" s="90">
        <v>113901263</v>
      </c>
      <c r="J25078" s="91">
        <v>11</v>
      </c>
      <c r="K25078" s="90" t="s">
        <v>76</v>
      </c>
      <c r="L25078" s="91" t="s">
        <v>80</v>
      </c>
      <c r="M25078" s="90">
        <v>2011</v>
      </c>
      <c r="N25078" s="91">
        <v>242</v>
      </c>
      <c r="O25078" s="92">
        <v>5001759.6250288002</v>
      </c>
      <c r="P25078" s="93">
        <v>6175011.8827516045</v>
      </c>
    </row>
    <row r="25079" spans="1:16" x14ac:dyDescent="0.2">
      <c r="A25079" s="87">
        <v>44639</v>
      </c>
      <c r="B25079" s="88">
        <v>45279</v>
      </c>
      <c r="C25079" s="87" t="s">
        <v>73</v>
      </c>
      <c r="D25079" s="89">
        <v>35841074</v>
      </c>
      <c r="E25079" s="90">
        <v>0</v>
      </c>
      <c r="F25079" s="91">
        <v>35</v>
      </c>
      <c r="G25079" s="90" t="s">
        <v>78</v>
      </c>
      <c r="H25079" s="91" t="s">
        <v>75</v>
      </c>
      <c r="I25079" s="90">
        <v>64975359</v>
      </c>
      <c r="J25079" s="91">
        <v>2</v>
      </c>
      <c r="K25079" s="90" t="s">
        <v>84</v>
      </c>
      <c r="L25079" s="91" t="s">
        <v>85</v>
      </c>
      <c r="M25079" s="90">
        <v>2023</v>
      </c>
      <c r="N25079" s="91">
        <v>640</v>
      </c>
      <c r="O25079" s="92">
        <v>5189931.0619465336</v>
      </c>
      <c r="P25079" s="93">
        <v>6407322.2986994237</v>
      </c>
    </row>
    <row r="25080" spans="1:16" x14ac:dyDescent="0.2">
      <c r="A25080" s="87">
        <v>43896</v>
      </c>
      <c r="B25080" s="88">
        <v>44141</v>
      </c>
      <c r="C25080" s="87" t="s">
        <v>73</v>
      </c>
      <c r="D25080" s="89">
        <v>778016</v>
      </c>
      <c r="E25080" s="90">
        <v>0</v>
      </c>
      <c r="F25080" s="91">
        <v>35</v>
      </c>
      <c r="G25080" s="90" t="s">
        <v>78</v>
      </c>
      <c r="H25080" s="91" t="s">
        <v>75</v>
      </c>
      <c r="I25080" s="90">
        <v>108981420</v>
      </c>
      <c r="J25080" s="91">
        <v>4</v>
      </c>
      <c r="K25080" s="90" t="s">
        <v>84</v>
      </c>
      <c r="L25080" s="91" t="s">
        <v>87</v>
      </c>
      <c r="M25080" s="90">
        <v>2018</v>
      </c>
      <c r="N25080" s="91">
        <v>245</v>
      </c>
      <c r="O25080" s="92">
        <v>5051630.4750967268</v>
      </c>
      <c r="P25080" s="93">
        <v>6236580.8334527491</v>
      </c>
    </row>
    <row r="25081" spans="1:16" x14ac:dyDescent="0.2">
      <c r="A25081" s="87">
        <v>43148</v>
      </c>
      <c r="B25081" s="88">
        <v>43176</v>
      </c>
      <c r="C25081" s="87" t="s">
        <v>73</v>
      </c>
      <c r="D25081" s="89">
        <v>2820973</v>
      </c>
      <c r="E25081" s="90">
        <v>0</v>
      </c>
      <c r="F25081" s="91">
        <v>56</v>
      </c>
      <c r="G25081" s="90" t="s">
        <v>74</v>
      </c>
      <c r="H25081" s="91" t="s">
        <v>75</v>
      </c>
      <c r="I25081" s="90">
        <v>119000075</v>
      </c>
      <c r="J25081" s="91">
        <v>7</v>
      </c>
      <c r="K25081" s="90" t="s">
        <v>76</v>
      </c>
      <c r="L25081" s="91" t="s">
        <v>77</v>
      </c>
      <c r="M25081" s="90">
        <v>2001</v>
      </c>
      <c r="N25081" s="91">
        <v>28</v>
      </c>
      <c r="O25081" s="92">
        <v>5008020.0179652814</v>
      </c>
      <c r="P25081" s="93">
        <v>6182740.7629201002</v>
      </c>
    </row>
    <row r="25082" spans="1:16" x14ac:dyDescent="0.2">
      <c r="A25082" s="87">
        <v>44522</v>
      </c>
      <c r="B25082" s="88">
        <v>44764</v>
      </c>
      <c r="C25082" s="87" t="s">
        <v>73</v>
      </c>
      <c r="D25082" s="89">
        <v>2279435</v>
      </c>
      <c r="E25082" s="90">
        <v>0</v>
      </c>
      <c r="F25082" s="91">
        <v>51</v>
      </c>
      <c r="G25082" s="90" t="s">
        <v>74</v>
      </c>
      <c r="H25082" s="91" t="s">
        <v>75</v>
      </c>
      <c r="I25082" s="90">
        <v>89627955</v>
      </c>
      <c r="J25082" s="91">
        <v>9</v>
      </c>
      <c r="K25082" s="90" t="s">
        <v>84</v>
      </c>
      <c r="L25082" s="91" t="s">
        <v>80</v>
      </c>
      <c r="M25082" s="90">
        <v>2000</v>
      </c>
      <c r="N25082" s="91">
        <v>242</v>
      </c>
      <c r="O25082" s="92">
        <v>5083786.60617809</v>
      </c>
      <c r="P25082" s="93">
        <v>6276279.7607136909</v>
      </c>
    </row>
    <row r="25083" spans="1:16" x14ac:dyDescent="0.2">
      <c r="A25083" s="87">
        <v>44319</v>
      </c>
      <c r="B25083" s="88">
        <v>44623</v>
      </c>
      <c r="C25083" s="87" t="s">
        <v>73</v>
      </c>
      <c r="D25083" s="89">
        <v>1794607</v>
      </c>
      <c r="E25083" s="90">
        <v>0</v>
      </c>
      <c r="F25083" s="91">
        <v>39</v>
      </c>
      <c r="G25083" s="90" t="s">
        <v>78</v>
      </c>
      <c r="H25083" s="91" t="s">
        <v>75</v>
      </c>
      <c r="I25083" s="90">
        <v>74551195</v>
      </c>
      <c r="J25083" s="91">
        <v>17</v>
      </c>
      <c r="K25083" s="90" t="s">
        <v>83</v>
      </c>
      <c r="L25083" s="91" t="s">
        <v>85</v>
      </c>
      <c r="M25083" s="90">
        <v>2007</v>
      </c>
      <c r="N25083" s="91">
        <v>304</v>
      </c>
      <c r="O25083" s="92">
        <v>5087772.8981231004</v>
      </c>
      <c r="P25083" s="93">
        <v>6281201.1087939506</v>
      </c>
    </row>
    <row r="25084" spans="1:16" x14ac:dyDescent="0.2">
      <c r="A25084" s="87">
        <v>44861</v>
      </c>
      <c r="B25084" s="88">
        <v>45012</v>
      </c>
      <c r="C25084" s="87" t="s">
        <v>73</v>
      </c>
      <c r="D25084" s="89">
        <v>740537</v>
      </c>
      <c r="E25084" s="90">
        <v>0</v>
      </c>
      <c r="F25084" s="91">
        <v>46</v>
      </c>
      <c r="G25084" s="90" t="s">
        <v>78</v>
      </c>
      <c r="H25084" s="91" t="s">
        <v>75</v>
      </c>
      <c r="I25084" s="90">
        <v>31531929</v>
      </c>
      <c r="J25084" s="91">
        <v>10</v>
      </c>
      <c r="K25084" s="90" t="s">
        <v>84</v>
      </c>
      <c r="L25084" s="91" t="s">
        <v>85</v>
      </c>
      <c r="M25084" s="90">
        <v>2002</v>
      </c>
      <c r="N25084" s="91">
        <v>151</v>
      </c>
      <c r="O25084" s="92">
        <v>5251432.278717909</v>
      </c>
      <c r="P25084" s="93">
        <v>6483249.7268122332</v>
      </c>
    </row>
    <row r="25085" spans="1:16" x14ac:dyDescent="0.2">
      <c r="A25085" s="87">
        <v>43825</v>
      </c>
      <c r="B25085" s="88">
        <v>43856</v>
      </c>
      <c r="C25085" s="87" t="s">
        <v>73</v>
      </c>
      <c r="D25085" s="89">
        <v>2372453</v>
      </c>
      <c r="E25085" s="90">
        <v>0</v>
      </c>
      <c r="F25085" s="91">
        <v>30</v>
      </c>
      <c r="G25085" s="90" t="s">
        <v>78</v>
      </c>
      <c r="H25085" s="91" t="s">
        <v>75</v>
      </c>
      <c r="I25085" s="90">
        <v>84717541</v>
      </c>
      <c r="J25085" s="91">
        <v>17</v>
      </c>
      <c r="K25085" s="90" t="s">
        <v>84</v>
      </c>
      <c r="L25085" s="91" t="s">
        <v>85</v>
      </c>
      <c r="M25085" s="90">
        <v>2023</v>
      </c>
      <c r="N25085" s="91">
        <v>31</v>
      </c>
      <c r="O25085" s="92">
        <v>5059169.2628408717</v>
      </c>
      <c r="P25085" s="93">
        <v>6245887.9788158908</v>
      </c>
    </row>
    <row r="25086" spans="1:16" x14ac:dyDescent="0.2">
      <c r="A25086" s="87">
        <v>44445</v>
      </c>
      <c r="B25086" s="88">
        <v>44567</v>
      </c>
      <c r="C25086" s="87" t="s">
        <v>73</v>
      </c>
      <c r="D25086" s="89">
        <v>702933</v>
      </c>
      <c r="E25086" s="90">
        <v>0</v>
      </c>
      <c r="F25086" s="91">
        <v>22</v>
      </c>
      <c r="G25086" s="90" t="s">
        <v>78</v>
      </c>
      <c r="H25086" s="91" t="s">
        <v>75</v>
      </c>
      <c r="I25086" s="90">
        <v>67745840</v>
      </c>
      <c r="J25086" s="91">
        <v>5</v>
      </c>
      <c r="K25086" s="90" t="s">
        <v>84</v>
      </c>
      <c r="L25086" s="91" t="s">
        <v>85</v>
      </c>
      <c r="M25086" s="90">
        <v>2016</v>
      </c>
      <c r="N25086" s="91">
        <v>122</v>
      </c>
      <c r="O25086" s="92">
        <v>5169485.3792218827</v>
      </c>
      <c r="P25086" s="93">
        <v>6382080.7150887437</v>
      </c>
    </row>
    <row r="25087" spans="1:16" x14ac:dyDescent="0.2">
      <c r="A25087" s="87">
        <v>44918</v>
      </c>
      <c r="B25087" s="88">
        <v>45069</v>
      </c>
      <c r="C25087" s="87" t="s">
        <v>73</v>
      </c>
      <c r="D25087" s="89">
        <v>38187696</v>
      </c>
      <c r="E25087" s="90">
        <v>0</v>
      </c>
      <c r="F25087" s="91">
        <v>41</v>
      </c>
      <c r="G25087" s="90" t="s">
        <v>78</v>
      </c>
      <c r="H25087" s="91" t="s">
        <v>75</v>
      </c>
      <c r="I25087" s="90">
        <v>82969548</v>
      </c>
      <c r="J25087" s="91">
        <v>10</v>
      </c>
      <c r="K25087" s="90" t="s">
        <v>79</v>
      </c>
      <c r="L25087" s="91" t="s">
        <v>87</v>
      </c>
      <c r="M25087" s="90">
        <v>2021</v>
      </c>
      <c r="N25087" s="91">
        <v>151</v>
      </c>
      <c r="O25087" s="92">
        <v>5098985.3627489209</v>
      </c>
      <c r="P25087" s="93">
        <v>6295043.6577147171</v>
      </c>
    </row>
    <row r="25088" spans="1:16" x14ac:dyDescent="0.2">
      <c r="A25088" s="87">
        <v>43238</v>
      </c>
      <c r="B25088" s="88">
        <v>43514</v>
      </c>
      <c r="C25088" s="87" t="s">
        <v>73</v>
      </c>
      <c r="D25088" s="89">
        <v>2223163</v>
      </c>
      <c r="E25088" s="90">
        <v>0</v>
      </c>
      <c r="F25088" s="91">
        <v>70</v>
      </c>
      <c r="G25088" s="90" t="s">
        <v>78</v>
      </c>
      <c r="H25088" s="91" t="s">
        <v>75</v>
      </c>
      <c r="I25088" s="90">
        <v>90095052</v>
      </c>
      <c r="J25088" s="91">
        <v>2</v>
      </c>
      <c r="K25088" s="90" t="s">
        <v>86</v>
      </c>
      <c r="L25088" s="91" t="s">
        <v>82</v>
      </c>
      <c r="M25088" s="90">
        <v>2008</v>
      </c>
      <c r="N25088" s="91">
        <v>276</v>
      </c>
      <c r="O25088" s="92">
        <v>5117518.7004738431</v>
      </c>
      <c r="P25088" s="93">
        <v>6317924.3215726456</v>
      </c>
    </row>
    <row r="25089" spans="1:16" x14ac:dyDescent="0.2">
      <c r="A25089" s="87">
        <v>43455</v>
      </c>
      <c r="B25089" s="88">
        <v>43455</v>
      </c>
      <c r="C25089" s="87" t="s">
        <v>73</v>
      </c>
      <c r="D25089" s="89">
        <v>1580736</v>
      </c>
      <c r="E25089" s="90">
        <v>0</v>
      </c>
      <c r="F25089" s="91">
        <v>56</v>
      </c>
      <c r="G25089" s="90" t="s">
        <v>78</v>
      </c>
      <c r="H25089" s="91" t="s">
        <v>75</v>
      </c>
      <c r="I25089" s="90">
        <v>101872589</v>
      </c>
      <c r="J25089" s="91">
        <v>19</v>
      </c>
      <c r="K25089" s="90" t="s">
        <v>84</v>
      </c>
      <c r="L25089" s="91" t="s">
        <v>80</v>
      </c>
      <c r="M25089" s="90">
        <v>2004</v>
      </c>
      <c r="N25089" s="91">
        <v>0</v>
      </c>
      <c r="O25089" s="92">
        <v>4998412.1924372278</v>
      </c>
      <c r="P25089" s="93">
        <v>6170879.2499225028</v>
      </c>
    </row>
    <row r="25090" spans="1:16" x14ac:dyDescent="0.2">
      <c r="A25090" s="87">
        <v>44969</v>
      </c>
      <c r="B25090" s="88">
        <v>45089</v>
      </c>
      <c r="C25090" s="87" t="s">
        <v>73</v>
      </c>
      <c r="D25090" s="89">
        <v>685091</v>
      </c>
      <c r="E25090" s="90">
        <v>0</v>
      </c>
      <c r="F25090" s="91">
        <v>70</v>
      </c>
      <c r="G25090" s="90" t="s">
        <v>78</v>
      </c>
      <c r="H25090" s="91" t="s">
        <v>75</v>
      </c>
      <c r="I25090" s="90">
        <v>114436741</v>
      </c>
      <c r="J25090" s="91">
        <v>16</v>
      </c>
      <c r="K25090" s="90" t="s">
        <v>84</v>
      </c>
      <c r="L25090" s="91" t="s">
        <v>82</v>
      </c>
      <c r="M25090" s="90">
        <v>2017</v>
      </c>
      <c r="N25090" s="91">
        <v>120</v>
      </c>
      <c r="O25090" s="92">
        <v>4975635.8600560799</v>
      </c>
      <c r="P25090" s="93">
        <v>6142760.3210568884</v>
      </c>
    </row>
    <row r="25091" spans="1:16" x14ac:dyDescent="0.2">
      <c r="A25091" s="87">
        <v>44194</v>
      </c>
      <c r="B25091" s="88">
        <v>44345</v>
      </c>
      <c r="C25091" s="87" t="s">
        <v>73</v>
      </c>
      <c r="D25091" s="89">
        <v>1950624</v>
      </c>
      <c r="E25091" s="90">
        <v>0</v>
      </c>
      <c r="F25091" s="91">
        <v>53</v>
      </c>
      <c r="G25091" s="90" t="s">
        <v>74</v>
      </c>
      <c r="H25091" s="91" t="s">
        <v>75</v>
      </c>
      <c r="I25091" s="90">
        <v>71806243</v>
      </c>
      <c r="J25091" s="91">
        <v>6</v>
      </c>
      <c r="K25091" s="90" t="s">
        <v>79</v>
      </c>
      <c r="L25091" s="91" t="s">
        <v>82</v>
      </c>
      <c r="M25091" s="90">
        <v>2007</v>
      </c>
      <c r="N25091" s="91">
        <v>151</v>
      </c>
      <c r="O25091" s="92">
        <v>5152245.501743597</v>
      </c>
      <c r="P25091" s="93">
        <v>6360796.9157328354</v>
      </c>
    </row>
    <row r="25092" spans="1:16" x14ac:dyDescent="0.2">
      <c r="A25092" s="87">
        <v>43911</v>
      </c>
      <c r="B25092" s="88">
        <v>44095</v>
      </c>
      <c r="C25092" s="87" t="s">
        <v>73</v>
      </c>
      <c r="D25092" s="89">
        <v>2524460</v>
      </c>
      <c r="E25092" s="90">
        <v>0</v>
      </c>
      <c r="F25092" s="91">
        <v>19</v>
      </c>
      <c r="G25092" s="90" t="s">
        <v>74</v>
      </c>
      <c r="H25092" s="91" t="s">
        <v>75</v>
      </c>
      <c r="I25092" s="90">
        <v>115965382</v>
      </c>
      <c r="J25092" s="91">
        <v>15</v>
      </c>
      <c r="K25092" s="90" t="s">
        <v>83</v>
      </c>
      <c r="L25092" s="91" t="s">
        <v>85</v>
      </c>
      <c r="M25092" s="90">
        <v>2003</v>
      </c>
      <c r="N25092" s="91">
        <v>184</v>
      </c>
      <c r="O25092" s="92">
        <v>4975791.2985342927</v>
      </c>
      <c r="P25092" s="93">
        <v>6142952.220412707</v>
      </c>
    </row>
    <row r="25093" spans="1:16" x14ac:dyDescent="0.2">
      <c r="A25093" s="87">
        <v>44844</v>
      </c>
      <c r="B25093" s="88">
        <v>45117</v>
      </c>
      <c r="C25093" s="87" t="s">
        <v>73</v>
      </c>
      <c r="D25093" s="89">
        <v>990955</v>
      </c>
      <c r="E25093" s="90">
        <v>0</v>
      </c>
      <c r="F25093" s="91">
        <v>48</v>
      </c>
      <c r="G25093" s="90" t="s">
        <v>74</v>
      </c>
      <c r="H25093" s="91" t="s">
        <v>75</v>
      </c>
      <c r="I25093" s="90">
        <v>83555614</v>
      </c>
      <c r="J25093" s="91">
        <v>6</v>
      </c>
      <c r="K25093" s="90" t="s">
        <v>79</v>
      </c>
      <c r="L25093" s="91" t="s">
        <v>80</v>
      </c>
      <c r="M25093" s="90">
        <v>2008</v>
      </c>
      <c r="N25093" s="91">
        <v>273</v>
      </c>
      <c r="O25093" s="92">
        <v>5116741.3851657584</v>
      </c>
      <c r="P25093" s="93">
        <v>6316964.673044146</v>
      </c>
    </row>
    <row r="25094" spans="1:16" x14ac:dyDescent="0.2">
      <c r="A25094" s="87">
        <v>43159</v>
      </c>
      <c r="B25094" s="88">
        <v>43218</v>
      </c>
      <c r="C25094" s="87" t="s">
        <v>73</v>
      </c>
      <c r="D25094" s="89">
        <v>1436272</v>
      </c>
      <c r="E25094" s="90">
        <v>0</v>
      </c>
      <c r="F25094" s="91">
        <v>34</v>
      </c>
      <c r="G25094" s="90" t="s">
        <v>74</v>
      </c>
      <c r="H25094" s="91" t="s">
        <v>75</v>
      </c>
      <c r="I25094" s="90">
        <v>88770049</v>
      </c>
      <c r="J25094" s="91">
        <v>5</v>
      </c>
      <c r="K25094" s="90" t="s">
        <v>76</v>
      </c>
      <c r="L25094" s="91" t="s">
        <v>82</v>
      </c>
      <c r="M25094" s="90">
        <v>2003</v>
      </c>
      <c r="N25094" s="91">
        <v>59</v>
      </c>
      <c r="O25094" s="92">
        <v>5107527.7170180148</v>
      </c>
      <c r="P25094" s="93">
        <v>6305589.7740963139</v>
      </c>
    </row>
    <row r="25095" spans="1:16" x14ac:dyDescent="0.2">
      <c r="A25095" s="87">
        <v>43871</v>
      </c>
      <c r="B25095" s="88">
        <v>44084</v>
      </c>
      <c r="C25095" s="87" t="s">
        <v>73</v>
      </c>
      <c r="D25095" s="89">
        <v>1613744</v>
      </c>
      <c r="E25095" s="90">
        <v>0</v>
      </c>
      <c r="F25095" s="91">
        <v>50</v>
      </c>
      <c r="G25095" s="90" t="s">
        <v>78</v>
      </c>
      <c r="H25095" s="91" t="s">
        <v>81</v>
      </c>
      <c r="I25095" s="90">
        <v>95443845</v>
      </c>
      <c r="J25095" s="91">
        <v>17</v>
      </c>
      <c r="K25095" s="90" t="s">
        <v>86</v>
      </c>
      <c r="L25095" s="91" t="s">
        <v>80</v>
      </c>
      <c r="M25095" s="90">
        <v>2005</v>
      </c>
      <c r="N25095" s="91">
        <v>213</v>
      </c>
      <c r="O25095" s="92">
        <v>5026361.7159294672</v>
      </c>
      <c r="P25095" s="93">
        <v>6205384.834480823</v>
      </c>
    </row>
    <row r="25096" spans="1:16" x14ac:dyDescent="0.2">
      <c r="A25096" s="87">
        <v>43489</v>
      </c>
      <c r="B25096" s="88">
        <v>43609</v>
      </c>
      <c r="C25096" s="87" t="s">
        <v>73</v>
      </c>
      <c r="D25096" s="89">
        <v>37538066</v>
      </c>
      <c r="E25096" s="90">
        <v>0</v>
      </c>
      <c r="F25096" s="91">
        <v>33</v>
      </c>
      <c r="G25096" s="90" t="s">
        <v>74</v>
      </c>
      <c r="H25096" s="91" t="s">
        <v>75</v>
      </c>
      <c r="I25096" s="90">
        <v>96867084</v>
      </c>
      <c r="J25096" s="91">
        <v>19</v>
      </c>
      <c r="K25096" s="90" t="s">
        <v>83</v>
      </c>
      <c r="L25096" s="91" t="s">
        <v>82</v>
      </c>
      <c r="M25096" s="90">
        <v>2004</v>
      </c>
      <c r="N25096" s="91">
        <v>120</v>
      </c>
      <c r="O25096" s="92">
        <v>5012576.091205094</v>
      </c>
      <c r="P25096" s="93">
        <v>6188365.544697647</v>
      </c>
    </row>
    <row r="25097" spans="1:16" x14ac:dyDescent="0.2">
      <c r="A25097" s="87">
        <v>43439</v>
      </c>
      <c r="B25097" s="88">
        <v>43774</v>
      </c>
      <c r="C25097" s="87" t="s">
        <v>73</v>
      </c>
      <c r="D25097" s="89">
        <v>2319989</v>
      </c>
      <c r="E25097" s="90">
        <v>0</v>
      </c>
      <c r="F25097" s="91">
        <v>73</v>
      </c>
      <c r="G25097" s="90" t="s">
        <v>74</v>
      </c>
      <c r="H25097" s="91" t="s">
        <v>75</v>
      </c>
      <c r="I25097" s="90">
        <v>118794254</v>
      </c>
      <c r="J25097" s="91">
        <v>11</v>
      </c>
      <c r="K25097" s="90" t="s">
        <v>86</v>
      </c>
      <c r="L25097" s="91" t="s">
        <v>82</v>
      </c>
      <c r="M25097" s="90">
        <v>2018</v>
      </c>
      <c r="N25097" s="91">
        <v>335</v>
      </c>
      <c r="O25097" s="92">
        <v>4986738.0951459045</v>
      </c>
      <c r="P25097" s="93">
        <v>6156466.7841307456</v>
      </c>
    </row>
    <row r="25098" spans="1:16" x14ac:dyDescent="0.2">
      <c r="A25098" s="87">
        <v>43857</v>
      </c>
      <c r="B25098" s="88">
        <v>43917</v>
      </c>
      <c r="C25098" s="87" t="s">
        <v>73</v>
      </c>
      <c r="D25098" s="89">
        <v>1877805</v>
      </c>
      <c r="E25098" s="90">
        <v>0</v>
      </c>
      <c r="F25098" s="91">
        <v>73</v>
      </c>
      <c r="G25098" s="90" t="s">
        <v>74</v>
      </c>
      <c r="H25098" s="91" t="s">
        <v>75</v>
      </c>
      <c r="I25098" s="90">
        <v>26062075</v>
      </c>
      <c r="J25098" s="91">
        <v>8</v>
      </c>
      <c r="K25098" s="90" t="s">
        <v>84</v>
      </c>
      <c r="L25098" s="91" t="s">
        <v>77</v>
      </c>
      <c r="M25098" s="90">
        <v>2017</v>
      </c>
      <c r="N25098" s="91">
        <v>60</v>
      </c>
      <c r="O25098" s="92">
        <v>5278239.8784070862</v>
      </c>
      <c r="P25098" s="93">
        <v>6516345.5288976366</v>
      </c>
    </row>
    <row r="25099" spans="1:16" x14ac:dyDescent="0.2">
      <c r="A25099" s="87">
        <v>43696</v>
      </c>
      <c r="B25099" s="88">
        <v>43727</v>
      </c>
      <c r="C25099" s="87" t="s">
        <v>73</v>
      </c>
      <c r="D25099" s="89">
        <v>2414909</v>
      </c>
      <c r="E25099" s="90">
        <v>0</v>
      </c>
      <c r="F25099" s="91">
        <v>32</v>
      </c>
      <c r="G25099" s="90" t="s">
        <v>78</v>
      </c>
      <c r="H25099" s="91" t="s">
        <v>75</v>
      </c>
      <c r="I25099" s="90">
        <v>49867618</v>
      </c>
      <c r="J25099" s="91">
        <v>1</v>
      </c>
      <c r="K25099" s="90" t="s">
        <v>83</v>
      </c>
      <c r="L25099" s="91" t="s">
        <v>82</v>
      </c>
      <c r="M25099" s="90">
        <v>2023</v>
      </c>
      <c r="N25099" s="91">
        <v>31</v>
      </c>
      <c r="O25099" s="92">
        <v>5243155.5503088599</v>
      </c>
      <c r="P25099" s="93">
        <v>6473031.5435911845</v>
      </c>
    </row>
    <row r="25100" spans="1:16" x14ac:dyDescent="0.2">
      <c r="A25100" s="87">
        <v>43536</v>
      </c>
      <c r="B25100" s="88">
        <v>43567</v>
      </c>
      <c r="C25100" s="87" t="s">
        <v>73</v>
      </c>
      <c r="D25100" s="89">
        <v>717471</v>
      </c>
      <c r="E25100" s="90">
        <v>0</v>
      </c>
      <c r="F25100" s="91">
        <v>71</v>
      </c>
      <c r="G25100" s="90" t="s">
        <v>78</v>
      </c>
      <c r="H25100" s="91" t="s">
        <v>75</v>
      </c>
      <c r="I25100" s="90">
        <v>84383265</v>
      </c>
      <c r="J25100" s="91">
        <v>15</v>
      </c>
      <c r="K25100" s="90" t="s">
        <v>79</v>
      </c>
      <c r="L25100" s="91" t="s">
        <v>87</v>
      </c>
      <c r="M25100" s="90">
        <v>2011</v>
      </c>
      <c r="N25100" s="91">
        <v>31</v>
      </c>
      <c r="O25100" s="92">
        <v>5070247.555644325</v>
      </c>
      <c r="P25100" s="93">
        <v>6259564.8835115116</v>
      </c>
    </row>
    <row r="25101" spans="1:16" x14ac:dyDescent="0.2">
      <c r="A25101" s="87">
        <v>44574</v>
      </c>
      <c r="B25101" s="88">
        <v>44755</v>
      </c>
      <c r="C25101" s="87" t="s">
        <v>73</v>
      </c>
      <c r="D25101" s="89">
        <v>2554834</v>
      </c>
      <c r="E25101" s="90">
        <v>0</v>
      </c>
      <c r="F25101" s="91">
        <v>53</v>
      </c>
      <c r="G25101" s="90" t="s">
        <v>74</v>
      </c>
      <c r="H25101" s="91" t="s">
        <v>81</v>
      </c>
      <c r="I25101" s="90">
        <v>85063569</v>
      </c>
      <c r="J25101" s="91">
        <v>4</v>
      </c>
      <c r="K25101" s="90" t="s">
        <v>86</v>
      </c>
      <c r="L25101" s="91" t="s">
        <v>85</v>
      </c>
      <c r="M25101" s="90">
        <v>2011</v>
      </c>
      <c r="N25101" s="91">
        <v>181</v>
      </c>
      <c r="O25101" s="92">
        <v>5122874.2754720477</v>
      </c>
      <c r="P25101" s="93">
        <v>6324536.1425580829</v>
      </c>
    </row>
    <row r="25102" spans="1:16" x14ac:dyDescent="0.2">
      <c r="A25102" s="87">
        <v>43477</v>
      </c>
      <c r="B25102" s="88">
        <v>43508</v>
      </c>
      <c r="C25102" s="87" t="s">
        <v>73</v>
      </c>
      <c r="D25102" s="89">
        <v>1549322</v>
      </c>
      <c r="E25102" s="90">
        <v>0</v>
      </c>
      <c r="F25102" s="91">
        <v>52</v>
      </c>
      <c r="G25102" s="90" t="s">
        <v>74</v>
      </c>
      <c r="H25102" s="91" t="s">
        <v>81</v>
      </c>
      <c r="I25102" s="90">
        <v>58466852</v>
      </c>
      <c r="J25102" s="91">
        <v>2</v>
      </c>
      <c r="K25102" s="90" t="s">
        <v>86</v>
      </c>
      <c r="L25102" s="91" t="s">
        <v>77</v>
      </c>
      <c r="M25102" s="90">
        <v>2013</v>
      </c>
      <c r="N25102" s="91">
        <v>31</v>
      </c>
      <c r="O25102" s="92">
        <v>5212625.9969764696</v>
      </c>
      <c r="P25102" s="93">
        <v>6435340.7370079868</v>
      </c>
    </row>
    <row r="25103" spans="1:16" x14ac:dyDescent="0.2">
      <c r="A25103" s="87">
        <v>45083</v>
      </c>
      <c r="B25103" s="88">
        <v>45083</v>
      </c>
      <c r="C25103" s="87" t="s">
        <v>73</v>
      </c>
      <c r="D25103" s="89">
        <v>30253321</v>
      </c>
      <c r="E25103" s="90">
        <v>0</v>
      </c>
      <c r="F25103" s="91">
        <v>59</v>
      </c>
      <c r="G25103" s="90" t="s">
        <v>74</v>
      </c>
      <c r="H25103" s="91" t="s">
        <v>81</v>
      </c>
      <c r="I25103" s="90">
        <v>51409259</v>
      </c>
      <c r="J25103" s="91">
        <v>5</v>
      </c>
      <c r="K25103" s="90" t="s">
        <v>79</v>
      </c>
      <c r="L25103" s="91" t="s">
        <v>77</v>
      </c>
      <c r="M25103" s="90">
        <v>2023</v>
      </c>
      <c r="N25103" s="91">
        <v>0</v>
      </c>
      <c r="O25103" s="92">
        <v>5218584.7210647566</v>
      </c>
      <c r="P25103" s="93">
        <v>6442697.186499699</v>
      </c>
    </row>
    <row r="25104" spans="1:16" x14ac:dyDescent="0.2">
      <c r="A25104" s="87">
        <v>43214</v>
      </c>
      <c r="B25104" s="88">
        <v>43244</v>
      </c>
      <c r="C25104" s="87" t="s">
        <v>73</v>
      </c>
      <c r="D25104" s="89">
        <v>2849695</v>
      </c>
      <c r="E25104" s="90">
        <v>0</v>
      </c>
      <c r="F25104" s="91">
        <v>31</v>
      </c>
      <c r="G25104" s="90" t="s">
        <v>78</v>
      </c>
      <c r="H25104" s="91" t="s">
        <v>75</v>
      </c>
      <c r="I25104" s="90">
        <v>100780198</v>
      </c>
      <c r="J25104" s="91">
        <v>10</v>
      </c>
      <c r="K25104" s="90" t="s">
        <v>76</v>
      </c>
      <c r="L25104" s="91" t="s">
        <v>87</v>
      </c>
      <c r="M25104" s="90">
        <v>2011</v>
      </c>
      <c r="N25104" s="91">
        <v>30</v>
      </c>
      <c r="O25104" s="92">
        <v>5046876.1379019478</v>
      </c>
      <c r="P25104" s="93">
        <v>6230711.2813604288</v>
      </c>
    </row>
    <row r="25105" spans="1:16" x14ac:dyDescent="0.2">
      <c r="A25105" s="87">
        <v>43874</v>
      </c>
      <c r="B25105" s="88">
        <v>43995</v>
      </c>
      <c r="C25105" s="87" t="s">
        <v>73</v>
      </c>
      <c r="D25105" s="89">
        <v>2147026</v>
      </c>
      <c r="E25105" s="90">
        <v>0</v>
      </c>
      <c r="F25105" s="91">
        <v>69</v>
      </c>
      <c r="G25105" s="90" t="s">
        <v>74</v>
      </c>
      <c r="H25105" s="91" t="s">
        <v>75</v>
      </c>
      <c r="I25105" s="90">
        <v>114862114</v>
      </c>
      <c r="J25105" s="91">
        <v>11</v>
      </c>
      <c r="K25105" s="90" t="s">
        <v>84</v>
      </c>
      <c r="L25105" s="91" t="s">
        <v>77</v>
      </c>
      <c r="M25105" s="90">
        <v>2006</v>
      </c>
      <c r="N25105" s="91">
        <v>121</v>
      </c>
      <c r="O25105" s="92">
        <v>4999588.5571608143</v>
      </c>
      <c r="P25105" s="93">
        <v>6172331.5520503866</v>
      </c>
    </row>
    <row r="25106" spans="1:16" x14ac:dyDescent="0.2">
      <c r="A25106" s="87">
        <v>45027</v>
      </c>
      <c r="B25106" s="88">
        <v>45180</v>
      </c>
      <c r="C25106" s="87" t="s">
        <v>73</v>
      </c>
      <c r="D25106" s="89">
        <v>1254640</v>
      </c>
      <c r="E25106" s="90">
        <v>0</v>
      </c>
      <c r="F25106" s="91">
        <v>59</v>
      </c>
      <c r="G25106" s="90" t="s">
        <v>78</v>
      </c>
      <c r="H25106" s="91" t="s">
        <v>75</v>
      </c>
      <c r="I25106" s="90">
        <v>95729036</v>
      </c>
      <c r="J25106" s="91">
        <v>19</v>
      </c>
      <c r="K25106" s="90" t="s">
        <v>76</v>
      </c>
      <c r="L25106" s="91" t="s">
        <v>85</v>
      </c>
      <c r="M25106" s="90">
        <v>2006</v>
      </c>
      <c r="N25106" s="91">
        <v>153</v>
      </c>
      <c r="O25106" s="92">
        <v>5015764.4162828121</v>
      </c>
      <c r="P25106" s="93">
        <v>6192301.7484972989</v>
      </c>
    </row>
    <row r="25107" spans="1:16" x14ac:dyDescent="0.2">
      <c r="A25107" s="87">
        <v>43118</v>
      </c>
      <c r="B25107" s="88">
        <v>43269</v>
      </c>
      <c r="C25107" s="87" t="s">
        <v>73</v>
      </c>
      <c r="D25107" s="89">
        <v>798666</v>
      </c>
      <c r="E25107" s="90">
        <v>0</v>
      </c>
      <c r="F25107" s="91">
        <v>55</v>
      </c>
      <c r="G25107" s="90" t="s">
        <v>78</v>
      </c>
      <c r="H25107" s="91" t="s">
        <v>75</v>
      </c>
      <c r="I25107" s="90">
        <v>83061821</v>
      </c>
      <c r="J25107" s="91">
        <v>18</v>
      </c>
      <c r="K25107" s="90" t="s">
        <v>84</v>
      </c>
      <c r="L25107" s="91" t="s">
        <v>82</v>
      </c>
      <c r="M25107" s="90">
        <v>2003</v>
      </c>
      <c r="N25107" s="91">
        <v>151</v>
      </c>
      <c r="O25107" s="92">
        <v>5058361.5272886269</v>
      </c>
      <c r="P25107" s="93">
        <v>6244890.7744304026</v>
      </c>
    </row>
    <row r="25108" spans="1:16" x14ac:dyDescent="0.2">
      <c r="A25108" s="87">
        <v>43335</v>
      </c>
      <c r="B25108" s="88">
        <v>43519</v>
      </c>
      <c r="C25108" s="87" t="s">
        <v>73</v>
      </c>
      <c r="D25108" s="89">
        <v>1870878</v>
      </c>
      <c r="E25108" s="90">
        <v>0</v>
      </c>
      <c r="F25108" s="91">
        <v>31</v>
      </c>
      <c r="G25108" s="90" t="s">
        <v>78</v>
      </c>
      <c r="H25108" s="91" t="s">
        <v>75</v>
      </c>
      <c r="I25108" s="90">
        <v>102315488</v>
      </c>
      <c r="J25108" s="91">
        <v>16</v>
      </c>
      <c r="K25108" s="90" t="s">
        <v>83</v>
      </c>
      <c r="L25108" s="91" t="s">
        <v>87</v>
      </c>
      <c r="M25108" s="90">
        <v>2009</v>
      </c>
      <c r="N25108" s="91">
        <v>184</v>
      </c>
      <c r="O25108" s="92">
        <v>5011202.0241755322</v>
      </c>
      <c r="P25108" s="93">
        <v>6186669.165648805</v>
      </c>
    </row>
    <row r="25109" spans="1:16" x14ac:dyDescent="0.2">
      <c r="A25109" s="87">
        <v>44434</v>
      </c>
      <c r="B25109" s="88">
        <v>44526</v>
      </c>
      <c r="C25109" s="87" t="s">
        <v>73</v>
      </c>
      <c r="D25109" s="89">
        <v>1376249</v>
      </c>
      <c r="E25109" s="90">
        <v>0</v>
      </c>
      <c r="F25109" s="91">
        <v>63</v>
      </c>
      <c r="G25109" s="90" t="s">
        <v>78</v>
      </c>
      <c r="H25109" s="91" t="s">
        <v>75</v>
      </c>
      <c r="I25109" s="90">
        <v>72639309</v>
      </c>
      <c r="J25109" s="91">
        <v>2</v>
      </c>
      <c r="K25109" s="90" t="s">
        <v>76</v>
      </c>
      <c r="L25109" s="91" t="s">
        <v>82</v>
      </c>
      <c r="M25109" s="90">
        <v>2013</v>
      </c>
      <c r="N25109" s="91">
        <v>92</v>
      </c>
      <c r="O25109" s="92">
        <v>5170281.6325275321</v>
      </c>
      <c r="P25109" s="93">
        <v>6383063.74386115</v>
      </c>
    </row>
    <row r="25110" spans="1:16" x14ac:dyDescent="0.2">
      <c r="A25110" s="87">
        <v>44793</v>
      </c>
      <c r="B25110" s="88">
        <v>45036</v>
      </c>
      <c r="C25110" s="87" t="s">
        <v>73</v>
      </c>
      <c r="D25110" s="89">
        <v>1107388</v>
      </c>
      <c r="E25110" s="90">
        <v>0</v>
      </c>
      <c r="F25110" s="91">
        <v>48</v>
      </c>
      <c r="G25110" s="90" t="s">
        <v>78</v>
      </c>
      <c r="H25110" s="91" t="s">
        <v>75</v>
      </c>
      <c r="I25110" s="90">
        <v>43596353</v>
      </c>
      <c r="J25110" s="91">
        <v>6</v>
      </c>
      <c r="K25110" s="90" t="s">
        <v>84</v>
      </c>
      <c r="L25110" s="91" t="s">
        <v>82</v>
      </c>
      <c r="M25110" s="90">
        <v>2010</v>
      </c>
      <c r="N25110" s="91">
        <v>243</v>
      </c>
      <c r="O25110" s="92">
        <v>5235337.3731873892</v>
      </c>
      <c r="P25110" s="93">
        <v>6463379.4730708506</v>
      </c>
    </row>
    <row r="25111" spans="1:16" x14ac:dyDescent="0.2">
      <c r="A25111" s="87">
        <v>43381</v>
      </c>
      <c r="B25111" s="88">
        <v>43381</v>
      </c>
      <c r="C25111" s="87" t="s">
        <v>73</v>
      </c>
      <c r="D25111" s="89">
        <v>2246703</v>
      </c>
      <c r="E25111" s="90">
        <v>0</v>
      </c>
      <c r="F25111" s="91">
        <v>54</v>
      </c>
      <c r="G25111" s="90" t="s">
        <v>78</v>
      </c>
      <c r="H25111" s="91" t="s">
        <v>81</v>
      </c>
      <c r="I25111" s="90">
        <v>31150370</v>
      </c>
      <c r="J25111" s="91">
        <v>0</v>
      </c>
      <c r="K25111" s="90" t="s">
        <v>84</v>
      </c>
      <c r="L25111" s="91" t="s">
        <v>80</v>
      </c>
      <c r="M25111" s="90">
        <v>2002</v>
      </c>
      <c r="N25111" s="91">
        <v>0</v>
      </c>
      <c r="O25111" s="92">
        <v>5303845.457896065</v>
      </c>
      <c r="P25111" s="93">
        <v>6547957.35542724</v>
      </c>
    </row>
    <row r="25112" spans="1:16" x14ac:dyDescent="0.2">
      <c r="A25112" s="87">
        <v>43931</v>
      </c>
      <c r="B25112" s="88">
        <v>44905</v>
      </c>
      <c r="C25112" s="87" t="s">
        <v>73</v>
      </c>
      <c r="D25112" s="89">
        <v>1713031</v>
      </c>
      <c r="E25112" s="90">
        <v>0</v>
      </c>
      <c r="F25112" s="91">
        <v>65</v>
      </c>
      <c r="G25112" s="90" t="s">
        <v>78</v>
      </c>
      <c r="H25112" s="91" t="s">
        <v>81</v>
      </c>
      <c r="I25112" s="90">
        <v>39766615</v>
      </c>
      <c r="J25112" s="91">
        <v>15</v>
      </c>
      <c r="K25112" s="90" t="s">
        <v>83</v>
      </c>
      <c r="L25112" s="91" t="s">
        <v>77</v>
      </c>
      <c r="M25112" s="90">
        <v>2019</v>
      </c>
      <c r="N25112" s="91">
        <v>974</v>
      </c>
      <c r="O25112" s="92">
        <v>5197205.7643261999</v>
      </c>
      <c r="P25112" s="93">
        <v>6416303.4127483955</v>
      </c>
    </row>
    <row r="25113" spans="1:16" x14ac:dyDescent="0.2">
      <c r="A25113" s="87">
        <v>44239</v>
      </c>
      <c r="B25113" s="88">
        <v>44420</v>
      </c>
      <c r="C25113" s="87" t="s">
        <v>73</v>
      </c>
      <c r="D25113" s="89">
        <v>30741195</v>
      </c>
      <c r="E25113" s="90">
        <v>0</v>
      </c>
      <c r="F25113" s="91">
        <v>44</v>
      </c>
      <c r="G25113" s="90" t="s">
        <v>74</v>
      </c>
      <c r="H25113" s="91" t="s">
        <v>75</v>
      </c>
      <c r="I25113" s="90">
        <v>27758760</v>
      </c>
      <c r="J25113" s="91">
        <v>15</v>
      </c>
      <c r="K25113" s="90" t="s">
        <v>76</v>
      </c>
      <c r="L25113" s="91" t="s">
        <v>77</v>
      </c>
      <c r="M25113" s="90">
        <v>2014</v>
      </c>
      <c r="N25113" s="91">
        <v>181</v>
      </c>
      <c r="O25113" s="92">
        <v>5237228.174262071</v>
      </c>
      <c r="P25113" s="93">
        <v>6465713.7953852722</v>
      </c>
    </row>
    <row r="25114" spans="1:16" x14ac:dyDescent="0.2">
      <c r="A25114" s="87">
        <v>44796</v>
      </c>
      <c r="B25114" s="88">
        <v>44796</v>
      </c>
      <c r="C25114" s="87" t="s">
        <v>73</v>
      </c>
      <c r="D25114" s="89">
        <v>2840095</v>
      </c>
      <c r="E25114" s="90">
        <v>0</v>
      </c>
      <c r="F25114" s="91">
        <v>62</v>
      </c>
      <c r="G25114" s="90" t="s">
        <v>74</v>
      </c>
      <c r="H25114" s="91" t="s">
        <v>75</v>
      </c>
      <c r="I25114" s="90">
        <v>113204130</v>
      </c>
      <c r="J25114" s="91">
        <v>8</v>
      </c>
      <c r="K25114" s="90" t="s">
        <v>86</v>
      </c>
      <c r="L25114" s="91" t="s">
        <v>80</v>
      </c>
      <c r="M25114" s="90">
        <v>2004</v>
      </c>
      <c r="N25114" s="91">
        <v>0</v>
      </c>
      <c r="O25114" s="92">
        <v>5020310.3803469362</v>
      </c>
      <c r="P25114" s="93">
        <v>6197914.0498110317</v>
      </c>
    </row>
    <row r="25115" spans="1:16" x14ac:dyDescent="0.2">
      <c r="A25115" s="87">
        <v>44791</v>
      </c>
      <c r="B25115" s="88">
        <v>44975</v>
      </c>
      <c r="C25115" s="87" t="s">
        <v>73</v>
      </c>
      <c r="D25115" s="89">
        <v>1635529</v>
      </c>
      <c r="E25115" s="90">
        <v>0</v>
      </c>
      <c r="F25115" s="91">
        <v>65</v>
      </c>
      <c r="G25115" s="90" t="s">
        <v>78</v>
      </c>
      <c r="H25115" s="91" t="s">
        <v>75</v>
      </c>
      <c r="I25115" s="90">
        <v>104016996</v>
      </c>
      <c r="J25115" s="91">
        <v>1</v>
      </c>
      <c r="K25115" s="90" t="s">
        <v>83</v>
      </c>
      <c r="L25115" s="91" t="s">
        <v>82</v>
      </c>
      <c r="M25115" s="90">
        <v>2002</v>
      </c>
      <c r="N25115" s="91">
        <v>184</v>
      </c>
      <c r="O25115" s="92">
        <v>5081816.1557558374</v>
      </c>
      <c r="P25115" s="93">
        <v>6273847.1058714027</v>
      </c>
    </row>
    <row r="25116" spans="1:16" x14ac:dyDescent="0.2">
      <c r="A25116" s="87">
        <v>44687</v>
      </c>
      <c r="B25116" s="88">
        <v>44871</v>
      </c>
      <c r="C25116" s="87" t="s">
        <v>73</v>
      </c>
      <c r="D25116" s="89">
        <v>1003451</v>
      </c>
      <c r="E25116" s="90">
        <v>0</v>
      </c>
      <c r="F25116" s="91">
        <v>32</v>
      </c>
      <c r="G25116" s="90" t="s">
        <v>74</v>
      </c>
      <c r="H25116" s="91" t="s">
        <v>75</v>
      </c>
      <c r="I25116" s="90">
        <v>109166915</v>
      </c>
      <c r="J25116" s="91">
        <v>14</v>
      </c>
      <c r="K25116" s="90" t="s">
        <v>83</v>
      </c>
      <c r="L25116" s="91" t="s">
        <v>87</v>
      </c>
      <c r="M25116" s="90">
        <v>2013</v>
      </c>
      <c r="N25116" s="91">
        <v>184</v>
      </c>
      <c r="O25116" s="92">
        <v>5000983.8751390334</v>
      </c>
      <c r="P25116" s="93">
        <v>6174054.1668383135</v>
      </c>
    </row>
    <row r="25117" spans="1:16" x14ac:dyDescent="0.2">
      <c r="A25117" s="87">
        <v>43518</v>
      </c>
      <c r="B25117" s="88">
        <v>43607</v>
      </c>
      <c r="C25117" s="87" t="s">
        <v>73</v>
      </c>
      <c r="D25117" s="89">
        <v>1397285</v>
      </c>
      <c r="E25117" s="90">
        <v>0</v>
      </c>
      <c r="F25117" s="91">
        <v>48</v>
      </c>
      <c r="G25117" s="90" t="s">
        <v>78</v>
      </c>
      <c r="H25117" s="91" t="s">
        <v>75</v>
      </c>
      <c r="I25117" s="90">
        <v>61706924</v>
      </c>
      <c r="J25117" s="91">
        <v>4</v>
      </c>
      <c r="K25117" s="90" t="s">
        <v>83</v>
      </c>
      <c r="L25117" s="91" t="s">
        <v>77</v>
      </c>
      <c r="M25117" s="90">
        <v>2021</v>
      </c>
      <c r="N25117" s="91">
        <v>89</v>
      </c>
      <c r="O25117" s="92">
        <v>5192611.3914655801</v>
      </c>
      <c r="P25117" s="93">
        <v>6410631.3474883698</v>
      </c>
    </row>
    <row r="25118" spans="1:16" x14ac:dyDescent="0.2">
      <c r="A25118" s="87">
        <v>45432</v>
      </c>
      <c r="B25118" s="88">
        <v>45493</v>
      </c>
      <c r="C25118" s="87" t="s">
        <v>73</v>
      </c>
      <c r="D25118" s="89">
        <v>1735148</v>
      </c>
      <c r="E25118" s="90">
        <v>0</v>
      </c>
      <c r="F25118" s="91">
        <v>61</v>
      </c>
      <c r="G25118" s="90" t="s">
        <v>78</v>
      </c>
      <c r="H25118" s="91" t="s">
        <v>75</v>
      </c>
      <c r="I25118" s="90">
        <v>28626322</v>
      </c>
      <c r="J25118" s="91">
        <v>18</v>
      </c>
      <c r="K25118" s="90" t="s">
        <v>83</v>
      </c>
      <c r="L25118" s="91" t="s">
        <v>85</v>
      </c>
      <c r="M25118" s="90">
        <v>2009</v>
      </c>
      <c r="N25118" s="91">
        <v>61</v>
      </c>
      <c r="O25118" s="92">
        <v>5220196.6108796634</v>
      </c>
      <c r="P25118" s="93">
        <v>6444687.1739255097</v>
      </c>
    </row>
    <row r="25119" spans="1:16" x14ac:dyDescent="0.2">
      <c r="A25119" s="87">
        <v>43685</v>
      </c>
      <c r="B25119" s="88">
        <v>43777</v>
      </c>
      <c r="C25119" s="87" t="s">
        <v>73</v>
      </c>
      <c r="D25119" s="89">
        <v>1753910</v>
      </c>
      <c r="E25119" s="90">
        <v>0</v>
      </c>
      <c r="F25119" s="91">
        <v>19</v>
      </c>
      <c r="G25119" s="90" t="s">
        <v>74</v>
      </c>
      <c r="H25119" s="91" t="s">
        <v>75</v>
      </c>
      <c r="I25119" s="90">
        <v>74868703</v>
      </c>
      <c r="J25119" s="91">
        <v>18</v>
      </c>
      <c r="K25119" s="90" t="s">
        <v>76</v>
      </c>
      <c r="L25119" s="91" t="s">
        <v>80</v>
      </c>
      <c r="M25119" s="90">
        <v>2014</v>
      </c>
      <c r="N25119" s="91">
        <v>92</v>
      </c>
      <c r="O25119" s="92">
        <v>5082973.5961140292</v>
      </c>
      <c r="P25119" s="93">
        <v>6275276.0445852214</v>
      </c>
    </row>
    <row r="25120" spans="1:16" x14ac:dyDescent="0.2">
      <c r="A25120" s="87">
        <v>44452</v>
      </c>
      <c r="B25120" s="88">
        <v>44482</v>
      </c>
      <c r="C25120" s="87" t="s">
        <v>73</v>
      </c>
      <c r="D25120" s="89">
        <v>2585093</v>
      </c>
      <c r="E25120" s="90">
        <v>0</v>
      </c>
      <c r="F25120" s="91">
        <v>45</v>
      </c>
      <c r="G25120" s="90" t="s">
        <v>78</v>
      </c>
      <c r="H25120" s="91" t="s">
        <v>75</v>
      </c>
      <c r="I25120" s="90">
        <v>99567005</v>
      </c>
      <c r="J25120" s="91">
        <v>15</v>
      </c>
      <c r="K25120" s="90" t="s">
        <v>86</v>
      </c>
      <c r="L25120" s="91" t="s">
        <v>85</v>
      </c>
      <c r="M25120" s="90">
        <v>2008</v>
      </c>
      <c r="N25120" s="91">
        <v>30</v>
      </c>
      <c r="O25120" s="92">
        <v>5025252.7300133584</v>
      </c>
      <c r="P25120" s="93">
        <v>6204015.7160658743</v>
      </c>
    </row>
    <row r="25121" spans="1:16" x14ac:dyDescent="0.2">
      <c r="A25121" s="87">
        <v>44465</v>
      </c>
      <c r="B25121" s="88">
        <v>44646</v>
      </c>
      <c r="C25121" s="87" t="s">
        <v>73</v>
      </c>
      <c r="D25121" s="89">
        <v>2905809</v>
      </c>
      <c r="E25121" s="90">
        <v>0</v>
      </c>
      <c r="F25121" s="91">
        <v>51</v>
      </c>
      <c r="G25121" s="90" t="s">
        <v>74</v>
      </c>
      <c r="H25121" s="91" t="s">
        <v>75</v>
      </c>
      <c r="I25121" s="90">
        <v>58769775</v>
      </c>
      <c r="J25121" s="91">
        <v>15</v>
      </c>
      <c r="K25121" s="90" t="s">
        <v>83</v>
      </c>
      <c r="L25121" s="91" t="s">
        <v>82</v>
      </c>
      <c r="M25121" s="90">
        <v>2007</v>
      </c>
      <c r="N25121" s="91">
        <v>181</v>
      </c>
      <c r="O25121" s="92">
        <v>5145320.0787917497</v>
      </c>
      <c r="P25121" s="93">
        <v>6352247.0108540114</v>
      </c>
    </row>
    <row r="25122" spans="1:16" x14ac:dyDescent="0.2">
      <c r="A25122" s="87">
        <v>43932</v>
      </c>
      <c r="B25122" s="88">
        <v>44146</v>
      </c>
      <c r="C25122" s="87" t="s">
        <v>73</v>
      </c>
      <c r="D25122" s="89">
        <v>1529325</v>
      </c>
      <c r="E25122" s="90">
        <v>0</v>
      </c>
      <c r="F25122" s="91">
        <v>72</v>
      </c>
      <c r="G25122" s="90" t="s">
        <v>78</v>
      </c>
      <c r="H25122" s="91" t="s">
        <v>75</v>
      </c>
      <c r="I25122" s="90">
        <v>64600314</v>
      </c>
      <c r="J25122" s="91">
        <v>10</v>
      </c>
      <c r="K25122" s="90" t="s">
        <v>84</v>
      </c>
      <c r="L25122" s="91" t="s">
        <v>77</v>
      </c>
      <c r="M25122" s="90">
        <v>2008</v>
      </c>
      <c r="N25122" s="91">
        <v>214</v>
      </c>
      <c r="O25122" s="92">
        <v>5153074.4113078853</v>
      </c>
      <c r="P25122" s="93">
        <v>6361820.2608739324</v>
      </c>
    </row>
    <row r="25123" spans="1:16" x14ac:dyDescent="0.2">
      <c r="A25123" s="87">
        <v>43634</v>
      </c>
      <c r="B25123" s="88">
        <v>43726</v>
      </c>
      <c r="C25123" s="87" t="s">
        <v>73</v>
      </c>
      <c r="D25123" s="89">
        <v>2334761</v>
      </c>
      <c r="E25123" s="90">
        <v>0</v>
      </c>
      <c r="F25123" s="91">
        <v>19</v>
      </c>
      <c r="G25123" s="90" t="s">
        <v>78</v>
      </c>
      <c r="H25123" s="91" t="s">
        <v>75</v>
      </c>
      <c r="I25123" s="90">
        <v>71741683</v>
      </c>
      <c r="J25123" s="91">
        <v>16</v>
      </c>
      <c r="K25123" s="90" t="s">
        <v>84</v>
      </c>
      <c r="L25123" s="91" t="s">
        <v>87</v>
      </c>
      <c r="M25123" s="90">
        <v>2021</v>
      </c>
      <c r="N25123" s="91">
        <v>92</v>
      </c>
      <c r="O25123" s="92">
        <v>5102328.8118810216</v>
      </c>
      <c r="P25123" s="93">
        <v>6299171.3726926195</v>
      </c>
    </row>
    <row r="25124" spans="1:16" x14ac:dyDescent="0.2">
      <c r="A25124" s="87">
        <v>44223</v>
      </c>
      <c r="B25124" s="88">
        <v>44861</v>
      </c>
      <c r="C25124" s="87" t="s">
        <v>73</v>
      </c>
      <c r="D25124" s="89">
        <v>700436</v>
      </c>
      <c r="E25124" s="90">
        <v>0</v>
      </c>
      <c r="F25124" s="91">
        <v>68</v>
      </c>
      <c r="G25124" s="90" t="s">
        <v>74</v>
      </c>
      <c r="H25124" s="91" t="s">
        <v>75</v>
      </c>
      <c r="I25124" s="90">
        <v>33929594</v>
      </c>
      <c r="J25124" s="91">
        <v>15</v>
      </c>
      <c r="K25124" s="90" t="s">
        <v>86</v>
      </c>
      <c r="L25124" s="91" t="s">
        <v>80</v>
      </c>
      <c r="M25124" s="90">
        <v>2000</v>
      </c>
      <c r="N25124" s="91">
        <v>638</v>
      </c>
      <c r="O25124" s="92">
        <v>5216383.9897174612</v>
      </c>
      <c r="P25124" s="93">
        <v>6439980.2342190873</v>
      </c>
    </row>
    <row r="25125" spans="1:16" x14ac:dyDescent="0.2">
      <c r="A25125" s="87">
        <v>44806</v>
      </c>
      <c r="B25125" s="88">
        <v>44987</v>
      </c>
      <c r="C25125" s="87" t="s">
        <v>73</v>
      </c>
      <c r="D25125" s="89">
        <v>2354681</v>
      </c>
      <c r="E25125" s="90">
        <v>0</v>
      </c>
      <c r="F25125" s="91">
        <v>35</v>
      </c>
      <c r="G25125" s="90" t="s">
        <v>78</v>
      </c>
      <c r="H25125" s="91" t="s">
        <v>75</v>
      </c>
      <c r="I25125" s="90">
        <v>111872392</v>
      </c>
      <c r="J25125" s="91">
        <v>8</v>
      </c>
      <c r="K25125" s="90" t="s">
        <v>84</v>
      </c>
      <c r="L25125" s="91" t="s">
        <v>87</v>
      </c>
      <c r="M25125" s="90">
        <v>2004</v>
      </c>
      <c r="N25125" s="91">
        <v>181</v>
      </c>
      <c r="O25125" s="92">
        <v>5023245.1362357913</v>
      </c>
      <c r="P25125" s="93">
        <v>6201537.2052293718</v>
      </c>
    </row>
    <row r="25126" spans="1:16" x14ac:dyDescent="0.2">
      <c r="A25126" s="87">
        <v>44506</v>
      </c>
      <c r="B25126" s="88">
        <v>44598</v>
      </c>
      <c r="C25126" s="87" t="s">
        <v>73</v>
      </c>
      <c r="D25126" s="89">
        <v>32090819</v>
      </c>
      <c r="E25126" s="90">
        <v>0</v>
      </c>
      <c r="F25126" s="91">
        <v>41</v>
      </c>
      <c r="G25126" s="90" t="s">
        <v>78</v>
      </c>
      <c r="H25126" s="91" t="s">
        <v>81</v>
      </c>
      <c r="I25126" s="90">
        <v>65427945</v>
      </c>
      <c r="J25126" s="91">
        <v>14</v>
      </c>
      <c r="K25126" s="90" t="s">
        <v>83</v>
      </c>
      <c r="L25126" s="91" t="s">
        <v>87</v>
      </c>
      <c r="M25126" s="90">
        <v>2013</v>
      </c>
      <c r="N25126" s="91">
        <v>92</v>
      </c>
      <c r="O25126" s="92">
        <v>5131128.5808875971</v>
      </c>
      <c r="P25126" s="93">
        <v>6334726.6430711066</v>
      </c>
    </row>
    <row r="25127" spans="1:16" x14ac:dyDescent="0.2">
      <c r="A25127" s="87">
        <v>43547</v>
      </c>
      <c r="B25127" s="88">
        <v>43792</v>
      </c>
      <c r="C25127" s="87" t="s">
        <v>73</v>
      </c>
      <c r="D25127" s="89">
        <v>648868</v>
      </c>
      <c r="E25127" s="90">
        <v>0</v>
      </c>
      <c r="F25127" s="91">
        <v>56</v>
      </c>
      <c r="G25127" s="90" t="s">
        <v>74</v>
      </c>
      <c r="H25127" s="91" t="s">
        <v>75</v>
      </c>
      <c r="I25127" s="90">
        <v>26799612</v>
      </c>
      <c r="J25127" s="91">
        <v>18</v>
      </c>
      <c r="K25127" s="90" t="s">
        <v>86</v>
      </c>
      <c r="L25127" s="91" t="s">
        <v>87</v>
      </c>
      <c r="M25127" s="90">
        <v>2000</v>
      </c>
      <c r="N25127" s="91">
        <v>245</v>
      </c>
      <c r="O25127" s="92">
        <v>5224581.5513230851</v>
      </c>
      <c r="P25127" s="93">
        <v>6450100.6806457834</v>
      </c>
    </row>
    <row r="25128" spans="1:16" x14ac:dyDescent="0.2">
      <c r="A25128" s="87">
        <v>45492</v>
      </c>
      <c r="B25128" s="88">
        <v>45645</v>
      </c>
      <c r="C25128" s="87" t="s">
        <v>73</v>
      </c>
      <c r="D25128" s="89">
        <v>1150058</v>
      </c>
      <c r="E25128" s="90">
        <v>0</v>
      </c>
      <c r="F25128" s="91">
        <v>43</v>
      </c>
      <c r="G25128" s="90" t="s">
        <v>74</v>
      </c>
      <c r="H25128" s="91" t="s">
        <v>75</v>
      </c>
      <c r="I25128" s="90">
        <v>61346825</v>
      </c>
      <c r="J25128" s="91">
        <v>0</v>
      </c>
      <c r="K25128" s="90" t="s">
        <v>76</v>
      </c>
      <c r="L25128" s="91" t="s">
        <v>85</v>
      </c>
      <c r="M25128" s="90">
        <v>2020</v>
      </c>
      <c r="N25128" s="91">
        <v>153</v>
      </c>
      <c r="O25128" s="92">
        <v>5213495.9207816729</v>
      </c>
      <c r="P25128" s="93">
        <v>6436414.7170144115</v>
      </c>
    </row>
    <row r="25129" spans="1:16" x14ac:dyDescent="0.2">
      <c r="A25129" s="87">
        <v>45573</v>
      </c>
      <c r="B25129" s="88">
        <v>45573</v>
      </c>
      <c r="C25129" s="87" t="s">
        <v>73</v>
      </c>
      <c r="D25129" s="89">
        <v>951944</v>
      </c>
      <c r="E25129" s="90">
        <v>0</v>
      </c>
      <c r="F25129" s="91">
        <v>52</v>
      </c>
      <c r="G25129" s="90" t="s">
        <v>74</v>
      </c>
      <c r="H25129" s="91" t="s">
        <v>75</v>
      </c>
      <c r="I25129" s="90">
        <v>110704605</v>
      </c>
      <c r="J25129" s="91">
        <v>8</v>
      </c>
      <c r="K25129" s="90" t="s">
        <v>79</v>
      </c>
      <c r="L25129" s="91" t="s">
        <v>85</v>
      </c>
      <c r="M25129" s="90">
        <v>2018</v>
      </c>
      <c r="N25129" s="91">
        <v>0</v>
      </c>
      <c r="O25129" s="92">
        <v>5027718.2830657102</v>
      </c>
      <c r="P25129" s="93">
        <v>6207059.6087230984</v>
      </c>
    </row>
    <row r="25130" spans="1:16" x14ac:dyDescent="0.2">
      <c r="A25130" s="87">
        <v>43725</v>
      </c>
      <c r="B25130" s="88">
        <v>43755</v>
      </c>
      <c r="C25130" s="87" t="s">
        <v>73</v>
      </c>
      <c r="D25130" s="89">
        <v>30177175</v>
      </c>
      <c r="E25130" s="90">
        <v>0</v>
      </c>
      <c r="F25130" s="91">
        <v>61</v>
      </c>
      <c r="G25130" s="90" t="s">
        <v>74</v>
      </c>
      <c r="H25130" s="91" t="s">
        <v>75</v>
      </c>
      <c r="I25130" s="90">
        <v>99279767</v>
      </c>
      <c r="J25130" s="91">
        <v>13</v>
      </c>
      <c r="K25130" s="90" t="s">
        <v>76</v>
      </c>
      <c r="L25130" s="91" t="s">
        <v>77</v>
      </c>
      <c r="M25130" s="90">
        <v>2002</v>
      </c>
      <c r="N25130" s="91">
        <v>30</v>
      </c>
      <c r="O25130" s="92">
        <v>5036191.615158122</v>
      </c>
      <c r="P25130" s="93">
        <v>6217520.5125408908</v>
      </c>
    </row>
    <row r="25131" spans="1:16" x14ac:dyDescent="0.2">
      <c r="A25131" s="87">
        <v>44964</v>
      </c>
      <c r="B25131" s="88">
        <v>45023</v>
      </c>
      <c r="C25131" s="87" t="s">
        <v>73</v>
      </c>
      <c r="D25131" s="89">
        <v>2355096</v>
      </c>
      <c r="E25131" s="90">
        <v>0</v>
      </c>
      <c r="F25131" s="91">
        <v>32</v>
      </c>
      <c r="G25131" s="90" t="s">
        <v>74</v>
      </c>
      <c r="H25131" s="91" t="s">
        <v>81</v>
      </c>
      <c r="I25131" s="90">
        <v>73187786</v>
      </c>
      <c r="J25131" s="91">
        <v>17</v>
      </c>
      <c r="K25131" s="90" t="s">
        <v>79</v>
      </c>
      <c r="L25131" s="91" t="s">
        <v>82</v>
      </c>
      <c r="M25131" s="90">
        <v>2006</v>
      </c>
      <c r="N25131" s="91">
        <v>59</v>
      </c>
      <c r="O25131" s="92">
        <v>5093183.7012791745</v>
      </c>
      <c r="P25131" s="93">
        <v>6287881.1126903389</v>
      </c>
    </row>
    <row r="25132" spans="1:16" x14ac:dyDescent="0.2">
      <c r="A25132" s="87">
        <v>43832</v>
      </c>
      <c r="B25132" s="88">
        <v>43923</v>
      </c>
      <c r="C25132" s="87" t="s">
        <v>73</v>
      </c>
      <c r="D25132" s="89">
        <v>2160157</v>
      </c>
      <c r="E25132" s="90">
        <v>0</v>
      </c>
      <c r="F25132" s="91">
        <v>47</v>
      </c>
      <c r="G25132" s="90" t="s">
        <v>78</v>
      </c>
      <c r="H25132" s="91" t="s">
        <v>75</v>
      </c>
      <c r="I25132" s="90">
        <v>27908061</v>
      </c>
      <c r="J25132" s="91">
        <v>0</v>
      </c>
      <c r="K25132" s="90" t="s">
        <v>83</v>
      </c>
      <c r="L25132" s="91" t="s">
        <v>80</v>
      </c>
      <c r="M25132" s="90">
        <v>2019</v>
      </c>
      <c r="N25132" s="91">
        <v>91</v>
      </c>
      <c r="O25132" s="92">
        <v>5312945.8974161111</v>
      </c>
      <c r="P25132" s="93">
        <v>6559192.4659458157</v>
      </c>
    </row>
    <row r="25133" spans="1:16" x14ac:dyDescent="0.2">
      <c r="A25133" s="87">
        <v>44038</v>
      </c>
      <c r="B25133" s="88">
        <v>44312</v>
      </c>
      <c r="C25133" s="87" t="s">
        <v>73</v>
      </c>
      <c r="D25133" s="89">
        <v>1258635</v>
      </c>
      <c r="E25133" s="90">
        <v>0</v>
      </c>
      <c r="F25133" s="91">
        <v>67</v>
      </c>
      <c r="G25133" s="90" t="s">
        <v>78</v>
      </c>
      <c r="H25133" s="91" t="s">
        <v>75</v>
      </c>
      <c r="I25133" s="90">
        <v>45468499</v>
      </c>
      <c r="J25133" s="91">
        <v>11</v>
      </c>
      <c r="K25133" s="90" t="s">
        <v>83</v>
      </c>
      <c r="L25133" s="91" t="s">
        <v>82</v>
      </c>
      <c r="M25133" s="90">
        <v>2021</v>
      </c>
      <c r="N25133" s="91">
        <v>274</v>
      </c>
      <c r="O25133" s="92">
        <v>5204396.520097807</v>
      </c>
      <c r="P25133" s="93">
        <v>6425180.8890096378</v>
      </c>
    </row>
    <row r="25134" spans="1:16" x14ac:dyDescent="0.2">
      <c r="A25134" s="87">
        <v>45181</v>
      </c>
      <c r="B25134" s="88">
        <v>45303</v>
      </c>
      <c r="C25134" s="87" t="s">
        <v>73</v>
      </c>
      <c r="D25134" s="89">
        <v>1798657</v>
      </c>
      <c r="E25134" s="90">
        <v>0</v>
      </c>
      <c r="F25134" s="91">
        <v>57</v>
      </c>
      <c r="G25134" s="90" t="s">
        <v>74</v>
      </c>
      <c r="H25134" s="91" t="s">
        <v>81</v>
      </c>
      <c r="I25134" s="90">
        <v>32149984</v>
      </c>
      <c r="J25134" s="91">
        <v>16</v>
      </c>
      <c r="K25134" s="90" t="s">
        <v>83</v>
      </c>
      <c r="L25134" s="91" t="s">
        <v>87</v>
      </c>
      <c r="M25134" s="90">
        <v>2015</v>
      </c>
      <c r="N25134" s="91">
        <v>122</v>
      </c>
      <c r="O25134" s="92">
        <v>5219499.928755369</v>
      </c>
      <c r="P25134" s="93">
        <v>6443827.072537492</v>
      </c>
    </row>
    <row r="25135" spans="1:16" x14ac:dyDescent="0.2">
      <c r="A25135" s="87">
        <v>44856</v>
      </c>
      <c r="B25135" s="88">
        <v>45038</v>
      </c>
      <c r="C25135" s="87" t="s">
        <v>73</v>
      </c>
      <c r="D25135" s="89">
        <v>1287900</v>
      </c>
      <c r="E25135" s="90">
        <v>0</v>
      </c>
      <c r="F25135" s="91">
        <v>34</v>
      </c>
      <c r="G25135" s="90" t="s">
        <v>78</v>
      </c>
      <c r="H25135" s="91" t="s">
        <v>81</v>
      </c>
      <c r="I25135" s="90">
        <v>105148838</v>
      </c>
      <c r="J25135" s="91">
        <v>13</v>
      </c>
      <c r="K25135" s="90" t="s">
        <v>83</v>
      </c>
      <c r="L25135" s="91" t="s">
        <v>77</v>
      </c>
      <c r="M25135" s="90">
        <v>2022</v>
      </c>
      <c r="N25135" s="91">
        <v>182</v>
      </c>
      <c r="O25135" s="92">
        <v>5017947.3265874293</v>
      </c>
      <c r="P25135" s="93">
        <v>6194996.6994906534</v>
      </c>
    </row>
    <row r="25136" spans="1:16" x14ac:dyDescent="0.2">
      <c r="A25136" s="87">
        <v>44625</v>
      </c>
      <c r="B25136" s="88">
        <v>45265</v>
      </c>
      <c r="C25136" s="87" t="s">
        <v>73</v>
      </c>
      <c r="D25136" s="89">
        <v>2481357</v>
      </c>
      <c r="E25136" s="90">
        <v>0</v>
      </c>
      <c r="F25136" s="91">
        <v>43</v>
      </c>
      <c r="G25136" s="90" t="s">
        <v>74</v>
      </c>
      <c r="H25136" s="91" t="s">
        <v>81</v>
      </c>
      <c r="I25136" s="90">
        <v>105367691</v>
      </c>
      <c r="J25136" s="91">
        <v>9</v>
      </c>
      <c r="K25136" s="90" t="s">
        <v>83</v>
      </c>
      <c r="L25136" s="91" t="s">
        <v>77</v>
      </c>
      <c r="M25136" s="90">
        <v>2017</v>
      </c>
      <c r="N25136" s="91">
        <v>640</v>
      </c>
      <c r="O25136" s="92">
        <v>5034912.7620309107</v>
      </c>
      <c r="P25136" s="93">
        <v>6215941.6815196415</v>
      </c>
    </row>
    <row r="25137" spans="1:16" x14ac:dyDescent="0.2">
      <c r="A25137" s="87">
        <v>44821</v>
      </c>
      <c r="B25137" s="88">
        <v>44882</v>
      </c>
      <c r="C25137" s="87" t="s">
        <v>73</v>
      </c>
      <c r="D25137" s="89">
        <v>2952456</v>
      </c>
      <c r="E25137" s="90">
        <v>0</v>
      </c>
      <c r="F25137" s="91">
        <v>24</v>
      </c>
      <c r="G25137" s="90" t="s">
        <v>74</v>
      </c>
      <c r="H25137" s="91" t="s">
        <v>75</v>
      </c>
      <c r="I25137" s="90">
        <v>23659359</v>
      </c>
      <c r="J25137" s="91">
        <v>12</v>
      </c>
      <c r="K25137" s="90" t="s">
        <v>76</v>
      </c>
      <c r="L25137" s="91" t="s">
        <v>82</v>
      </c>
      <c r="M25137" s="90">
        <v>2007</v>
      </c>
      <c r="N25137" s="91">
        <v>61</v>
      </c>
      <c r="O25137" s="92">
        <v>5265180.0921021933</v>
      </c>
      <c r="P25137" s="93">
        <v>6500222.3359286329</v>
      </c>
    </row>
    <row r="25138" spans="1:16" x14ac:dyDescent="0.2">
      <c r="A25138" s="87">
        <v>44317</v>
      </c>
      <c r="B25138" s="88">
        <v>45413</v>
      </c>
      <c r="C25138" s="87" t="s">
        <v>73</v>
      </c>
      <c r="D25138" s="89">
        <v>1683625</v>
      </c>
      <c r="E25138" s="90">
        <v>0</v>
      </c>
      <c r="F25138" s="91">
        <v>27</v>
      </c>
      <c r="G25138" s="90" t="s">
        <v>74</v>
      </c>
      <c r="H25138" s="91" t="s">
        <v>75</v>
      </c>
      <c r="I25138" s="90">
        <v>101216821</v>
      </c>
      <c r="J25138" s="91">
        <v>5</v>
      </c>
      <c r="K25138" s="90" t="s">
        <v>84</v>
      </c>
      <c r="L25138" s="91" t="s">
        <v>87</v>
      </c>
      <c r="M25138" s="90">
        <v>2010</v>
      </c>
      <c r="N25138" s="91">
        <v>1096</v>
      </c>
      <c r="O25138" s="92">
        <v>5064840.0352138961</v>
      </c>
      <c r="P25138" s="93">
        <v>6252888.932362834</v>
      </c>
    </row>
    <row r="25139" spans="1:16" x14ac:dyDescent="0.2">
      <c r="A25139" s="87">
        <v>44304</v>
      </c>
      <c r="B25139" s="88">
        <v>44457</v>
      </c>
      <c r="C25139" s="87" t="s">
        <v>73</v>
      </c>
      <c r="D25139" s="89">
        <v>2708761</v>
      </c>
      <c r="E25139" s="90">
        <v>0</v>
      </c>
      <c r="F25139" s="91">
        <v>44</v>
      </c>
      <c r="G25139" s="90" t="s">
        <v>74</v>
      </c>
      <c r="H25139" s="91" t="s">
        <v>75</v>
      </c>
      <c r="I25139" s="90">
        <v>105251853</v>
      </c>
      <c r="J25139" s="91">
        <v>8</v>
      </c>
      <c r="K25139" s="90" t="s">
        <v>79</v>
      </c>
      <c r="L25139" s="91" t="s">
        <v>80</v>
      </c>
      <c r="M25139" s="90">
        <v>2007</v>
      </c>
      <c r="N25139" s="91">
        <v>153</v>
      </c>
      <c r="O25139" s="92">
        <v>5043023.1632735906</v>
      </c>
      <c r="P25139" s="93">
        <v>6225954.5225599883</v>
      </c>
    </row>
    <row r="25140" spans="1:16" x14ac:dyDescent="0.2">
      <c r="A25140" s="87">
        <v>44991</v>
      </c>
      <c r="B25140" s="88">
        <v>45083</v>
      </c>
      <c r="C25140" s="87" t="s">
        <v>73</v>
      </c>
      <c r="D25140" s="89">
        <v>2463162</v>
      </c>
      <c r="E25140" s="90">
        <v>0</v>
      </c>
      <c r="F25140" s="91">
        <v>65</v>
      </c>
      <c r="G25140" s="90" t="s">
        <v>78</v>
      </c>
      <c r="H25140" s="91" t="s">
        <v>75</v>
      </c>
      <c r="I25140" s="90">
        <v>80906299</v>
      </c>
      <c r="J25140" s="91">
        <v>16</v>
      </c>
      <c r="K25140" s="90" t="s">
        <v>79</v>
      </c>
      <c r="L25140" s="91" t="s">
        <v>77</v>
      </c>
      <c r="M25140" s="90">
        <v>2001</v>
      </c>
      <c r="N25140" s="91">
        <v>92</v>
      </c>
      <c r="O25140" s="92">
        <v>5075167.417702958</v>
      </c>
      <c r="P25140" s="93">
        <v>6265638.7872876022</v>
      </c>
    </row>
    <row r="25141" spans="1:16" x14ac:dyDescent="0.2">
      <c r="A25141" s="87">
        <v>44642</v>
      </c>
      <c r="B25141" s="88">
        <v>45313</v>
      </c>
      <c r="C25141" s="87" t="s">
        <v>73</v>
      </c>
      <c r="D25141" s="89">
        <v>1875524</v>
      </c>
      <c r="E25141" s="90">
        <v>0</v>
      </c>
      <c r="F25141" s="91">
        <v>38</v>
      </c>
      <c r="G25141" s="90" t="s">
        <v>74</v>
      </c>
      <c r="H25141" s="91" t="s">
        <v>75</v>
      </c>
      <c r="I25141" s="90">
        <v>36956158</v>
      </c>
      <c r="J25141" s="91">
        <v>18</v>
      </c>
      <c r="K25141" s="90" t="s">
        <v>76</v>
      </c>
      <c r="L25141" s="91" t="s">
        <v>77</v>
      </c>
      <c r="M25141" s="90">
        <v>2008</v>
      </c>
      <c r="N25141" s="91">
        <v>671</v>
      </c>
      <c r="O25141" s="92">
        <v>5192098.1670459332</v>
      </c>
      <c r="P25141" s="93">
        <v>6409997.7370937439</v>
      </c>
    </row>
    <row r="25142" spans="1:16" x14ac:dyDescent="0.2">
      <c r="A25142" s="87">
        <v>43491</v>
      </c>
      <c r="B25142" s="88">
        <v>43491</v>
      </c>
      <c r="C25142" s="87" t="s">
        <v>73</v>
      </c>
      <c r="D25142" s="89">
        <v>1938069</v>
      </c>
      <c r="E25142" s="90">
        <v>0</v>
      </c>
      <c r="F25142" s="91">
        <v>45</v>
      </c>
      <c r="G25142" s="90" t="s">
        <v>74</v>
      </c>
      <c r="H25142" s="91" t="s">
        <v>81</v>
      </c>
      <c r="I25142" s="90">
        <v>27697499</v>
      </c>
      <c r="J25142" s="91">
        <v>9</v>
      </c>
      <c r="K25142" s="90" t="s">
        <v>76</v>
      </c>
      <c r="L25142" s="91" t="s">
        <v>80</v>
      </c>
      <c r="M25142" s="90">
        <v>2020</v>
      </c>
      <c r="N25142" s="91">
        <v>0</v>
      </c>
      <c r="O25142" s="92">
        <v>5268684.6560165044</v>
      </c>
      <c r="P25142" s="93">
        <v>6504548.9580450663</v>
      </c>
    </row>
    <row r="25143" spans="1:16" x14ac:dyDescent="0.2">
      <c r="A25143" s="87">
        <v>45612</v>
      </c>
      <c r="B25143" s="88">
        <v>45612</v>
      </c>
      <c r="C25143" s="87" t="s">
        <v>73</v>
      </c>
      <c r="D25143" s="89">
        <v>2215942</v>
      </c>
      <c r="E25143" s="90">
        <v>0</v>
      </c>
      <c r="F25143" s="91">
        <v>22</v>
      </c>
      <c r="G25143" s="90" t="s">
        <v>78</v>
      </c>
      <c r="H25143" s="91" t="s">
        <v>81</v>
      </c>
      <c r="I25143" s="90">
        <v>63946553</v>
      </c>
      <c r="J25143" s="91">
        <v>8</v>
      </c>
      <c r="K25143" s="90" t="s">
        <v>83</v>
      </c>
      <c r="L25143" s="91" t="s">
        <v>85</v>
      </c>
      <c r="M25143" s="90">
        <v>2013</v>
      </c>
      <c r="N25143" s="91">
        <v>0</v>
      </c>
      <c r="O25143" s="92">
        <v>5166296.2530941749</v>
      </c>
      <c r="P25143" s="93">
        <v>6378143.5223384872</v>
      </c>
    </row>
    <row r="25144" spans="1:16" x14ac:dyDescent="0.2">
      <c r="A25144" s="87">
        <v>43199</v>
      </c>
      <c r="B25144" s="88">
        <v>44083</v>
      </c>
      <c r="C25144" s="87" t="s">
        <v>73</v>
      </c>
      <c r="D25144" s="89">
        <v>1680780</v>
      </c>
      <c r="E25144" s="90">
        <v>0</v>
      </c>
      <c r="F25144" s="91">
        <v>32</v>
      </c>
      <c r="G25144" s="90" t="s">
        <v>78</v>
      </c>
      <c r="H25144" s="91" t="s">
        <v>81</v>
      </c>
      <c r="I25144" s="90">
        <v>45957628</v>
      </c>
      <c r="J25144" s="91">
        <v>19</v>
      </c>
      <c r="K25144" s="90" t="s">
        <v>84</v>
      </c>
      <c r="L25144" s="91" t="s">
        <v>82</v>
      </c>
      <c r="M25144" s="90">
        <v>2000</v>
      </c>
      <c r="N25144" s="91">
        <v>884</v>
      </c>
      <c r="O25144" s="92">
        <v>5159185.4055690812</v>
      </c>
      <c r="P25144" s="93">
        <v>6369364.6982334331</v>
      </c>
    </row>
    <row r="25145" spans="1:16" x14ac:dyDescent="0.2">
      <c r="A25145" s="87">
        <v>45296</v>
      </c>
      <c r="B25145" s="88">
        <v>45509</v>
      </c>
      <c r="C25145" s="87" t="s">
        <v>73</v>
      </c>
      <c r="D25145" s="89">
        <v>1581356</v>
      </c>
      <c r="E25145" s="90">
        <v>0</v>
      </c>
      <c r="F25145" s="91">
        <v>65</v>
      </c>
      <c r="G25145" s="90" t="s">
        <v>78</v>
      </c>
      <c r="H25145" s="91" t="s">
        <v>75</v>
      </c>
      <c r="I25145" s="90">
        <v>68771120</v>
      </c>
      <c r="J25145" s="91">
        <v>15</v>
      </c>
      <c r="K25145" s="90" t="s">
        <v>79</v>
      </c>
      <c r="L25145" s="91" t="s">
        <v>82</v>
      </c>
      <c r="M25145" s="90">
        <v>2007</v>
      </c>
      <c r="N25145" s="91">
        <v>213</v>
      </c>
      <c r="O25145" s="92">
        <v>5115499.9072958082</v>
      </c>
      <c r="P25145" s="93">
        <v>6315431.9843158126</v>
      </c>
    </row>
    <row r="25146" spans="1:16" x14ac:dyDescent="0.2">
      <c r="A25146" s="87">
        <v>43670</v>
      </c>
      <c r="B25146" s="88">
        <v>43793</v>
      </c>
      <c r="C25146" s="87" t="s">
        <v>73</v>
      </c>
      <c r="D25146" s="89">
        <v>848175</v>
      </c>
      <c r="E25146" s="90">
        <v>0</v>
      </c>
      <c r="F25146" s="91">
        <v>22</v>
      </c>
      <c r="G25146" s="90" t="s">
        <v>74</v>
      </c>
      <c r="H25146" s="91" t="s">
        <v>75</v>
      </c>
      <c r="I25146" s="90">
        <v>104495907</v>
      </c>
      <c r="J25146" s="91">
        <v>17</v>
      </c>
      <c r="K25146" s="90" t="s">
        <v>79</v>
      </c>
      <c r="L25146" s="91" t="s">
        <v>77</v>
      </c>
      <c r="M25146" s="90">
        <v>2015</v>
      </c>
      <c r="N25146" s="91">
        <v>123</v>
      </c>
      <c r="O25146" s="92">
        <v>5000037.1788964821</v>
      </c>
      <c r="P25146" s="93">
        <v>6172885.4060450392</v>
      </c>
    </row>
    <row r="25147" spans="1:16" x14ac:dyDescent="0.2">
      <c r="A25147" s="87">
        <v>43827</v>
      </c>
      <c r="B25147" s="88">
        <v>43979</v>
      </c>
      <c r="C25147" s="87" t="s">
        <v>73</v>
      </c>
      <c r="D25147" s="89">
        <v>1829652</v>
      </c>
      <c r="E25147" s="90">
        <v>0</v>
      </c>
      <c r="F25147" s="91">
        <v>63</v>
      </c>
      <c r="G25147" s="90" t="s">
        <v>78</v>
      </c>
      <c r="H25147" s="91" t="s">
        <v>75</v>
      </c>
      <c r="I25147" s="90">
        <v>82572567</v>
      </c>
      <c r="J25147" s="91">
        <v>14</v>
      </c>
      <c r="K25147" s="90" t="s">
        <v>84</v>
      </c>
      <c r="L25147" s="91" t="s">
        <v>80</v>
      </c>
      <c r="M25147" s="90">
        <v>2020</v>
      </c>
      <c r="N25147" s="91">
        <v>152</v>
      </c>
      <c r="O25147" s="92">
        <v>5079981.1310955547</v>
      </c>
      <c r="P25147" s="93">
        <v>6271581.6433278453</v>
      </c>
    </row>
    <row r="25148" spans="1:16" x14ac:dyDescent="0.2">
      <c r="A25148" s="87">
        <v>44102</v>
      </c>
      <c r="B25148" s="88">
        <v>44163</v>
      </c>
      <c r="C25148" s="87" t="s">
        <v>73</v>
      </c>
      <c r="D25148" s="89">
        <v>948668</v>
      </c>
      <c r="E25148" s="90">
        <v>0</v>
      </c>
      <c r="F25148" s="91">
        <v>31</v>
      </c>
      <c r="G25148" s="90" t="s">
        <v>74</v>
      </c>
      <c r="H25148" s="91" t="s">
        <v>75</v>
      </c>
      <c r="I25148" s="90">
        <v>39347705</v>
      </c>
      <c r="J25148" s="91">
        <v>19</v>
      </c>
      <c r="K25148" s="90" t="s">
        <v>84</v>
      </c>
      <c r="L25148" s="91" t="s">
        <v>82</v>
      </c>
      <c r="M25148" s="90">
        <v>2002</v>
      </c>
      <c r="N25148" s="91">
        <v>61</v>
      </c>
      <c r="O25148" s="92">
        <v>5183377.5932103517</v>
      </c>
      <c r="P25148" s="93">
        <v>6399231.5965559892</v>
      </c>
    </row>
    <row r="25149" spans="1:16" x14ac:dyDescent="0.2">
      <c r="A25149" s="87">
        <v>44671</v>
      </c>
      <c r="B25149" s="88">
        <v>44793</v>
      </c>
      <c r="C25149" s="87" t="s">
        <v>73</v>
      </c>
      <c r="D25149" s="89">
        <v>2089333</v>
      </c>
      <c r="E25149" s="90">
        <v>0</v>
      </c>
      <c r="F25149" s="91">
        <v>58</v>
      </c>
      <c r="G25149" s="90" t="s">
        <v>78</v>
      </c>
      <c r="H25149" s="91" t="s">
        <v>75</v>
      </c>
      <c r="I25149" s="90">
        <v>50278052</v>
      </c>
      <c r="J25149" s="91">
        <v>0</v>
      </c>
      <c r="K25149" s="90" t="s">
        <v>76</v>
      </c>
      <c r="L25149" s="91" t="s">
        <v>77</v>
      </c>
      <c r="M25149" s="90">
        <v>2011</v>
      </c>
      <c r="N25149" s="91">
        <v>122</v>
      </c>
      <c r="O25149" s="92">
        <v>5246474.0624885038</v>
      </c>
      <c r="P25149" s="93">
        <v>6477128.4722080287</v>
      </c>
    </row>
    <row r="25150" spans="1:16" x14ac:dyDescent="0.2">
      <c r="A25150" s="87">
        <v>43403</v>
      </c>
      <c r="B25150" s="88">
        <v>44134</v>
      </c>
      <c r="C25150" s="87" t="s">
        <v>73</v>
      </c>
      <c r="D25150" s="89">
        <v>2794732</v>
      </c>
      <c r="E25150" s="90">
        <v>0</v>
      </c>
      <c r="F25150" s="91">
        <v>64</v>
      </c>
      <c r="G25150" s="90" t="s">
        <v>74</v>
      </c>
      <c r="H25150" s="91" t="s">
        <v>75</v>
      </c>
      <c r="I25150" s="90">
        <v>103781360</v>
      </c>
      <c r="J25150" s="91">
        <v>18</v>
      </c>
      <c r="K25150" s="90" t="s">
        <v>76</v>
      </c>
      <c r="L25150" s="91" t="s">
        <v>80</v>
      </c>
      <c r="M25150" s="90">
        <v>2008</v>
      </c>
      <c r="N25150" s="91">
        <v>731</v>
      </c>
      <c r="O25150" s="92">
        <v>4993711.180280949</v>
      </c>
      <c r="P25150" s="93">
        <v>6165075.5312110474</v>
      </c>
    </row>
    <row r="25151" spans="1:16" x14ac:dyDescent="0.2">
      <c r="A25151" s="87">
        <v>45152</v>
      </c>
      <c r="B25151" s="88">
        <v>45457</v>
      </c>
      <c r="C25151" s="87" t="s">
        <v>73</v>
      </c>
      <c r="D25151" s="89">
        <v>804629</v>
      </c>
      <c r="E25151" s="90">
        <v>0</v>
      </c>
      <c r="F25151" s="91">
        <v>43</v>
      </c>
      <c r="G25151" s="90" t="s">
        <v>74</v>
      </c>
      <c r="H25151" s="91" t="s">
        <v>75</v>
      </c>
      <c r="I25151" s="90">
        <v>48780487</v>
      </c>
      <c r="J25151" s="91">
        <v>10</v>
      </c>
      <c r="K25151" s="90" t="s">
        <v>76</v>
      </c>
      <c r="L25151" s="91" t="s">
        <v>80</v>
      </c>
      <c r="M25151" s="90">
        <v>2015</v>
      </c>
      <c r="N25151" s="91">
        <v>305</v>
      </c>
      <c r="O25151" s="92">
        <v>5199451.1452389229</v>
      </c>
      <c r="P25151" s="93">
        <v>6419075.4879492885</v>
      </c>
    </row>
    <row r="25152" spans="1:16" x14ac:dyDescent="0.2">
      <c r="A25152" s="87">
        <v>45255</v>
      </c>
      <c r="B25152" s="88">
        <v>45498</v>
      </c>
      <c r="C25152" s="87" t="s">
        <v>73</v>
      </c>
      <c r="D25152" s="89">
        <v>751409</v>
      </c>
      <c r="E25152" s="90">
        <v>0</v>
      </c>
      <c r="F25152" s="91">
        <v>33</v>
      </c>
      <c r="G25152" s="90" t="s">
        <v>74</v>
      </c>
      <c r="H25152" s="91" t="s">
        <v>75</v>
      </c>
      <c r="I25152" s="90">
        <v>106062702</v>
      </c>
      <c r="J25152" s="91">
        <v>18</v>
      </c>
      <c r="K25152" s="90" t="s">
        <v>86</v>
      </c>
      <c r="L25152" s="91" t="s">
        <v>77</v>
      </c>
      <c r="M25152" s="90">
        <v>2000</v>
      </c>
      <c r="N25152" s="91">
        <v>243</v>
      </c>
      <c r="O25152" s="92">
        <v>4989678.7976696426</v>
      </c>
      <c r="P25152" s="93">
        <v>6160097.2810736327</v>
      </c>
    </row>
    <row r="25153" spans="1:16" x14ac:dyDescent="0.2">
      <c r="A25153" s="87">
        <v>44164</v>
      </c>
      <c r="B25153" s="88">
        <v>44376</v>
      </c>
      <c r="C25153" s="87" t="s">
        <v>73</v>
      </c>
      <c r="D25153" s="89">
        <v>1660602</v>
      </c>
      <c r="E25153" s="90">
        <v>0</v>
      </c>
      <c r="F25153" s="91">
        <v>36</v>
      </c>
      <c r="G25153" s="90" t="s">
        <v>78</v>
      </c>
      <c r="H25153" s="91" t="s">
        <v>75</v>
      </c>
      <c r="I25153" s="90">
        <v>107466733</v>
      </c>
      <c r="J25153" s="91">
        <v>5</v>
      </c>
      <c r="K25153" s="90" t="s">
        <v>76</v>
      </c>
      <c r="L25153" s="91" t="s">
        <v>77</v>
      </c>
      <c r="M25153" s="90">
        <v>2014</v>
      </c>
      <c r="N25153" s="91">
        <v>212</v>
      </c>
      <c r="O25153" s="92">
        <v>5051260.3294545095</v>
      </c>
      <c r="P25153" s="93">
        <v>6236123.8635240868</v>
      </c>
    </row>
    <row r="25154" spans="1:16" x14ac:dyDescent="0.2">
      <c r="A25154" s="87">
        <v>43739</v>
      </c>
      <c r="B25154" s="88">
        <v>43800</v>
      </c>
      <c r="C25154" s="87" t="s">
        <v>73</v>
      </c>
      <c r="D25154" s="89">
        <v>36882384</v>
      </c>
      <c r="E25154" s="90">
        <v>0</v>
      </c>
      <c r="F25154" s="91">
        <v>47</v>
      </c>
      <c r="G25154" s="90" t="s">
        <v>74</v>
      </c>
      <c r="H25154" s="91" t="s">
        <v>75</v>
      </c>
      <c r="I25154" s="90">
        <v>90672203</v>
      </c>
      <c r="J25154" s="91">
        <v>8</v>
      </c>
      <c r="K25154" s="90" t="s">
        <v>84</v>
      </c>
      <c r="L25154" s="91" t="s">
        <v>82</v>
      </c>
      <c r="M25154" s="90">
        <v>2015</v>
      </c>
      <c r="N25154" s="91">
        <v>61</v>
      </c>
      <c r="O25154" s="92">
        <v>5086747.6868252913</v>
      </c>
      <c r="P25154" s="93">
        <v>6279935.4158336921</v>
      </c>
    </row>
    <row r="25155" spans="1:16" x14ac:dyDescent="0.2">
      <c r="A25155" s="87">
        <v>44243</v>
      </c>
      <c r="B25155" s="88">
        <v>44485</v>
      </c>
      <c r="C25155" s="87" t="s">
        <v>73</v>
      </c>
      <c r="D25155" s="89">
        <v>1888036</v>
      </c>
      <c r="E25155" s="90">
        <v>0</v>
      </c>
      <c r="F25155" s="91">
        <v>48</v>
      </c>
      <c r="G25155" s="90" t="s">
        <v>78</v>
      </c>
      <c r="H25155" s="91" t="s">
        <v>75</v>
      </c>
      <c r="I25155" s="90">
        <v>24080702</v>
      </c>
      <c r="J25155" s="91">
        <v>8</v>
      </c>
      <c r="K25155" s="90" t="s">
        <v>83</v>
      </c>
      <c r="L25155" s="91" t="s">
        <v>77</v>
      </c>
      <c r="M25155" s="90">
        <v>2022</v>
      </c>
      <c r="N25155" s="91">
        <v>242</v>
      </c>
      <c r="O25155" s="92">
        <v>5283094.3812841848</v>
      </c>
      <c r="P25155" s="93">
        <v>6522338.7423261534</v>
      </c>
    </row>
    <row r="25156" spans="1:16" x14ac:dyDescent="0.2">
      <c r="A25156" s="87">
        <v>45221</v>
      </c>
      <c r="B25156" s="88">
        <v>45434</v>
      </c>
      <c r="C25156" s="87" t="s">
        <v>73</v>
      </c>
      <c r="D25156" s="89">
        <v>1297988</v>
      </c>
      <c r="E25156" s="90">
        <v>0</v>
      </c>
      <c r="F25156" s="91">
        <v>72</v>
      </c>
      <c r="G25156" s="90" t="s">
        <v>78</v>
      </c>
      <c r="H25156" s="91" t="s">
        <v>75</v>
      </c>
      <c r="I25156" s="90">
        <v>79848687</v>
      </c>
      <c r="J25156" s="91">
        <v>19</v>
      </c>
      <c r="K25156" s="90" t="s">
        <v>76</v>
      </c>
      <c r="L25156" s="91" t="s">
        <v>77</v>
      </c>
      <c r="M25156" s="90">
        <v>2020</v>
      </c>
      <c r="N25156" s="91">
        <v>213</v>
      </c>
      <c r="O25156" s="92">
        <v>5062493.872086172</v>
      </c>
      <c r="P25156" s="93">
        <v>6249992.4346742863</v>
      </c>
    </row>
    <row r="25157" spans="1:16" x14ac:dyDescent="0.2">
      <c r="A25157" s="87">
        <v>43652</v>
      </c>
      <c r="B25157" s="88">
        <v>43805</v>
      </c>
      <c r="C25157" s="87" t="s">
        <v>73</v>
      </c>
      <c r="D25157" s="89">
        <v>2576547</v>
      </c>
      <c r="E25157" s="90">
        <v>0</v>
      </c>
      <c r="F25157" s="91">
        <v>27</v>
      </c>
      <c r="G25157" s="90" t="s">
        <v>74</v>
      </c>
      <c r="H25157" s="91" t="s">
        <v>75</v>
      </c>
      <c r="I25157" s="90">
        <v>90623707</v>
      </c>
      <c r="J25157" s="91">
        <v>4</v>
      </c>
      <c r="K25157" s="90" t="s">
        <v>84</v>
      </c>
      <c r="L25157" s="91" t="s">
        <v>87</v>
      </c>
      <c r="M25157" s="90">
        <v>2023</v>
      </c>
      <c r="N25157" s="91">
        <v>153</v>
      </c>
      <c r="O25157" s="92">
        <v>5106552.1353721656</v>
      </c>
      <c r="P25157" s="93">
        <v>6304385.352311315</v>
      </c>
    </row>
    <row r="25158" spans="1:16" x14ac:dyDescent="0.2">
      <c r="A25158" s="87">
        <v>44077</v>
      </c>
      <c r="B25158" s="88">
        <v>44107</v>
      </c>
      <c r="C25158" s="87" t="s">
        <v>73</v>
      </c>
      <c r="D25158" s="89">
        <v>37175836</v>
      </c>
      <c r="E25158" s="90">
        <v>0</v>
      </c>
      <c r="F25158" s="91">
        <v>23</v>
      </c>
      <c r="G25158" s="90" t="s">
        <v>74</v>
      </c>
      <c r="H25158" s="91" t="s">
        <v>75</v>
      </c>
      <c r="I25158" s="90">
        <v>63614968</v>
      </c>
      <c r="J25158" s="91">
        <v>19</v>
      </c>
      <c r="K25158" s="90" t="s">
        <v>86</v>
      </c>
      <c r="L25158" s="91" t="s">
        <v>80</v>
      </c>
      <c r="M25158" s="90">
        <v>2016</v>
      </c>
      <c r="N25158" s="91">
        <v>30</v>
      </c>
      <c r="O25158" s="92">
        <v>5111629.4700648151</v>
      </c>
      <c r="P25158" s="93">
        <v>6310653.6667466853</v>
      </c>
    </row>
    <row r="25159" spans="1:16" x14ac:dyDescent="0.2">
      <c r="A25159" s="87">
        <v>43196</v>
      </c>
      <c r="B25159" s="88">
        <v>43440</v>
      </c>
      <c r="C25159" s="87" t="s">
        <v>73</v>
      </c>
      <c r="D25159" s="89">
        <v>659523</v>
      </c>
      <c r="E25159" s="90">
        <v>0</v>
      </c>
      <c r="F25159" s="91">
        <v>40</v>
      </c>
      <c r="G25159" s="90" t="s">
        <v>78</v>
      </c>
      <c r="H25159" s="91" t="s">
        <v>75</v>
      </c>
      <c r="I25159" s="90">
        <v>89941509</v>
      </c>
      <c r="J25159" s="91">
        <v>2</v>
      </c>
      <c r="K25159" s="90" t="s">
        <v>86</v>
      </c>
      <c r="L25159" s="91" t="s">
        <v>82</v>
      </c>
      <c r="M25159" s="90">
        <v>2017</v>
      </c>
      <c r="N25159" s="91">
        <v>244</v>
      </c>
      <c r="O25159" s="92">
        <v>5118152.7029137621</v>
      </c>
      <c r="P25159" s="93">
        <v>6318707.0406342736</v>
      </c>
    </row>
    <row r="25160" spans="1:16" x14ac:dyDescent="0.2">
      <c r="A25160" s="87">
        <v>44292</v>
      </c>
      <c r="B25160" s="88">
        <v>44445</v>
      </c>
      <c r="C25160" s="87" t="s">
        <v>73</v>
      </c>
      <c r="D25160" s="89">
        <v>1015762</v>
      </c>
      <c r="E25160" s="90">
        <v>0</v>
      </c>
      <c r="F25160" s="91">
        <v>43</v>
      </c>
      <c r="G25160" s="90" t="s">
        <v>78</v>
      </c>
      <c r="H25160" s="91" t="s">
        <v>75</v>
      </c>
      <c r="I25160" s="90">
        <v>109579993</v>
      </c>
      <c r="J25160" s="91">
        <v>6</v>
      </c>
      <c r="K25160" s="90" t="s">
        <v>84</v>
      </c>
      <c r="L25160" s="91" t="s">
        <v>82</v>
      </c>
      <c r="M25160" s="90">
        <v>2023</v>
      </c>
      <c r="N25160" s="91">
        <v>153</v>
      </c>
      <c r="O25160" s="92">
        <v>5040283.3409701902</v>
      </c>
      <c r="P25160" s="93">
        <v>6222572.0258891238</v>
      </c>
    </row>
    <row r="25161" spans="1:16" x14ac:dyDescent="0.2">
      <c r="A25161" s="87">
        <v>45425</v>
      </c>
      <c r="B25161" s="88">
        <v>45639</v>
      </c>
      <c r="C25161" s="87" t="s">
        <v>73</v>
      </c>
      <c r="D25161" s="89">
        <v>1612385</v>
      </c>
      <c r="E25161" s="90">
        <v>0</v>
      </c>
      <c r="F25161" s="91">
        <v>73</v>
      </c>
      <c r="G25161" s="90" t="s">
        <v>78</v>
      </c>
      <c r="H25161" s="91" t="s">
        <v>75</v>
      </c>
      <c r="I25161" s="90">
        <v>95984168</v>
      </c>
      <c r="J25161" s="91">
        <v>8</v>
      </c>
      <c r="K25161" s="90" t="s">
        <v>83</v>
      </c>
      <c r="L25161" s="91" t="s">
        <v>85</v>
      </c>
      <c r="M25161" s="90">
        <v>2002</v>
      </c>
      <c r="N25161" s="91">
        <v>214</v>
      </c>
      <c r="O25161" s="92">
        <v>5070148.9148067934</v>
      </c>
      <c r="P25161" s="93">
        <v>6259443.1046997448</v>
      </c>
    </row>
    <row r="25162" spans="1:16" x14ac:dyDescent="0.2">
      <c r="A25162" s="87">
        <v>45407</v>
      </c>
      <c r="B25162" s="88">
        <v>45498</v>
      </c>
      <c r="C25162" s="87" t="s">
        <v>73</v>
      </c>
      <c r="D25162" s="89">
        <v>2880637</v>
      </c>
      <c r="E25162" s="90">
        <v>0</v>
      </c>
      <c r="F25162" s="91">
        <v>61</v>
      </c>
      <c r="G25162" s="90" t="s">
        <v>74</v>
      </c>
      <c r="H25162" s="91" t="s">
        <v>81</v>
      </c>
      <c r="I25162" s="90">
        <v>61140988</v>
      </c>
      <c r="J25162" s="91">
        <v>10</v>
      </c>
      <c r="K25162" s="90" t="s">
        <v>86</v>
      </c>
      <c r="L25162" s="91" t="s">
        <v>87</v>
      </c>
      <c r="M25162" s="90">
        <v>2017</v>
      </c>
      <c r="N25162" s="91">
        <v>91</v>
      </c>
      <c r="O25162" s="92">
        <v>5164014.712919944</v>
      </c>
      <c r="P25162" s="93">
        <v>6375326.8060740046</v>
      </c>
    </row>
    <row r="25163" spans="1:16" x14ac:dyDescent="0.2">
      <c r="A25163" s="87">
        <v>43146</v>
      </c>
      <c r="B25163" s="88">
        <v>43174</v>
      </c>
      <c r="C25163" s="87" t="s">
        <v>73</v>
      </c>
      <c r="D25163" s="89">
        <v>2504984</v>
      </c>
      <c r="E25163" s="90">
        <v>0</v>
      </c>
      <c r="F25163" s="91">
        <v>21</v>
      </c>
      <c r="G25163" s="90" t="s">
        <v>74</v>
      </c>
      <c r="H25163" s="91" t="s">
        <v>75</v>
      </c>
      <c r="I25163" s="90">
        <v>95346199</v>
      </c>
      <c r="J25163" s="91">
        <v>4</v>
      </c>
      <c r="K25163" s="90" t="s">
        <v>86</v>
      </c>
      <c r="L25163" s="91" t="s">
        <v>87</v>
      </c>
      <c r="M25163" s="90">
        <v>2016</v>
      </c>
      <c r="N25163" s="91">
        <v>28</v>
      </c>
      <c r="O25163" s="92">
        <v>5093254.9689761531</v>
      </c>
      <c r="P25163" s="93">
        <v>6287969.0975014232</v>
      </c>
    </row>
    <row r="25164" spans="1:16" x14ac:dyDescent="0.2">
      <c r="A25164" s="87">
        <v>43446</v>
      </c>
      <c r="B25164" s="88">
        <v>43567</v>
      </c>
      <c r="C25164" s="87" t="s">
        <v>73</v>
      </c>
      <c r="D25164" s="89">
        <v>1747524</v>
      </c>
      <c r="E25164" s="90">
        <v>0</v>
      </c>
      <c r="F25164" s="91">
        <v>35</v>
      </c>
      <c r="G25164" s="90" t="s">
        <v>78</v>
      </c>
      <c r="H25164" s="91" t="s">
        <v>75</v>
      </c>
      <c r="I25164" s="90">
        <v>78367914</v>
      </c>
      <c r="J25164" s="91">
        <v>13</v>
      </c>
      <c r="K25164" s="90" t="s">
        <v>86</v>
      </c>
      <c r="L25164" s="91" t="s">
        <v>80</v>
      </c>
      <c r="M25164" s="90">
        <v>2011</v>
      </c>
      <c r="N25164" s="91">
        <v>121</v>
      </c>
      <c r="O25164" s="92">
        <v>5097659.7097474728</v>
      </c>
      <c r="P25164" s="93">
        <v>6293407.0490709534</v>
      </c>
    </row>
    <row r="25165" spans="1:16" x14ac:dyDescent="0.2">
      <c r="A25165" s="87">
        <v>43947</v>
      </c>
      <c r="B25165" s="88">
        <v>44465</v>
      </c>
      <c r="C25165" s="87" t="s">
        <v>73</v>
      </c>
      <c r="D25165" s="89">
        <v>2197776</v>
      </c>
      <c r="E25165" s="90">
        <v>0</v>
      </c>
      <c r="F25165" s="91">
        <v>49</v>
      </c>
      <c r="G25165" s="90" t="s">
        <v>78</v>
      </c>
      <c r="H25165" s="91" t="s">
        <v>75</v>
      </c>
      <c r="I25165" s="90">
        <v>64335399</v>
      </c>
      <c r="J25165" s="91">
        <v>5</v>
      </c>
      <c r="K25165" s="90" t="s">
        <v>79</v>
      </c>
      <c r="L25165" s="91" t="s">
        <v>80</v>
      </c>
      <c r="M25165" s="90">
        <v>2021</v>
      </c>
      <c r="N25165" s="91">
        <v>518</v>
      </c>
      <c r="O25165" s="92">
        <v>5177378.561948671</v>
      </c>
      <c r="P25165" s="93">
        <v>6391825.3851218158</v>
      </c>
    </row>
    <row r="25166" spans="1:16" x14ac:dyDescent="0.2">
      <c r="A25166" s="87">
        <v>44177</v>
      </c>
      <c r="B25166" s="88">
        <v>44208</v>
      </c>
      <c r="C25166" s="87" t="s">
        <v>73</v>
      </c>
      <c r="D25166" s="89">
        <v>2147402</v>
      </c>
      <c r="E25166" s="90">
        <v>0</v>
      </c>
      <c r="F25166" s="91">
        <v>58</v>
      </c>
      <c r="G25166" s="90" t="s">
        <v>74</v>
      </c>
      <c r="H25166" s="91" t="s">
        <v>75</v>
      </c>
      <c r="I25166" s="90">
        <v>116975092</v>
      </c>
      <c r="J25166" s="91">
        <v>0</v>
      </c>
      <c r="K25166" s="90" t="s">
        <v>86</v>
      </c>
      <c r="L25166" s="91" t="s">
        <v>80</v>
      </c>
      <c r="M25166" s="90">
        <v>2015</v>
      </c>
      <c r="N25166" s="91">
        <v>31</v>
      </c>
      <c r="O25166" s="92">
        <v>5049311.3014097596</v>
      </c>
      <c r="P25166" s="93">
        <v>6233717.6560614323</v>
      </c>
    </row>
    <row r="25167" spans="1:16" x14ac:dyDescent="0.2">
      <c r="A25167" s="87">
        <v>44272</v>
      </c>
      <c r="B25167" s="88">
        <v>44425</v>
      </c>
      <c r="C25167" s="87" t="s">
        <v>73</v>
      </c>
      <c r="D25167" s="89">
        <v>2650959</v>
      </c>
      <c r="E25167" s="90">
        <v>0</v>
      </c>
      <c r="F25167" s="91">
        <v>51</v>
      </c>
      <c r="G25167" s="90" t="s">
        <v>78</v>
      </c>
      <c r="H25167" s="91" t="s">
        <v>75</v>
      </c>
      <c r="I25167" s="90">
        <v>94148832</v>
      </c>
      <c r="J25167" s="91">
        <v>0</v>
      </c>
      <c r="K25167" s="90" t="s">
        <v>86</v>
      </c>
      <c r="L25167" s="91" t="s">
        <v>77</v>
      </c>
      <c r="M25167" s="90">
        <v>2023</v>
      </c>
      <c r="N25167" s="91">
        <v>153</v>
      </c>
      <c r="O25167" s="92">
        <v>5116279.8189877085</v>
      </c>
      <c r="P25167" s="93">
        <v>6316394.8382564299</v>
      </c>
    </row>
    <row r="25168" spans="1:16" x14ac:dyDescent="0.2">
      <c r="A25168" s="87">
        <v>44657</v>
      </c>
      <c r="B25168" s="88">
        <v>44748</v>
      </c>
      <c r="C25168" s="87" t="s">
        <v>73</v>
      </c>
      <c r="D25168" s="89">
        <v>1458053</v>
      </c>
      <c r="E25168" s="90">
        <v>0</v>
      </c>
      <c r="F25168" s="91">
        <v>58</v>
      </c>
      <c r="G25168" s="90" t="s">
        <v>74</v>
      </c>
      <c r="H25168" s="91" t="s">
        <v>75</v>
      </c>
      <c r="I25168" s="90">
        <v>90360324</v>
      </c>
      <c r="J25168" s="91">
        <v>9</v>
      </c>
      <c r="K25168" s="90" t="s">
        <v>79</v>
      </c>
      <c r="L25168" s="91" t="s">
        <v>77</v>
      </c>
      <c r="M25168" s="90">
        <v>2016</v>
      </c>
      <c r="N25168" s="91">
        <v>91</v>
      </c>
      <c r="O25168" s="92">
        <v>5082460.455318992</v>
      </c>
      <c r="P25168" s="93">
        <v>6274642.5374308536</v>
      </c>
    </row>
    <row r="25169" spans="1:16" x14ac:dyDescent="0.2">
      <c r="A25169" s="87">
        <v>43333</v>
      </c>
      <c r="B25169" s="88">
        <v>44276</v>
      </c>
      <c r="C25169" s="87" t="s">
        <v>73</v>
      </c>
      <c r="D25169" s="89">
        <v>31256456</v>
      </c>
      <c r="E25169" s="90">
        <v>0</v>
      </c>
      <c r="F25169" s="91">
        <v>33</v>
      </c>
      <c r="G25169" s="90" t="s">
        <v>74</v>
      </c>
      <c r="H25169" s="91" t="s">
        <v>75</v>
      </c>
      <c r="I25169" s="90">
        <v>92488405</v>
      </c>
      <c r="J25169" s="91">
        <v>17</v>
      </c>
      <c r="K25169" s="90" t="s">
        <v>83</v>
      </c>
      <c r="L25169" s="91" t="s">
        <v>85</v>
      </c>
      <c r="M25169" s="90">
        <v>2005</v>
      </c>
      <c r="N25169" s="91">
        <v>943</v>
      </c>
      <c r="O25169" s="92">
        <v>5031038.6801160332</v>
      </c>
      <c r="P25169" s="93">
        <v>6211158.8643407812</v>
      </c>
    </row>
    <row r="25170" spans="1:16" x14ac:dyDescent="0.2">
      <c r="A25170" s="87">
        <v>43151</v>
      </c>
      <c r="B25170" s="88">
        <v>43179</v>
      </c>
      <c r="C25170" s="87" t="s">
        <v>73</v>
      </c>
      <c r="D25170" s="89">
        <v>1676454</v>
      </c>
      <c r="E25170" s="90">
        <v>0</v>
      </c>
      <c r="F25170" s="91">
        <v>41</v>
      </c>
      <c r="G25170" s="90" t="s">
        <v>78</v>
      </c>
      <c r="H25170" s="91" t="s">
        <v>75</v>
      </c>
      <c r="I25170" s="90">
        <v>36043993</v>
      </c>
      <c r="J25170" s="91">
        <v>18</v>
      </c>
      <c r="K25170" s="90" t="s">
        <v>79</v>
      </c>
      <c r="L25170" s="91" t="s">
        <v>77</v>
      </c>
      <c r="M25170" s="90">
        <v>2010</v>
      </c>
      <c r="N25170" s="91">
        <v>28</v>
      </c>
      <c r="O25170" s="92">
        <v>5198397.215180696</v>
      </c>
      <c r="P25170" s="93">
        <v>6417774.3397292541</v>
      </c>
    </row>
    <row r="25171" spans="1:16" x14ac:dyDescent="0.2">
      <c r="A25171" s="87">
        <v>43765</v>
      </c>
      <c r="B25171" s="88">
        <v>43857</v>
      </c>
      <c r="C25171" s="87" t="s">
        <v>73</v>
      </c>
      <c r="D25171" s="89">
        <v>1108497</v>
      </c>
      <c r="E25171" s="90">
        <v>0</v>
      </c>
      <c r="F25171" s="91">
        <v>73</v>
      </c>
      <c r="G25171" s="90" t="s">
        <v>78</v>
      </c>
      <c r="H25171" s="91" t="s">
        <v>75</v>
      </c>
      <c r="I25171" s="90">
        <v>22426626</v>
      </c>
      <c r="J25171" s="91">
        <v>17</v>
      </c>
      <c r="K25171" s="90" t="s">
        <v>83</v>
      </c>
      <c r="L25171" s="91" t="s">
        <v>80</v>
      </c>
      <c r="M25171" s="90">
        <v>2020</v>
      </c>
      <c r="N25171" s="91">
        <v>92</v>
      </c>
      <c r="O25171" s="92">
        <v>5243441.2440277906</v>
      </c>
      <c r="P25171" s="93">
        <v>6473384.251886161</v>
      </c>
    </row>
    <row r="25172" spans="1:16" x14ac:dyDescent="0.2">
      <c r="A25172" s="87">
        <v>43551</v>
      </c>
      <c r="B25172" s="88">
        <v>43704</v>
      </c>
      <c r="C25172" s="87" t="s">
        <v>73</v>
      </c>
      <c r="D25172" s="89">
        <v>2052034</v>
      </c>
      <c r="E25172" s="90">
        <v>0</v>
      </c>
      <c r="F25172" s="91">
        <v>20</v>
      </c>
      <c r="G25172" s="90" t="s">
        <v>74</v>
      </c>
      <c r="H25172" s="91" t="s">
        <v>75</v>
      </c>
      <c r="I25172" s="90">
        <v>119189987</v>
      </c>
      <c r="J25172" s="91">
        <v>17</v>
      </c>
      <c r="K25172" s="90" t="s">
        <v>84</v>
      </c>
      <c r="L25172" s="91" t="s">
        <v>77</v>
      </c>
      <c r="M25172" s="90">
        <v>2000</v>
      </c>
      <c r="N25172" s="91">
        <v>153</v>
      </c>
      <c r="O25172" s="92">
        <v>4956320.2190983063</v>
      </c>
      <c r="P25172" s="93">
        <v>6118913.8507386493</v>
      </c>
    </row>
    <row r="25173" spans="1:16" x14ac:dyDescent="0.2">
      <c r="A25173" s="87">
        <v>44463</v>
      </c>
      <c r="B25173" s="88">
        <v>44554</v>
      </c>
      <c r="C25173" s="87" t="s">
        <v>73</v>
      </c>
      <c r="D25173" s="89">
        <v>1422574</v>
      </c>
      <c r="E25173" s="90">
        <v>0</v>
      </c>
      <c r="F25173" s="91">
        <v>71</v>
      </c>
      <c r="G25173" s="90" t="s">
        <v>74</v>
      </c>
      <c r="H25173" s="91" t="s">
        <v>75</v>
      </c>
      <c r="I25173" s="90">
        <v>44009098</v>
      </c>
      <c r="J25173" s="91">
        <v>11</v>
      </c>
      <c r="K25173" s="90" t="s">
        <v>84</v>
      </c>
      <c r="L25173" s="91" t="s">
        <v>77</v>
      </c>
      <c r="M25173" s="90">
        <v>2003</v>
      </c>
      <c r="N25173" s="91">
        <v>91</v>
      </c>
      <c r="O25173" s="92">
        <v>5209745.1143536475</v>
      </c>
      <c r="P25173" s="93">
        <v>6431784.0917946259</v>
      </c>
    </row>
    <row r="25174" spans="1:16" x14ac:dyDescent="0.2">
      <c r="A25174" s="87">
        <v>43451</v>
      </c>
      <c r="B25174" s="88">
        <v>43694</v>
      </c>
      <c r="C25174" s="87" t="s">
        <v>73</v>
      </c>
      <c r="D25174" s="89">
        <v>795065</v>
      </c>
      <c r="E25174" s="90">
        <v>0</v>
      </c>
      <c r="F25174" s="91">
        <v>71</v>
      </c>
      <c r="G25174" s="90" t="s">
        <v>74</v>
      </c>
      <c r="H25174" s="91" t="s">
        <v>75</v>
      </c>
      <c r="I25174" s="90">
        <v>30119353</v>
      </c>
      <c r="J25174" s="91">
        <v>7</v>
      </c>
      <c r="K25174" s="90" t="s">
        <v>83</v>
      </c>
      <c r="L25174" s="91" t="s">
        <v>80</v>
      </c>
      <c r="M25174" s="90">
        <v>2003</v>
      </c>
      <c r="N25174" s="91">
        <v>243</v>
      </c>
      <c r="O25174" s="92">
        <v>5270235.6886976389</v>
      </c>
      <c r="P25174" s="93">
        <v>6506463.8132069614</v>
      </c>
    </row>
    <row r="25175" spans="1:16" x14ac:dyDescent="0.2">
      <c r="A25175" s="87">
        <v>44409</v>
      </c>
      <c r="B25175" s="88">
        <v>44531</v>
      </c>
      <c r="C25175" s="87" t="s">
        <v>73</v>
      </c>
      <c r="D25175" s="89">
        <v>2947683</v>
      </c>
      <c r="E25175" s="90">
        <v>0</v>
      </c>
      <c r="F25175" s="91">
        <v>61</v>
      </c>
      <c r="G25175" s="90" t="s">
        <v>78</v>
      </c>
      <c r="H25175" s="91" t="s">
        <v>75</v>
      </c>
      <c r="I25175" s="90">
        <v>96666079</v>
      </c>
      <c r="J25175" s="91">
        <v>2</v>
      </c>
      <c r="K25175" s="90" t="s">
        <v>84</v>
      </c>
      <c r="L25175" s="91" t="s">
        <v>82</v>
      </c>
      <c r="M25175" s="90">
        <v>2021</v>
      </c>
      <c r="N25175" s="91">
        <v>122</v>
      </c>
      <c r="O25175" s="92">
        <v>5098905.153570924</v>
      </c>
      <c r="P25175" s="93">
        <v>6294944.6340381773</v>
      </c>
    </row>
    <row r="25176" spans="1:16" x14ac:dyDescent="0.2">
      <c r="A25176" s="87">
        <v>43683</v>
      </c>
      <c r="B25176" s="88">
        <v>43957</v>
      </c>
      <c r="C25176" s="87" t="s">
        <v>73</v>
      </c>
      <c r="D25176" s="89">
        <v>1745109</v>
      </c>
      <c r="E25176" s="90">
        <v>0</v>
      </c>
      <c r="F25176" s="91">
        <v>28</v>
      </c>
      <c r="G25176" s="90" t="s">
        <v>78</v>
      </c>
      <c r="H25176" s="91" t="s">
        <v>75</v>
      </c>
      <c r="I25176" s="90">
        <v>31475485</v>
      </c>
      <c r="J25176" s="91">
        <v>9</v>
      </c>
      <c r="K25176" s="90" t="s">
        <v>76</v>
      </c>
      <c r="L25176" s="91" t="s">
        <v>87</v>
      </c>
      <c r="M25176" s="90">
        <v>2010</v>
      </c>
      <c r="N25176" s="91">
        <v>274</v>
      </c>
      <c r="O25176" s="92">
        <v>5255955.5451864852</v>
      </c>
      <c r="P25176" s="93">
        <v>6488834.0064030681</v>
      </c>
    </row>
    <row r="25177" spans="1:16" x14ac:dyDescent="0.2">
      <c r="A25177" s="87">
        <v>43345</v>
      </c>
      <c r="B25177" s="88">
        <v>43526</v>
      </c>
      <c r="C25177" s="87" t="s">
        <v>73</v>
      </c>
      <c r="D25177" s="89">
        <v>1935575</v>
      </c>
      <c r="E25177" s="90">
        <v>0</v>
      </c>
      <c r="F25177" s="91">
        <v>45</v>
      </c>
      <c r="G25177" s="90" t="s">
        <v>78</v>
      </c>
      <c r="H25177" s="91" t="s">
        <v>75</v>
      </c>
      <c r="I25177" s="90">
        <v>55113545</v>
      </c>
      <c r="J25177" s="91">
        <v>12</v>
      </c>
      <c r="K25177" s="90" t="s">
        <v>76</v>
      </c>
      <c r="L25177" s="91" t="s">
        <v>85</v>
      </c>
      <c r="M25177" s="90">
        <v>2013</v>
      </c>
      <c r="N25177" s="91">
        <v>181</v>
      </c>
      <c r="O25177" s="92">
        <v>5171287.5225072391</v>
      </c>
      <c r="P25177" s="93">
        <v>6384305.58334227</v>
      </c>
    </row>
    <row r="25178" spans="1:16" x14ac:dyDescent="0.2">
      <c r="A25178" s="87">
        <v>43650</v>
      </c>
      <c r="B25178" s="88">
        <v>43803</v>
      </c>
      <c r="C25178" s="87" t="s">
        <v>73</v>
      </c>
      <c r="D25178" s="89">
        <v>1141850</v>
      </c>
      <c r="E25178" s="90">
        <v>0</v>
      </c>
      <c r="F25178" s="91">
        <v>68</v>
      </c>
      <c r="G25178" s="90" t="s">
        <v>74</v>
      </c>
      <c r="H25178" s="91" t="s">
        <v>75</v>
      </c>
      <c r="I25178" s="90">
        <v>45443987</v>
      </c>
      <c r="J25178" s="91">
        <v>13</v>
      </c>
      <c r="K25178" s="90" t="s">
        <v>84</v>
      </c>
      <c r="L25178" s="91" t="s">
        <v>80</v>
      </c>
      <c r="M25178" s="90">
        <v>2014</v>
      </c>
      <c r="N25178" s="91">
        <v>153</v>
      </c>
      <c r="O25178" s="92">
        <v>5195058.2054594746</v>
      </c>
      <c r="P25178" s="93">
        <v>6413652.1055055242</v>
      </c>
    </row>
    <row r="25179" spans="1:16" x14ac:dyDescent="0.2">
      <c r="A25179" s="87">
        <v>43828</v>
      </c>
      <c r="B25179" s="88">
        <v>43950</v>
      </c>
      <c r="C25179" s="87" t="s">
        <v>73</v>
      </c>
      <c r="D25179" s="89">
        <v>1636412</v>
      </c>
      <c r="E25179" s="90">
        <v>0</v>
      </c>
      <c r="F25179" s="91">
        <v>64</v>
      </c>
      <c r="G25179" s="90" t="s">
        <v>78</v>
      </c>
      <c r="H25179" s="91" t="s">
        <v>75</v>
      </c>
      <c r="I25179" s="90">
        <v>20188078</v>
      </c>
      <c r="J25179" s="91">
        <v>19</v>
      </c>
      <c r="K25179" s="90" t="s">
        <v>84</v>
      </c>
      <c r="L25179" s="91" t="s">
        <v>77</v>
      </c>
      <c r="M25179" s="90">
        <v>2010</v>
      </c>
      <c r="N25179" s="91">
        <v>122</v>
      </c>
      <c r="O25179" s="92">
        <v>5239820.3325855481</v>
      </c>
      <c r="P25179" s="93">
        <v>6468913.9908463554</v>
      </c>
    </row>
    <row r="25180" spans="1:16" x14ac:dyDescent="0.2">
      <c r="A25180" s="87">
        <v>43739</v>
      </c>
      <c r="B25180" s="88">
        <v>43800</v>
      </c>
      <c r="C25180" s="87" t="s">
        <v>73</v>
      </c>
      <c r="D25180" s="89">
        <v>639296</v>
      </c>
      <c r="E25180" s="90">
        <v>0</v>
      </c>
      <c r="F25180" s="91">
        <v>38</v>
      </c>
      <c r="G25180" s="90" t="s">
        <v>74</v>
      </c>
      <c r="H25180" s="91" t="s">
        <v>75</v>
      </c>
      <c r="I25180" s="90">
        <v>65028221</v>
      </c>
      <c r="J25180" s="91">
        <v>17</v>
      </c>
      <c r="K25180" s="90" t="s">
        <v>86</v>
      </c>
      <c r="L25180" s="91" t="s">
        <v>77</v>
      </c>
      <c r="M25180" s="90">
        <v>2008</v>
      </c>
      <c r="N25180" s="91">
        <v>61</v>
      </c>
      <c r="O25180" s="92">
        <v>5117355.2175327335</v>
      </c>
      <c r="P25180" s="93">
        <v>6317722.4907811508</v>
      </c>
    </row>
    <row r="25181" spans="1:16" x14ac:dyDescent="0.2">
      <c r="A25181" s="87">
        <v>43684</v>
      </c>
      <c r="B25181" s="88">
        <v>43776</v>
      </c>
      <c r="C25181" s="87" t="s">
        <v>73</v>
      </c>
      <c r="D25181" s="89">
        <v>2033406</v>
      </c>
      <c r="E25181" s="90">
        <v>0</v>
      </c>
      <c r="F25181" s="91">
        <v>43</v>
      </c>
      <c r="G25181" s="90" t="s">
        <v>78</v>
      </c>
      <c r="H25181" s="91" t="s">
        <v>75</v>
      </c>
      <c r="I25181" s="90">
        <v>37395624</v>
      </c>
      <c r="J25181" s="91">
        <v>0</v>
      </c>
      <c r="K25181" s="90" t="s">
        <v>84</v>
      </c>
      <c r="L25181" s="91" t="s">
        <v>77</v>
      </c>
      <c r="M25181" s="90">
        <v>2020</v>
      </c>
      <c r="N25181" s="91">
        <v>92</v>
      </c>
      <c r="O25181" s="92">
        <v>5284821.7854211666</v>
      </c>
      <c r="P25181" s="93">
        <v>6524471.3400261309</v>
      </c>
    </row>
    <row r="25182" spans="1:16" x14ac:dyDescent="0.2">
      <c r="A25182" s="87">
        <v>45374</v>
      </c>
      <c r="B25182" s="88">
        <v>45435</v>
      </c>
      <c r="C25182" s="87" t="s">
        <v>73</v>
      </c>
      <c r="D25182" s="89">
        <v>1640761</v>
      </c>
      <c r="E25182" s="90">
        <v>0</v>
      </c>
      <c r="F25182" s="91">
        <v>72</v>
      </c>
      <c r="G25182" s="90" t="s">
        <v>78</v>
      </c>
      <c r="H25182" s="91" t="s">
        <v>75</v>
      </c>
      <c r="I25182" s="90">
        <v>25245506</v>
      </c>
      <c r="J25182" s="91">
        <v>2</v>
      </c>
      <c r="K25182" s="90" t="s">
        <v>84</v>
      </c>
      <c r="L25182" s="91" t="s">
        <v>77</v>
      </c>
      <c r="M25182" s="90">
        <v>2009</v>
      </c>
      <c r="N25182" s="91">
        <v>61</v>
      </c>
      <c r="O25182" s="92">
        <v>5310917.1445333445</v>
      </c>
      <c r="P25182" s="93">
        <v>6556687.8327572159</v>
      </c>
    </row>
    <row r="25183" spans="1:16" x14ac:dyDescent="0.2">
      <c r="A25183" s="87">
        <v>43541</v>
      </c>
      <c r="B25183" s="88">
        <v>44029</v>
      </c>
      <c r="C25183" s="87" t="s">
        <v>73</v>
      </c>
      <c r="D25183" s="89">
        <v>2362097</v>
      </c>
      <c r="E25183" s="90">
        <v>0</v>
      </c>
      <c r="F25183" s="91">
        <v>41</v>
      </c>
      <c r="G25183" s="90" t="s">
        <v>78</v>
      </c>
      <c r="H25183" s="91" t="s">
        <v>81</v>
      </c>
      <c r="I25183" s="90">
        <v>74488178</v>
      </c>
      <c r="J25183" s="91">
        <v>15</v>
      </c>
      <c r="K25183" s="90" t="s">
        <v>86</v>
      </c>
      <c r="L25183" s="91" t="s">
        <v>85</v>
      </c>
      <c r="M25183" s="90">
        <v>2001</v>
      </c>
      <c r="N25183" s="91">
        <v>488</v>
      </c>
      <c r="O25183" s="92">
        <v>5097018.3298840905</v>
      </c>
      <c r="P25183" s="93">
        <v>6292615.2220791234</v>
      </c>
    </row>
    <row r="25184" spans="1:16" x14ac:dyDescent="0.2">
      <c r="A25184" s="87">
        <v>44568</v>
      </c>
      <c r="B25184" s="88">
        <v>44749</v>
      </c>
      <c r="C25184" s="87" t="s">
        <v>73</v>
      </c>
      <c r="D25184" s="89">
        <v>2627513</v>
      </c>
      <c r="E25184" s="90">
        <v>0</v>
      </c>
      <c r="F25184" s="91">
        <v>32</v>
      </c>
      <c r="G25184" s="90" t="s">
        <v>74</v>
      </c>
      <c r="H25184" s="91" t="s">
        <v>75</v>
      </c>
      <c r="I25184" s="90">
        <v>59754272</v>
      </c>
      <c r="J25184" s="91">
        <v>14</v>
      </c>
      <c r="K25184" s="90" t="s">
        <v>83</v>
      </c>
      <c r="L25184" s="91" t="s">
        <v>82</v>
      </c>
      <c r="M25184" s="90">
        <v>2012</v>
      </c>
      <c r="N25184" s="91">
        <v>181</v>
      </c>
      <c r="O25184" s="92">
        <v>5147446.0966800442</v>
      </c>
      <c r="P25184" s="93">
        <v>6354871.72429635</v>
      </c>
    </row>
    <row r="25185" spans="1:16" x14ac:dyDescent="0.2">
      <c r="A25185" s="87">
        <v>44920</v>
      </c>
      <c r="B25185" s="88">
        <v>45102</v>
      </c>
      <c r="C25185" s="87" t="s">
        <v>73</v>
      </c>
      <c r="D25185" s="89">
        <v>1603134</v>
      </c>
      <c r="E25185" s="90">
        <v>0</v>
      </c>
      <c r="F25185" s="91">
        <v>72</v>
      </c>
      <c r="G25185" s="90" t="s">
        <v>78</v>
      </c>
      <c r="H25185" s="91" t="s">
        <v>75</v>
      </c>
      <c r="I25185" s="90">
        <v>99293210</v>
      </c>
      <c r="J25185" s="91">
        <v>13</v>
      </c>
      <c r="K25185" s="90" t="s">
        <v>76</v>
      </c>
      <c r="L25185" s="91" t="s">
        <v>77</v>
      </c>
      <c r="M25185" s="90">
        <v>2003</v>
      </c>
      <c r="N25185" s="91">
        <v>182</v>
      </c>
      <c r="O25185" s="92">
        <v>5035301.7929685749</v>
      </c>
      <c r="P25185" s="93">
        <v>6216421.9666278698</v>
      </c>
    </row>
    <row r="25186" spans="1:16" x14ac:dyDescent="0.2">
      <c r="A25186" s="87">
        <v>43512</v>
      </c>
      <c r="B25186" s="88">
        <v>43632</v>
      </c>
      <c r="C25186" s="87" t="s">
        <v>73</v>
      </c>
      <c r="D25186" s="89">
        <v>1098931</v>
      </c>
      <c r="E25186" s="90">
        <v>0</v>
      </c>
      <c r="F25186" s="91">
        <v>19</v>
      </c>
      <c r="G25186" s="90" t="s">
        <v>74</v>
      </c>
      <c r="H25186" s="91" t="s">
        <v>75</v>
      </c>
      <c r="I25186" s="90">
        <v>70369718</v>
      </c>
      <c r="J25186" s="91">
        <v>14</v>
      </c>
      <c r="K25186" s="90" t="s">
        <v>86</v>
      </c>
      <c r="L25186" s="91" t="s">
        <v>85</v>
      </c>
      <c r="M25186" s="90">
        <v>2009</v>
      </c>
      <c r="N25186" s="91">
        <v>120</v>
      </c>
      <c r="O25186" s="92">
        <v>5116325.9532619203</v>
      </c>
      <c r="P25186" s="93">
        <v>6316451.7941505183</v>
      </c>
    </row>
    <row r="25187" spans="1:16" x14ac:dyDescent="0.2">
      <c r="A25187" s="87">
        <v>43914</v>
      </c>
      <c r="B25187" s="88">
        <v>44098</v>
      </c>
      <c r="C25187" s="87" t="s">
        <v>73</v>
      </c>
      <c r="D25187" s="89">
        <v>1746209</v>
      </c>
      <c r="E25187" s="90">
        <v>0</v>
      </c>
      <c r="F25187" s="91">
        <v>59</v>
      </c>
      <c r="G25187" s="90" t="s">
        <v>74</v>
      </c>
      <c r="H25187" s="91" t="s">
        <v>81</v>
      </c>
      <c r="I25187" s="90">
        <v>58409794</v>
      </c>
      <c r="J25187" s="91">
        <v>17</v>
      </c>
      <c r="K25187" s="90" t="s">
        <v>76</v>
      </c>
      <c r="L25187" s="91" t="s">
        <v>87</v>
      </c>
      <c r="M25187" s="90">
        <v>2017</v>
      </c>
      <c r="N25187" s="91">
        <v>184</v>
      </c>
      <c r="O25187" s="92">
        <v>5136282.596319085</v>
      </c>
      <c r="P25187" s="93">
        <v>6341089.6250852896</v>
      </c>
    </row>
    <row r="25188" spans="1:16" x14ac:dyDescent="0.2">
      <c r="A25188" s="87">
        <v>43346</v>
      </c>
      <c r="B25188" s="88">
        <v>43985</v>
      </c>
      <c r="C25188" s="87" t="s">
        <v>73</v>
      </c>
      <c r="D25188" s="89">
        <v>1645924</v>
      </c>
      <c r="E25188" s="90">
        <v>0</v>
      </c>
      <c r="F25188" s="91">
        <v>69</v>
      </c>
      <c r="G25188" s="90" t="s">
        <v>78</v>
      </c>
      <c r="H25188" s="91" t="s">
        <v>81</v>
      </c>
      <c r="I25188" s="90">
        <v>118112730</v>
      </c>
      <c r="J25188" s="91">
        <v>18</v>
      </c>
      <c r="K25188" s="90" t="s">
        <v>83</v>
      </c>
      <c r="L25188" s="91" t="s">
        <v>82</v>
      </c>
      <c r="M25188" s="90">
        <v>2008</v>
      </c>
      <c r="N25188" s="91">
        <v>639</v>
      </c>
      <c r="O25188" s="92">
        <v>4951751.4143534321</v>
      </c>
      <c r="P25188" s="93">
        <v>6113273.3510536198</v>
      </c>
    </row>
    <row r="25189" spans="1:16" x14ac:dyDescent="0.2">
      <c r="A25189" s="87">
        <v>43683</v>
      </c>
      <c r="B25189" s="88">
        <v>44202</v>
      </c>
      <c r="C25189" s="87" t="s">
        <v>73</v>
      </c>
      <c r="D25189" s="89">
        <v>877868</v>
      </c>
      <c r="E25189" s="90">
        <v>0</v>
      </c>
      <c r="F25189" s="91">
        <v>21</v>
      </c>
      <c r="G25189" s="90" t="s">
        <v>78</v>
      </c>
      <c r="H25189" s="91" t="s">
        <v>75</v>
      </c>
      <c r="I25189" s="90">
        <v>36338394</v>
      </c>
      <c r="J25189" s="91">
        <v>1</v>
      </c>
      <c r="K25189" s="90" t="s">
        <v>76</v>
      </c>
      <c r="L25189" s="91" t="s">
        <v>80</v>
      </c>
      <c r="M25189" s="90">
        <v>2008</v>
      </c>
      <c r="N25189" s="91">
        <v>519</v>
      </c>
      <c r="O25189" s="92">
        <v>5280523.5529472725</v>
      </c>
      <c r="P25189" s="93">
        <v>6519164.8801818183</v>
      </c>
    </row>
    <row r="25190" spans="1:16" x14ac:dyDescent="0.2">
      <c r="A25190" s="87">
        <v>44831</v>
      </c>
      <c r="B25190" s="88">
        <v>45043</v>
      </c>
      <c r="C25190" s="87" t="s">
        <v>73</v>
      </c>
      <c r="D25190" s="89">
        <v>2588478</v>
      </c>
      <c r="E25190" s="90">
        <v>0</v>
      </c>
      <c r="F25190" s="91">
        <v>63</v>
      </c>
      <c r="G25190" s="90" t="s">
        <v>74</v>
      </c>
      <c r="H25190" s="91" t="s">
        <v>75</v>
      </c>
      <c r="I25190" s="90">
        <v>95899389</v>
      </c>
      <c r="J25190" s="91">
        <v>14</v>
      </c>
      <c r="K25190" s="90" t="s">
        <v>84</v>
      </c>
      <c r="L25190" s="91" t="s">
        <v>80</v>
      </c>
      <c r="M25190" s="90">
        <v>2018</v>
      </c>
      <c r="N25190" s="91">
        <v>212</v>
      </c>
      <c r="O25190" s="92">
        <v>5040148.5875355909</v>
      </c>
      <c r="P25190" s="93">
        <v>6222405.6636241861</v>
      </c>
    </row>
    <row r="25191" spans="1:16" x14ac:dyDescent="0.2">
      <c r="A25191" s="87">
        <v>44082</v>
      </c>
      <c r="B25191" s="88">
        <v>44143</v>
      </c>
      <c r="C25191" s="87" t="s">
        <v>73</v>
      </c>
      <c r="D25191" s="89">
        <v>637997</v>
      </c>
      <c r="E25191" s="90">
        <v>0</v>
      </c>
      <c r="F25191" s="91">
        <v>71</v>
      </c>
      <c r="G25191" s="90" t="s">
        <v>74</v>
      </c>
      <c r="H25191" s="91" t="s">
        <v>75</v>
      </c>
      <c r="I25191" s="90">
        <v>104709453</v>
      </c>
      <c r="J25191" s="91">
        <v>8</v>
      </c>
      <c r="K25191" s="90" t="s">
        <v>84</v>
      </c>
      <c r="L25191" s="91" t="s">
        <v>77</v>
      </c>
      <c r="M25191" s="90">
        <v>2007</v>
      </c>
      <c r="N25191" s="91">
        <v>61</v>
      </c>
      <c r="O25191" s="92">
        <v>5045145.149367528</v>
      </c>
      <c r="P25191" s="93">
        <v>6228574.2584784292</v>
      </c>
    </row>
    <row r="25192" spans="1:16" x14ac:dyDescent="0.2">
      <c r="A25192" s="87">
        <v>45075</v>
      </c>
      <c r="B25192" s="88">
        <v>45320</v>
      </c>
      <c r="C25192" s="87" t="s">
        <v>73</v>
      </c>
      <c r="D25192" s="89">
        <v>823287</v>
      </c>
      <c r="E25192" s="90">
        <v>0</v>
      </c>
      <c r="F25192" s="91">
        <v>35</v>
      </c>
      <c r="G25192" s="90" t="s">
        <v>78</v>
      </c>
      <c r="H25192" s="91" t="s">
        <v>75</v>
      </c>
      <c r="I25192" s="90">
        <v>117621874</v>
      </c>
      <c r="J25192" s="91">
        <v>7</v>
      </c>
      <c r="K25192" s="90" t="s">
        <v>84</v>
      </c>
      <c r="L25192" s="91" t="s">
        <v>87</v>
      </c>
      <c r="M25192" s="90">
        <v>2000</v>
      </c>
      <c r="N25192" s="91">
        <v>245</v>
      </c>
      <c r="O25192" s="92">
        <v>5010891.1661186041</v>
      </c>
      <c r="P25192" s="93">
        <v>6186285.3902698811</v>
      </c>
    </row>
    <row r="25193" spans="1:16" x14ac:dyDescent="0.2">
      <c r="A25193" s="87">
        <v>43650</v>
      </c>
      <c r="B25193" s="88">
        <v>44169</v>
      </c>
      <c r="C25193" s="87" t="s">
        <v>73</v>
      </c>
      <c r="D25193" s="89">
        <v>1424119</v>
      </c>
      <c r="E25193" s="90">
        <v>0</v>
      </c>
      <c r="F25193" s="91">
        <v>43</v>
      </c>
      <c r="G25193" s="90" t="s">
        <v>74</v>
      </c>
      <c r="H25193" s="91" t="s">
        <v>75</v>
      </c>
      <c r="I25193" s="90">
        <v>97631690</v>
      </c>
      <c r="J25193" s="91">
        <v>0</v>
      </c>
      <c r="K25193" s="90" t="s">
        <v>86</v>
      </c>
      <c r="L25193" s="91" t="s">
        <v>85</v>
      </c>
      <c r="M25193" s="90">
        <v>2002</v>
      </c>
      <c r="N25193" s="91">
        <v>519</v>
      </c>
      <c r="O25193" s="92">
        <v>5103910.9240614315</v>
      </c>
      <c r="P25193" s="93">
        <v>6301124.5976067064</v>
      </c>
    </row>
    <row r="25194" spans="1:16" x14ac:dyDescent="0.2">
      <c r="A25194" s="87">
        <v>45265</v>
      </c>
      <c r="B25194" s="88">
        <v>45356</v>
      </c>
      <c r="C25194" s="87" t="s">
        <v>73</v>
      </c>
      <c r="D25194" s="89">
        <v>1692547</v>
      </c>
      <c r="E25194" s="90">
        <v>0</v>
      </c>
      <c r="F25194" s="91">
        <v>68</v>
      </c>
      <c r="G25194" s="90" t="s">
        <v>74</v>
      </c>
      <c r="H25194" s="91" t="s">
        <v>75</v>
      </c>
      <c r="I25194" s="90">
        <v>102901479</v>
      </c>
      <c r="J25194" s="91">
        <v>9</v>
      </c>
      <c r="K25194" s="90" t="s">
        <v>76</v>
      </c>
      <c r="L25194" s="91" t="s">
        <v>82</v>
      </c>
      <c r="M25194" s="90">
        <v>2004</v>
      </c>
      <c r="N25194" s="91">
        <v>91</v>
      </c>
      <c r="O25194" s="92">
        <v>5045291.9308109069</v>
      </c>
      <c r="P25194" s="93">
        <v>6228755.4701369219</v>
      </c>
    </row>
    <row r="25195" spans="1:16" x14ac:dyDescent="0.2">
      <c r="A25195" s="87">
        <v>44488</v>
      </c>
      <c r="B25195" s="88">
        <v>44639</v>
      </c>
      <c r="C25195" s="87" t="s">
        <v>73</v>
      </c>
      <c r="D25195" s="89">
        <v>1106652</v>
      </c>
      <c r="E25195" s="90">
        <v>0</v>
      </c>
      <c r="F25195" s="91">
        <v>40</v>
      </c>
      <c r="G25195" s="90" t="s">
        <v>74</v>
      </c>
      <c r="H25195" s="91" t="s">
        <v>75</v>
      </c>
      <c r="I25195" s="90">
        <v>73334387</v>
      </c>
      <c r="J25195" s="91">
        <v>13</v>
      </c>
      <c r="K25195" s="90" t="s">
        <v>86</v>
      </c>
      <c r="L25195" s="91" t="s">
        <v>82</v>
      </c>
      <c r="M25195" s="90">
        <v>2023</v>
      </c>
      <c r="N25195" s="91">
        <v>151</v>
      </c>
      <c r="O25195" s="92">
        <v>5112409.9361267556</v>
      </c>
      <c r="P25195" s="93">
        <v>6311617.2050947603</v>
      </c>
    </row>
    <row r="25196" spans="1:16" x14ac:dyDescent="0.2">
      <c r="A25196" s="87">
        <v>45038</v>
      </c>
      <c r="B25196" s="88">
        <v>45068</v>
      </c>
      <c r="C25196" s="87" t="s">
        <v>73</v>
      </c>
      <c r="D25196" s="89">
        <v>1050518</v>
      </c>
      <c r="E25196" s="90">
        <v>0</v>
      </c>
      <c r="F25196" s="91">
        <v>26</v>
      </c>
      <c r="G25196" s="90" t="s">
        <v>78</v>
      </c>
      <c r="H25196" s="91" t="s">
        <v>81</v>
      </c>
      <c r="I25196" s="90">
        <v>59999022</v>
      </c>
      <c r="J25196" s="91">
        <v>6</v>
      </c>
      <c r="K25196" s="90" t="s">
        <v>86</v>
      </c>
      <c r="L25196" s="91" t="s">
        <v>85</v>
      </c>
      <c r="M25196" s="90">
        <v>2021</v>
      </c>
      <c r="N25196" s="91">
        <v>30</v>
      </c>
      <c r="O25196" s="92">
        <v>5187915.4777868781</v>
      </c>
      <c r="P25196" s="93">
        <v>6404833.9231936764</v>
      </c>
    </row>
    <row r="25197" spans="1:16" x14ac:dyDescent="0.2">
      <c r="A25197" s="87">
        <v>43304</v>
      </c>
      <c r="B25197" s="88">
        <v>43822</v>
      </c>
      <c r="C25197" s="87" t="s">
        <v>73</v>
      </c>
      <c r="D25197" s="89">
        <v>2135573</v>
      </c>
      <c r="E25197" s="90">
        <v>0</v>
      </c>
      <c r="F25197" s="91">
        <v>41</v>
      </c>
      <c r="G25197" s="90" t="s">
        <v>74</v>
      </c>
      <c r="H25197" s="91" t="s">
        <v>81</v>
      </c>
      <c r="I25197" s="90">
        <v>97279977</v>
      </c>
      <c r="J25197" s="91">
        <v>18</v>
      </c>
      <c r="K25197" s="90" t="s">
        <v>76</v>
      </c>
      <c r="L25197" s="91" t="s">
        <v>87</v>
      </c>
      <c r="M25197" s="90">
        <v>2003</v>
      </c>
      <c r="N25197" s="91">
        <v>518</v>
      </c>
      <c r="O25197" s="92">
        <v>5014170.5779588232</v>
      </c>
      <c r="P25197" s="93">
        <v>6190334.0468627447</v>
      </c>
    </row>
    <row r="25198" spans="1:16" x14ac:dyDescent="0.2">
      <c r="A25198" s="87">
        <v>43451</v>
      </c>
      <c r="B25198" s="88">
        <v>43482</v>
      </c>
      <c r="C25198" s="87" t="s">
        <v>73</v>
      </c>
      <c r="D25198" s="89">
        <v>2443859</v>
      </c>
      <c r="E25198" s="90">
        <v>0</v>
      </c>
      <c r="F25198" s="91">
        <v>59</v>
      </c>
      <c r="G25198" s="90" t="s">
        <v>74</v>
      </c>
      <c r="H25198" s="91" t="s">
        <v>75</v>
      </c>
      <c r="I25198" s="90">
        <v>95506863</v>
      </c>
      <c r="J25198" s="91">
        <v>14</v>
      </c>
      <c r="K25198" s="90" t="s">
        <v>79</v>
      </c>
      <c r="L25198" s="91" t="s">
        <v>87</v>
      </c>
      <c r="M25198" s="90">
        <v>2000</v>
      </c>
      <c r="N25198" s="91">
        <v>31</v>
      </c>
      <c r="O25198" s="92">
        <v>5042324.074582288</v>
      </c>
      <c r="P25198" s="93">
        <v>6225091.4501015898</v>
      </c>
    </row>
    <row r="25199" spans="1:16" x14ac:dyDescent="0.2">
      <c r="A25199" s="87">
        <v>43419</v>
      </c>
      <c r="B25199" s="88">
        <v>43661</v>
      </c>
      <c r="C25199" s="87" t="s">
        <v>73</v>
      </c>
      <c r="D25199" s="89">
        <v>1753749</v>
      </c>
      <c r="E25199" s="90">
        <v>0</v>
      </c>
      <c r="F25199" s="91">
        <v>22</v>
      </c>
      <c r="G25199" s="90" t="s">
        <v>78</v>
      </c>
      <c r="H25199" s="91" t="s">
        <v>75</v>
      </c>
      <c r="I25199" s="90">
        <v>107489175</v>
      </c>
      <c r="J25199" s="91">
        <v>7</v>
      </c>
      <c r="K25199" s="90" t="s">
        <v>79</v>
      </c>
      <c r="L25199" s="91" t="s">
        <v>87</v>
      </c>
      <c r="M25199" s="90">
        <v>2017</v>
      </c>
      <c r="N25199" s="91">
        <v>242</v>
      </c>
      <c r="O25199" s="92">
        <v>5040938.4672443736</v>
      </c>
      <c r="P25199" s="93">
        <v>6223380.8237584857</v>
      </c>
    </row>
    <row r="25200" spans="1:16" x14ac:dyDescent="0.2">
      <c r="A25200" s="87">
        <v>44793</v>
      </c>
      <c r="B25200" s="88">
        <v>45066</v>
      </c>
      <c r="C25200" s="87" t="s">
        <v>73</v>
      </c>
      <c r="D25200" s="89">
        <v>2558764</v>
      </c>
      <c r="E25200" s="90">
        <v>0</v>
      </c>
      <c r="F25200" s="91">
        <v>50</v>
      </c>
      <c r="G25200" s="90" t="s">
        <v>74</v>
      </c>
      <c r="H25200" s="91" t="s">
        <v>75</v>
      </c>
      <c r="I25200" s="90">
        <v>58902681</v>
      </c>
      <c r="J25200" s="91">
        <v>14</v>
      </c>
      <c r="K25200" s="90" t="s">
        <v>79</v>
      </c>
      <c r="L25200" s="91" t="s">
        <v>80</v>
      </c>
      <c r="M25200" s="90">
        <v>2006</v>
      </c>
      <c r="N25200" s="91">
        <v>273</v>
      </c>
      <c r="O25200" s="92">
        <v>5149455.5154405683</v>
      </c>
      <c r="P25200" s="93">
        <v>6357352.4881982319</v>
      </c>
    </row>
    <row r="25201" spans="1:16" x14ac:dyDescent="0.2">
      <c r="A25201" s="87">
        <v>43207</v>
      </c>
      <c r="B25201" s="88">
        <v>43451</v>
      </c>
      <c r="C25201" s="87" t="s">
        <v>73</v>
      </c>
      <c r="D25201" s="89">
        <v>2059426</v>
      </c>
      <c r="E25201" s="90">
        <v>0</v>
      </c>
      <c r="F25201" s="91">
        <v>39</v>
      </c>
      <c r="G25201" s="90" t="s">
        <v>74</v>
      </c>
      <c r="H25201" s="91" t="s">
        <v>75</v>
      </c>
      <c r="I25201" s="90">
        <v>101599775</v>
      </c>
      <c r="J25201" s="91">
        <v>0</v>
      </c>
      <c r="K25201" s="90" t="s">
        <v>83</v>
      </c>
      <c r="L25201" s="91" t="s">
        <v>85</v>
      </c>
      <c r="M25201" s="90">
        <v>2008</v>
      </c>
      <c r="N25201" s="91">
        <v>244</v>
      </c>
      <c r="O25201" s="92">
        <v>5093688.4088309808</v>
      </c>
      <c r="P25201" s="93">
        <v>6288504.2084333096</v>
      </c>
    </row>
    <row r="25202" spans="1:16" x14ac:dyDescent="0.2">
      <c r="A25202" s="87">
        <v>45320</v>
      </c>
      <c r="B25202" s="88">
        <v>45564</v>
      </c>
      <c r="C25202" s="87" t="s">
        <v>73</v>
      </c>
      <c r="D25202" s="89">
        <v>1879245</v>
      </c>
      <c r="E25202" s="90">
        <v>0</v>
      </c>
      <c r="F25202" s="91">
        <v>19</v>
      </c>
      <c r="G25202" s="90" t="s">
        <v>78</v>
      </c>
      <c r="H25202" s="91" t="s">
        <v>75</v>
      </c>
      <c r="I25202" s="90">
        <v>82522009</v>
      </c>
      <c r="J25202" s="91">
        <v>8</v>
      </c>
      <c r="K25202" s="90" t="s">
        <v>76</v>
      </c>
      <c r="L25202" s="91" t="s">
        <v>80</v>
      </c>
      <c r="M25202" s="90">
        <v>2005</v>
      </c>
      <c r="N25202" s="91">
        <v>244</v>
      </c>
      <c r="O25202" s="92">
        <v>5109879.2817761283</v>
      </c>
      <c r="P25202" s="93">
        <v>6308492.940464356</v>
      </c>
    </row>
    <row r="25203" spans="1:16" x14ac:dyDescent="0.2">
      <c r="A25203" s="87">
        <v>44979</v>
      </c>
      <c r="B25203" s="88">
        <v>45191</v>
      </c>
      <c r="C25203" s="87" t="s">
        <v>73</v>
      </c>
      <c r="D25203" s="89">
        <v>2544787</v>
      </c>
      <c r="E25203" s="90">
        <v>0</v>
      </c>
      <c r="F25203" s="91">
        <v>66</v>
      </c>
      <c r="G25203" s="90" t="s">
        <v>78</v>
      </c>
      <c r="H25203" s="91" t="s">
        <v>75</v>
      </c>
      <c r="I25203" s="90">
        <v>84345349</v>
      </c>
      <c r="J25203" s="91">
        <v>12</v>
      </c>
      <c r="K25203" s="90" t="s">
        <v>84</v>
      </c>
      <c r="L25203" s="91" t="s">
        <v>82</v>
      </c>
      <c r="M25203" s="90">
        <v>2003</v>
      </c>
      <c r="N25203" s="91">
        <v>212</v>
      </c>
      <c r="O25203" s="92">
        <v>5084479.1663692333</v>
      </c>
      <c r="P25203" s="93">
        <v>6277134.7732953494</v>
      </c>
    </row>
    <row r="25204" spans="1:16" x14ac:dyDescent="0.2">
      <c r="A25204" s="87">
        <v>44058</v>
      </c>
      <c r="B25204" s="88">
        <v>44180</v>
      </c>
      <c r="C25204" s="87" t="s">
        <v>73</v>
      </c>
      <c r="D25204" s="89">
        <v>35282006</v>
      </c>
      <c r="E25204" s="90">
        <v>0</v>
      </c>
      <c r="F25204" s="91">
        <v>22</v>
      </c>
      <c r="G25204" s="90" t="s">
        <v>74</v>
      </c>
      <c r="H25204" s="91" t="s">
        <v>75</v>
      </c>
      <c r="I25204" s="90">
        <v>93907902</v>
      </c>
      <c r="J25204" s="91">
        <v>6</v>
      </c>
      <c r="K25204" s="90" t="s">
        <v>76</v>
      </c>
      <c r="L25204" s="91" t="s">
        <v>77</v>
      </c>
      <c r="M25204" s="90">
        <v>2001</v>
      </c>
      <c r="N25204" s="91">
        <v>122</v>
      </c>
      <c r="O25204" s="92">
        <v>5086904.4476113915</v>
      </c>
      <c r="P25204" s="93">
        <v>6280128.9476683857</v>
      </c>
    </row>
    <row r="25205" spans="1:16" x14ac:dyDescent="0.2">
      <c r="A25205" s="87">
        <v>44161</v>
      </c>
      <c r="B25205" s="88">
        <v>44222</v>
      </c>
      <c r="C25205" s="87" t="s">
        <v>73</v>
      </c>
      <c r="D25205" s="89">
        <v>2541246</v>
      </c>
      <c r="E25205" s="90">
        <v>0</v>
      </c>
      <c r="F25205" s="91">
        <v>56</v>
      </c>
      <c r="G25205" s="90" t="s">
        <v>78</v>
      </c>
      <c r="H25205" s="91" t="s">
        <v>75</v>
      </c>
      <c r="I25205" s="90">
        <v>54347107</v>
      </c>
      <c r="J25205" s="91">
        <v>4</v>
      </c>
      <c r="K25205" s="90" t="s">
        <v>79</v>
      </c>
      <c r="L25205" s="91" t="s">
        <v>77</v>
      </c>
      <c r="M25205" s="90">
        <v>2007</v>
      </c>
      <c r="N25205" s="91">
        <v>61</v>
      </c>
      <c r="O25205" s="92">
        <v>5214580.4345988901</v>
      </c>
      <c r="P25205" s="93">
        <v>6437753.6229615919</v>
      </c>
    </row>
    <row r="25206" spans="1:16" x14ac:dyDescent="0.2">
      <c r="A25206" s="87">
        <v>45413</v>
      </c>
      <c r="B25206" s="88">
        <v>45413</v>
      </c>
      <c r="C25206" s="87" t="s">
        <v>73</v>
      </c>
      <c r="D25206" s="89">
        <v>1518140</v>
      </c>
      <c r="E25206" s="90">
        <v>0</v>
      </c>
      <c r="F25206" s="91">
        <v>24</v>
      </c>
      <c r="G25206" s="90" t="s">
        <v>74</v>
      </c>
      <c r="H25206" s="91" t="s">
        <v>75</v>
      </c>
      <c r="I25206" s="90">
        <v>27823147</v>
      </c>
      <c r="J25206" s="91">
        <v>4</v>
      </c>
      <c r="K25206" s="90" t="s">
        <v>76</v>
      </c>
      <c r="L25206" s="91" t="s">
        <v>85</v>
      </c>
      <c r="M25206" s="90">
        <v>2011</v>
      </c>
      <c r="N25206" s="91">
        <v>0</v>
      </c>
      <c r="O25206" s="92">
        <v>5293531.2473348621</v>
      </c>
      <c r="P25206" s="93">
        <v>6535223.7621418042</v>
      </c>
    </row>
    <row r="25207" spans="1:16" x14ac:dyDescent="0.2">
      <c r="A25207" s="87">
        <v>44792</v>
      </c>
      <c r="B25207" s="88">
        <v>45004</v>
      </c>
      <c r="C25207" s="87" t="s">
        <v>73</v>
      </c>
      <c r="D25207" s="89">
        <v>1940631</v>
      </c>
      <c r="E25207" s="90">
        <v>0</v>
      </c>
      <c r="F25207" s="91">
        <v>73</v>
      </c>
      <c r="G25207" s="90" t="s">
        <v>78</v>
      </c>
      <c r="H25207" s="91" t="s">
        <v>75</v>
      </c>
      <c r="I25207" s="90">
        <v>97618729</v>
      </c>
      <c r="J25207" s="91">
        <v>13</v>
      </c>
      <c r="K25207" s="90" t="s">
        <v>86</v>
      </c>
      <c r="L25207" s="91" t="s">
        <v>77</v>
      </c>
      <c r="M25207" s="90">
        <v>2016</v>
      </c>
      <c r="N25207" s="91">
        <v>212</v>
      </c>
      <c r="O25207" s="92">
        <v>5040096.7334451806</v>
      </c>
      <c r="P25207" s="93">
        <v>6222341.646228618</v>
      </c>
    </row>
    <row r="25208" spans="1:16" x14ac:dyDescent="0.2">
      <c r="A25208" s="87">
        <v>44773</v>
      </c>
      <c r="B25208" s="88">
        <v>45230</v>
      </c>
      <c r="C25208" s="87" t="s">
        <v>73</v>
      </c>
      <c r="D25208" s="89">
        <v>2112392</v>
      </c>
      <c r="E25208" s="90">
        <v>0</v>
      </c>
      <c r="F25208" s="91">
        <v>45</v>
      </c>
      <c r="G25208" s="90" t="s">
        <v>74</v>
      </c>
      <c r="H25208" s="91" t="s">
        <v>75</v>
      </c>
      <c r="I25208" s="90">
        <v>29841055</v>
      </c>
      <c r="J25208" s="91">
        <v>18</v>
      </c>
      <c r="K25208" s="90" t="s">
        <v>83</v>
      </c>
      <c r="L25208" s="91" t="s">
        <v>77</v>
      </c>
      <c r="M25208" s="90">
        <v>2007</v>
      </c>
      <c r="N25208" s="91">
        <v>457</v>
      </c>
      <c r="O25208" s="92">
        <v>5214382.0535160732</v>
      </c>
      <c r="P25208" s="93">
        <v>6437508.7080445345</v>
      </c>
    </row>
    <row r="25209" spans="1:16" x14ac:dyDescent="0.2">
      <c r="A25209" s="87">
        <v>43502</v>
      </c>
      <c r="B25209" s="88">
        <v>43622</v>
      </c>
      <c r="C25209" s="87" t="s">
        <v>73</v>
      </c>
      <c r="D25209" s="89">
        <v>1481047</v>
      </c>
      <c r="E25209" s="90">
        <v>0</v>
      </c>
      <c r="F25209" s="91">
        <v>67</v>
      </c>
      <c r="G25209" s="90" t="s">
        <v>78</v>
      </c>
      <c r="H25209" s="91" t="s">
        <v>75</v>
      </c>
      <c r="I25209" s="90">
        <v>94503131</v>
      </c>
      <c r="J25209" s="91">
        <v>5</v>
      </c>
      <c r="K25209" s="90" t="s">
        <v>76</v>
      </c>
      <c r="L25209" s="91" t="s">
        <v>80</v>
      </c>
      <c r="M25209" s="90">
        <v>2009</v>
      </c>
      <c r="N25209" s="91">
        <v>120</v>
      </c>
      <c r="O25209" s="92">
        <v>5090195.3324481566</v>
      </c>
      <c r="P25209" s="93">
        <v>6284191.7684545154</v>
      </c>
    </row>
    <row r="25210" spans="1:16" x14ac:dyDescent="0.2">
      <c r="A25210" s="87">
        <v>43702</v>
      </c>
      <c r="B25210" s="88">
        <v>43763</v>
      </c>
      <c r="C25210" s="87" t="s">
        <v>73</v>
      </c>
      <c r="D25210" s="89">
        <v>1185924</v>
      </c>
      <c r="E25210" s="90">
        <v>0</v>
      </c>
      <c r="F25210" s="91">
        <v>41</v>
      </c>
      <c r="G25210" s="90" t="s">
        <v>78</v>
      </c>
      <c r="H25210" s="91" t="s">
        <v>75</v>
      </c>
      <c r="I25210" s="90">
        <v>95735925</v>
      </c>
      <c r="J25210" s="91">
        <v>19</v>
      </c>
      <c r="K25210" s="90" t="s">
        <v>86</v>
      </c>
      <c r="L25210" s="91" t="s">
        <v>80</v>
      </c>
      <c r="M25210" s="90">
        <v>2012</v>
      </c>
      <c r="N25210" s="91">
        <v>61</v>
      </c>
      <c r="O25210" s="92">
        <v>5016258.4612773433</v>
      </c>
      <c r="P25210" s="93">
        <v>6192911.6805893127</v>
      </c>
    </row>
    <row r="25211" spans="1:16" x14ac:dyDescent="0.2">
      <c r="A25211" s="87">
        <v>43318</v>
      </c>
      <c r="B25211" s="88">
        <v>43714</v>
      </c>
      <c r="C25211" s="87" t="s">
        <v>73</v>
      </c>
      <c r="D25211" s="89">
        <v>1919502</v>
      </c>
      <c r="E25211" s="90">
        <v>0</v>
      </c>
      <c r="F25211" s="91">
        <v>39</v>
      </c>
      <c r="G25211" s="90" t="s">
        <v>78</v>
      </c>
      <c r="H25211" s="91" t="s">
        <v>75</v>
      </c>
      <c r="I25211" s="90">
        <v>72242297</v>
      </c>
      <c r="J25211" s="91">
        <v>17</v>
      </c>
      <c r="K25211" s="90" t="s">
        <v>76</v>
      </c>
      <c r="L25211" s="91" t="s">
        <v>77</v>
      </c>
      <c r="M25211" s="90">
        <v>2004</v>
      </c>
      <c r="N25211" s="91">
        <v>396</v>
      </c>
      <c r="O25211" s="92">
        <v>5094101.3728992231</v>
      </c>
      <c r="P25211" s="93">
        <v>6289014.0406163242</v>
      </c>
    </row>
    <row r="25212" spans="1:16" x14ac:dyDescent="0.2">
      <c r="A25212" s="87">
        <v>43286</v>
      </c>
      <c r="B25212" s="88">
        <v>43956</v>
      </c>
      <c r="C25212" s="87" t="s">
        <v>73</v>
      </c>
      <c r="D25212" s="89">
        <v>2059124</v>
      </c>
      <c r="E25212" s="90">
        <v>0</v>
      </c>
      <c r="F25212" s="91">
        <v>36</v>
      </c>
      <c r="G25212" s="90" t="s">
        <v>74</v>
      </c>
      <c r="H25212" s="91" t="s">
        <v>81</v>
      </c>
      <c r="I25212" s="90">
        <v>40359337</v>
      </c>
      <c r="J25212" s="91">
        <v>11</v>
      </c>
      <c r="K25212" s="90" t="s">
        <v>84</v>
      </c>
      <c r="L25212" s="91" t="s">
        <v>82</v>
      </c>
      <c r="M25212" s="90">
        <v>2014</v>
      </c>
      <c r="N25212" s="91">
        <v>670</v>
      </c>
      <c r="O25212" s="92">
        <v>5217324.2433530316</v>
      </c>
      <c r="P25212" s="93">
        <v>6441141.0411765818</v>
      </c>
    </row>
    <row r="25213" spans="1:16" x14ac:dyDescent="0.2">
      <c r="A25213" s="87">
        <v>45357</v>
      </c>
      <c r="B25213" s="88">
        <v>45357</v>
      </c>
      <c r="C25213" s="87" t="s">
        <v>73</v>
      </c>
      <c r="D25213" s="89">
        <v>1754271</v>
      </c>
      <c r="E25213" s="90">
        <v>0</v>
      </c>
      <c r="F25213" s="91">
        <v>58</v>
      </c>
      <c r="G25213" s="90" t="s">
        <v>78</v>
      </c>
      <c r="H25213" s="91" t="s">
        <v>75</v>
      </c>
      <c r="I25213" s="90">
        <v>87428818</v>
      </c>
      <c r="J25213" s="91">
        <v>8</v>
      </c>
      <c r="K25213" s="90" t="s">
        <v>84</v>
      </c>
      <c r="L25213" s="91" t="s">
        <v>85</v>
      </c>
      <c r="M25213" s="90">
        <v>2005</v>
      </c>
      <c r="N25213" s="91">
        <v>0</v>
      </c>
      <c r="O25213" s="92">
        <v>5096701.2961577643</v>
      </c>
      <c r="P25213" s="93">
        <v>6292223.8224169929</v>
      </c>
    </row>
    <row r="25214" spans="1:16" x14ac:dyDescent="0.2">
      <c r="A25214" s="87">
        <v>43388</v>
      </c>
      <c r="B25214" s="88">
        <v>43539</v>
      </c>
      <c r="C25214" s="87" t="s">
        <v>73</v>
      </c>
      <c r="D25214" s="89">
        <v>700933</v>
      </c>
      <c r="E25214" s="90">
        <v>0</v>
      </c>
      <c r="F25214" s="91">
        <v>62</v>
      </c>
      <c r="G25214" s="90" t="s">
        <v>74</v>
      </c>
      <c r="H25214" s="91" t="s">
        <v>75</v>
      </c>
      <c r="I25214" s="90">
        <v>67659484</v>
      </c>
      <c r="J25214" s="91">
        <v>12</v>
      </c>
      <c r="K25214" s="90" t="s">
        <v>84</v>
      </c>
      <c r="L25214" s="91" t="s">
        <v>77</v>
      </c>
      <c r="M25214" s="90">
        <v>2002</v>
      </c>
      <c r="N25214" s="91">
        <v>151</v>
      </c>
      <c r="O25214" s="92">
        <v>5134272.5789199453</v>
      </c>
      <c r="P25214" s="93">
        <v>6338608.1221233886</v>
      </c>
    </row>
    <row r="25215" spans="1:16" x14ac:dyDescent="0.2">
      <c r="A25215" s="87">
        <v>43188</v>
      </c>
      <c r="B25215" s="88">
        <v>43890</v>
      </c>
      <c r="C25215" s="87" t="s">
        <v>73</v>
      </c>
      <c r="D25215" s="89">
        <v>2225445</v>
      </c>
      <c r="E25215" s="90">
        <v>0</v>
      </c>
      <c r="F25215" s="91">
        <v>40</v>
      </c>
      <c r="G25215" s="90" t="s">
        <v>78</v>
      </c>
      <c r="H25215" s="91" t="s">
        <v>75</v>
      </c>
      <c r="I25215" s="90">
        <v>39659229</v>
      </c>
      <c r="J25215" s="91">
        <v>16</v>
      </c>
      <c r="K25215" s="90" t="s">
        <v>79</v>
      </c>
      <c r="L25215" s="91" t="s">
        <v>87</v>
      </c>
      <c r="M25215" s="90">
        <v>2010</v>
      </c>
      <c r="N25215" s="91">
        <v>702</v>
      </c>
      <c r="O25215" s="92">
        <v>5194001.2496999661</v>
      </c>
      <c r="P25215" s="93">
        <v>6412347.2218518099</v>
      </c>
    </row>
    <row r="25216" spans="1:16" x14ac:dyDescent="0.2">
      <c r="A25216" s="87">
        <v>45284</v>
      </c>
      <c r="B25216" s="88">
        <v>45528</v>
      </c>
      <c r="C25216" s="87" t="s">
        <v>73</v>
      </c>
      <c r="D25216" s="89">
        <v>37217423</v>
      </c>
      <c r="E25216" s="90">
        <v>0</v>
      </c>
      <c r="F25216" s="91">
        <v>48</v>
      </c>
      <c r="G25216" s="90" t="s">
        <v>74</v>
      </c>
      <c r="H25216" s="91" t="s">
        <v>75</v>
      </c>
      <c r="I25216" s="90">
        <v>63849059</v>
      </c>
      <c r="J25216" s="91">
        <v>11</v>
      </c>
      <c r="K25216" s="90" t="s">
        <v>84</v>
      </c>
      <c r="L25216" s="91" t="s">
        <v>85</v>
      </c>
      <c r="M25216" s="90">
        <v>2016</v>
      </c>
      <c r="N25216" s="91">
        <v>244</v>
      </c>
      <c r="O25216" s="92">
        <v>5150089.3690835349</v>
      </c>
      <c r="P25216" s="93">
        <v>6358135.0235599196</v>
      </c>
    </row>
    <row r="25217" spans="1:16" x14ac:dyDescent="0.2">
      <c r="A25217" s="87">
        <v>45306</v>
      </c>
      <c r="B25217" s="88">
        <v>45458</v>
      </c>
      <c r="C25217" s="87" t="s">
        <v>73</v>
      </c>
      <c r="D25217" s="89">
        <v>37731188</v>
      </c>
      <c r="E25217" s="90">
        <v>0</v>
      </c>
      <c r="F25217" s="91">
        <v>49</v>
      </c>
      <c r="G25217" s="90" t="s">
        <v>74</v>
      </c>
      <c r="H25217" s="91" t="s">
        <v>75</v>
      </c>
      <c r="I25217" s="90">
        <v>94012738</v>
      </c>
      <c r="J25217" s="91">
        <v>2</v>
      </c>
      <c r="K25217" s="90" t="s">
        <v>86</v>
      </c>
      <c r="L25217" s="91" t="s">
        <v>85</v>
      </c>
      <c r="M25217" s="90">
        <v>2020</v>
      </c>
      <c r="N25217" s="91">
        <v>152</v>
      </c>
      <c r="O25217" s="92">
        <v>5106601.1651131529</v>
      </c>
      <c r="P25217" s="93">
        <v>6304445.8828557441</v>
      </c>
    </row>
    <row r="25218" spans="1:16" x14ac:dyDescent="0.2">
      <c r="A25218" s="87">
        <v>43255</v>
      </c>
      <c r="B25218" s="88">
        <v>43408</v>
      </c>
      <c r="C25218" s="87" t="s">
        <v>73</v>
      </c>
      <c r="D25218" s="89">
        <v>2871707</v>
      </c>
      <c r="E25218" s="90">
        <v>0</v>
      </c>
      <c r="F25218" s="91">
        <v>55</v>
      </c>
      <c r="G25218" s="90" t="s">
        <v>74</v>
      </c>
      <c r="H25218" s="91" t="s">
        <v>75</v>
      </c>
      <c r="I25218" s="90">
        <v>23636780</v>
      </c>
      <c r="J25218" s="91">
        <v>8</v>
      </c>
      <c r="K25218" s="90" t="s">
        <v>84</v>
      </c>
      <c r="L25218" s="91" t="s">
        <v>85</v>
      </c>
      <c r="M25218" s="90">
        <v>2011</v>
      </c>
      <c r="N25218" s="91">
        <v>153</v>
      </c>
      <c r="O25218" s="92">
        <v>5284907.7298091026</v>
      </c>
      <c r="P25218" s="93">
        <v>6524577.4442087682</v>
      </c>
    </row>
    <row r="25219" spans="1:16" x14ac:dyDescent="0.2">
      <c r="A25219" s="87">
        <v>43320</v>
      </c>
      <c r="B25219" s="88">
        <v>43990</v>
      </c>
      <c r="C25219" s="87" t="s">
        <v>73</v>
      </c>
      <c r="D25219" s="89">
        <v>38299297</v>
      </c>
      <c r="E25219" s="90">
        <v>0</v>
      </c>
      <c r="F25219" s="91">
        <v>64</v>
      </c>
      <c r="G25219" s="90" t="s">
        <v>74</v>
      </c>
      <c r="H25219" s="91" t="s">
        <v>75</v>
      </c>
      <c r="I25219" s="90">
        <v>35511049</v>
      </c>
      <c r="J25219" s="91">
        <v>3</v>
      </c>
      <c r="K25219" s="90" t="s">
        <v>79</v>
      </c>
      <c r="L25219" s="91" t="s">
        <v>80</v>
      </c>
      <c r="M25219" s="90">
        <v>2018</v>
      </c>
      <c r="N25219" s="91">
        <v>670</v>
      </c>
      <c r="O25219" s="92">
        <v>5272043.5955411168</v>
      </c>
      <c r="P25219" s="93">
        <v>6508695.7969643408</v>
      </c>
    </row>
    <row r="25220" spans="1:16" x14ac:dyDescent="0.2">
      <c r="A25220" s="87">
        <v>44583</v>
      </c>
      <c r="B25220" s="88">
        <v>45007</v>
      </c>
      <c r="C25220" s="87" t="s">
        <v>73</v>
      </c>
      <c r="D25220" s="89">
        <v>1320176</v>
      </c>
      <c r="E25220" s="90">
        <v>0</v>
      </c>
      <c r="F25220" s="91">
        <v>68</v>
      </c>
      <c r="G25220" s="90" t="s">
        <v>74</v>
      </c>
      <c r="H25220" s="91" t="s">
        <v>75</v>
      </c>
      <c r="I25220" s="90">
        <v>21994267</v>
      </c>
      <c r="J25220" s="91">
        <v>13</v>
      </c>
      <c r="K25220" s="90" t="s">
        <v>86</v>
      </c>
      <c r="L25220" s="91" t="s">
        <v>77</v>
      </c>
      <c r="M25220" s="90">
        <v>2004</v>
      </c>
      <c r="N25220" s="91">
        <v>424</v>
      </c>
      <c r="O25220" s="92">
        <v>5263041.2816166459</v>
      </c>
      <c r="P25220" s="93">
        <v>6497581.8291563522</v>
      </c>
    </row>
    <row r="25221" spans="1:16" x14ac:dyDescent="0.2">
      <c r="A25221" s="87">
        <v>43422</v>
      </c>
      <c r="B25221" s="88">
        <v>43422</v>
      </c>
      <c r="C25221" s="87" t="s">
        <v>73</v>
      </c>
      <c r="D25221" s="89">
        <v>2559580</v>
      </c>
      <c r="E25221" s="90">
        <v>0</v>
      </c>
      <c r="F25221" s="91">
        <v>29</v>
      </c>
      <c r="G25221" s="90" t="s">
        <v>78</v>
      </c>
      <c r="H25221" s="91" t="s">
        <v>75</v>
      </c>
      <c r="I25221" s="90">
        <v>73293874</v>
      </c>
      <c r="J25221" s="91">
        <v>11</v>
      </c>
      <c r="K25221" s="90" t="s">
        <v>83</v>
      </c>
      <c r="L25221" s="91" t="s">
        <v>87</v>
      </c>
      <c r="M25221" s="90">
        <v>2020</v>
      </c>
      <c r="N25221" s="91">
        <v>0</v>
      </c>
      <c r="O25221" s="92">
        <v>5123461.9852854302</v>
      </c>
      <c r="P25221" s="93">
        <v>6325261.7102289256</v>
      </c>
    </row>
    <row r="25222" spans="1:16" x14ac:dyDescent="0.2">
      <c r="A25222" s="87">
        <v>43941</v>
      </c>
      <c r="B25222" s="88">
        <v>43971</v>
      </c>
      <c r="C25222" s="87" t="s">
        <v>73</v>
      </c>
      <c r="D25222" s="89">
        <v>1841463</v>
      </c>
      <c r="E25222" s="90">
        <v>0</v>
      </c>
      <c r="F25222" s="91">
        <v>41</v>
      </c>
      <c r="G25222" s="90" t="s">
        <v>74</v>
      </c>
      <c r="H25222" s="91" t="s">
        <v>75</v>
      </c>
      <c r="I25222" s="90">
        <v>107010939</v>
      </c>
      <c r="J25222" s="91">
        <v>0</v>
      </c>
      <c r="K25222" s="90" t="s">
        <v>79</v>
      </c>
      <c r="L25222" s="91" t="s">
        <v>80</v>
      </c>
      <c r="M25222" s="90">
        <v>2020</v>
      </c>
      <c r="N25222" s="91">
        <v>30</v>
      </c>
      <c r="O25222" s="92">
        <v>5078847.8947188519</v>
      </c>
      <c r="P25222" s="93">
        <v>6270182.5860726563</v>
      </c>
    </row>
    <row r="25223" spans="1:16" x14ac:dyDescent="0.2">
      <c r="A25223" s="87">
        <v>44686</v>
      </c>
      <c r="B25223" s="88">
        <v>44870</v>
      </c>
      <c r="C25223" s="87" t="s">
        <v>73</v>
      </c>
      <c r="D25223" s="89">
        <v>2602954</v>
      </c>
      <c r="E25223" s="90">
        <v>0</v>
      </c>
      <c r="F25223" s="91">
        <v>27</v>
      </c>
      <c r="G25223" s="90" t="s">
        <v>78</v>
      </c>
      <c r="H25223" s="91" t="s">
        <v>75</v>
      </c>
      <c r="I25223" s="90">
        <v>23054010</v>
      </c>
      <c r="J25223" s="91">
        <v>5</v>
      </c>
      <c r="K25223" s="90" t="s">
        <v>83</v>
      </c>
      <c r="L25223" s="91" t="s">
        <v>85</v>
      </c>
      <c r="M25223" s="90">
        <v>2023</v>
      </c>
      <c r="N25223" s="91">
        <v>184</v>
      </c>
      <c r="O25223" s="92">
        <v>5301592.9344033143</v>
      </c>
      <c r="P25223" s="93">
        <v>6545176.4622263135</v>
      </c>
    </row>
    <row r="25224" spans="1:16" x14ac:dyDescent="0.2">
      <c r="A25224" s="87">
        <v>44937</v>
      </c>
      <c r="B25224" s="88">
        <v>44968</v>
      </c>
      <c r="C25224" s="87" t="s">
        <v>73</v>
      </c>
      <c r="D25224" s="89">
        <v>2128676</v>
      </c>
      <c r="E25224" s="90">
        <v>0</v>
      </c>
      <c r="F25224" s="91">
        <v>26</v>
      </c>
      <c r="G25224" s="90" t="s">
        <v>74</v>
      </c>
      <c r="H25224" s="91" t="s">
        <v>81</v>
      </c>
      <c r="I25224" s="90">
        <v>113878602</v>
      </c>
      <c r="J25224" s="91">
        <v>3</v>
      </c>
      <c r="K25224" s="90" t="s">
        <v>76</v>
      </c>
      <c r="L25224" s="91" t="s">
        <v>77</v>
      </c>
      <c r="M25224" s="90">
        <v>2001</v>
      </c>
      <c r="N25224" s="91">
        <v>31</v>
      </c>
      <c r="O25224" s="92">
        <v>5043357.0573410532</v>
      </c>
      <c r="P25224" s="93">
        <v>6226366.7374580903</v>
      </c>
    </row>
    <row r="25225" spans="1:16" x14ac:dyDescent="0.2">
      <c r="A25225" s="87">
        <v>45235</v>
      </c>
      <c r="B25225" s="88">
        <v>45327</v>
      </c>
      <c r="C25225" s="87" t="s">
        <v>73</v>
      </c>
      <c r="D25225" s="89">
        <v>767675</v>
      </c>
      <c r="E25225" s="90">
        <v>0</v>
      </c>
      <c r="F25225" s="91">
        <v>71</v>
      </c>
      <c r="G25225" s="90" t="s">
        <v>78</v>
      </c>
      <c r="H25225" s="91" t="s">
        <v>75</v>
      </c>
      <c r="I25225" s="90">
        <v>92902139</v>
      </c>
      <c r="J25225" s="91">
        <v>0</v>
      </c>
      <c r="K25225" s="90" t="s">
        <v>83</v>
      </c>
      <c r="L25225" s="91" t="s">
        <v>87</v>
      </c>
      <c r="M25225" s="90">
        <v>2008</v>
      </c>
      <c r="N25225" s="91">
        <v>92</v>
      </c>
      <c r="O25225" s="92">
        <v>5120315.783929605</v>
      </c>
      <c r="P25225" s="93">
        <v>6321377.5110242032</v>
      </c>
    </row>
    <row r="25226" spans="1:16" x14ac:dyDescent="0.2">
      <c r="A25226" s="87">
        <v>44669</v>
      </c>
      <c r="B25226" s="88">
        <v>45095</v>
      </c>
      <c r="C25226" s="87" t="s">
        <v>73</v>
      </c>
      <c r="D25226" s="89">
        <v>1811756</v>
      </c>
      <c r="E25226" s="90">
        <v>0</v>
      </c>
      <c r="F25226" s="91">
        <v>23</v>
      </c>
      <c r="G25226" s="90" t="s">
        <v>78</v>
      </c>
      <c r="H25226" s="91" t="s">
        <v>75</v>
      </c>
      <c r="I25226" s="90">
        <v>56639415</v>
      </c>
      <c r="J25226" s="91">
        <v>2</v>
      </c>
      <c r="K25226" s="90" t="s">
        <v>79</v>
      </c>
      <c r="L25226" s="91" t="s">
        <v>85</v>
      </c>
      <c r="M25226" s="90">
        <v>2020</v>
      </c>
      <c r="N25226" s="91">
        <v>426</v>
      </c>
      <c r="O25226" s="92">
        <v>5215833.1844267519</v>
      </c>
      <c r="P25226" s="93">
        <v>6439300.2276873477</v>
      </c>
    </row>
    <row r="25227" spans="1:16" x14ac:dyDescent="0.2">
      <c r="A25227" s="87">
        <v>45423</v>
      </c>
      <c r="B25227" s="88">
        <v>45546</v>
      </c>
      <c r="C25227" s="87" t="s">
        <v>73</v>
      </c>
      <c r="D25227" s="89">
        <v>35540370</v>
      </c>
      <c r="E25227" s="90">
        <v>0</v>
      </c>
      <c r="F25227" s="91">
        <v>59</v>
      </c>
      <c r="G25227" s="90" t="s">
        <v>78</v>
      </c>
      <c r="H25227" s="91" t="s">
        <v>81</v>
      </c>
      <c r="I25227" s="90">
        <v>82161859</v>
      </c>
      <c r="J25227" s="91">
        <v>2</v>
      </c>
      <c r="K25227" s="90" t="s">
        <v>79</v>
      </c>
      <c r="L25227" s="91" t="s">
        <v>82</v>
      </c>
      <c r="M25227" s="90">
        <v>2020</v>
      </c>
      <c r="N25227" s="91">
        <v>123</v>
      </c>
      <c r="O25227" s="92">
        <v>5141886.0693368334</v>
      </c>
      <c r="P25227" s="93">
        <v>6348007.4930084348</v>
      </c>
    </row>
    <row r="25228" spans="1:16" x14ac:dyDescent="0.2">
      <c r="A25228" s="87">
        <v>45289</v>
      </c>
      <c r="B25228" s="88">
        <v>45441</v>
      </c>
      <c r="C25228" s="87" t="s">
        <v>73</v>
      </c>
      <c r="D25228" s="89">
        <v>2829866</v>
      </c>
      <c r="E25228" s="90">
        <v>0</v>
      </c>
      <c r="F25228" s="91">
        <v>32</v>
      </c>
      <c r="G25228" s="90" t="s">
        <v>78</v>
      </c>
      <c r="H25228" s="91" t="s">
        <v>81</v>
      </c>
      <c r="I25228" s="90">
        <v>37815536</v>
      </c>
      <c r="J25228" s="91">
        <v>7</v>
      </c>
      <c r="K25228" s="90" t="s">
        <v>83</v>
      </c>
      <c r="L25228" s="91" t="s">
        <v>80</v>
      </c>
      <c r="M25228" s="90">
        <v>2001</v>
      </c>
      <c r="N25228" s="91">
        <v>152</v>
      </c>
      <c r="O25228" s="92">
        <v>5247935.1950418353</v>
      </c>
      <c r="P25228" s="93">
        <v>6478932.3395578209</v>
      </c>
    </row>
    <row r="25229" spans="1:16" x14ac:dyDescent="0.2">
      <c r="A25229" s="87">
        <v>44860</v>
      </c>
      <c r="B25229" s="88">
        <v>44921</v>
      </c>
      <c r="C25229" s="87" t="s">
        <v>73</v>
      </c>
      <c r="D25229" s="89">
        <v>39061076</v>
      </c>
      <c r="E25229" s="90">
        <v>0</v>
      </c>
      <c r="F25229" s="91">
        <v>37</v>
      </c>
      <c r="G25229" s="90" t="s">
        <v>78</v>
      </c>
      <c r="H25229" s="91" t="s">
        <v>75</v>
      </c>
      <c r="I25229" s="90">
        <v>104582078</v>
      </c>
      <c r="J25229" s="91">
        <v>7</v>
      </c>
      <c r="K25229" s="90" t="s">
        <v>76</v>
      </c>
      <c r="L25229" s="91" t="s">
        <v>77</v>
      </c>
      <c r="M25229" s="90">
        <v>2014</v>
      </c>
      <c r="N25229" s="91">
        <v>61</v>
      </c>
      <c r="O25229" s="92">
        <v>5050566.4492040845</v>
      </c>
      <c r="P25229" s="93">
        <v>6235267.2212396096</v>
      </c>
    </row>
    <row r="25230" spans="1:16" x14ac:dyDescent="0.2">
      <c r="A25230" s="87">
        <v>43725</v>
      </c>
      <c r="B25230" s="88">
        <v>43938</v>
      </c>
      <c r="C25230" s="87" t="s">
        <v>73</v>
      </c>
      <c r="D25230" s="89">
        <v>2644465</v>
      </c>
      <c r="E25230" s="90">
        <v>0</v>
      </c>
      <c r="F25230" s="91">
        <v>66</v>
      </c>
      <c r="G25230" s="90" t="s">
        <v>74</v>
      </c>
      <c r="H25230" s="91" t="s">
        <v>75</v>
      </c>
      <c r="I25230" s="90">
        <v>47539507</v>
      </c>
      <c r="J25230" s="91">
        <v>0</v>
      </c>
      <c r="K25230" s="90" t="s">
        <v>84</v>
      </c>
      <c r="L25230" s="91" t="s">
        <v>87</v>
      </c>
      <c r="M25230" s="90">
        <v>2008</v>
      </c>
      <c r="N25230" s="91">
        <v>213</v>
      </c>
      <c r="O25230" s="92">
        <v>5254081.4844531259</v>
      </c>
      <c r="P25230" s="93">
        <v>6486520.3511766978</v>
      </c>
    </row>
    <row r="25231" spans="1:16" x14ac:dyDescent="0.2">
      <c r="A25231" s="87">
        <v>43453</v>
      </c>
      <c r="B25231" s="88">
        <v>43484</v>
      </c>
      <c r="C25231" s="87" t="s">
        <v>73</v>
      </c>
      <c r="D25231" s="89">
        <v>2154062</v>
      </c>
      <c r="E25231" s="90">
        <v>0</v>
      </c>
      <c r="F25231" s="91">
        <v>56</v>
      </c>
      <c r="G25231" s="90" t="s">
        <v>78</v>
      </c>
      <c r="H25231" s="91" t="s">
        <v>81</v>
      </c>
      <c r="I25231" s="90">
        <v>39779777</v>
      </c>
      <c r="J25231" s="91">
        <v>6</v>
      </c>
      <c r="K25231" s="90" t="s">
        <v>84</v>
      </c>
      <c r="L25231" s="91" t="s">
        <v>77</v>
      </c>
      <c r="M25231" s="90">
        <v>2009</v>
      </c>
      <c r="N25231" s="91">
        <v>31</v>
      </c>
      <c r="O25231" s="92">
        <v>5247834.1514209267</v>
      </c>
      <c r="P25231" s="93">
        <v>6478807.5943468222</v>
      </c>
    </row>
    <row r="25232" spans="1:16" x14ac:dyDescent="0.2">
      <c r="A25232" s="87">
        <v>44129</v>
      </c>
      <c r="B25232" s="88">
        <v>44341</v>
      </c>
      <c r="C25232" s="87" t="s">
        <v>73</v>
      </c>
      <c r="D25232" s="89">
        <v>1794115</v>
      </c>
      <c r="E25232" s="90">
        <v>0</v>
      </c>
      <c r="F25232" s="91">
        <v>53</v>
      </c>
      <c r="G25232" s="90" t="s">
        <v>78</v>
      </c>
      <c r="H25232" s="91" t="s">
        <v>75</v>
      </c>
      <c r="I25232" s="90">
        <v>54903619</v>
      </c>
      <c r="J25232" s="91">
        <v>7</v>
      </c>
      <c r="K25232" s="90" t="s">
        <v>86</v>
      </c>
      <c r="L25232" s="91" t="s">
        <v>80</v>
      </c>
      <c r="M25232" s="90">
        <v>2002</v>
      </c>
      <c r="N25232" s="91">
        <v>212</v>
      </c>
      <c r="O25232" s="92">
        <v>5196955.3112520603</v>
      </c>
      <c r="P25232" s="93">
        <v>6415994.2114222962</v>
      </c>
    </row>
    <row r="25233" spans="1:16" x14ac:dyDescent="0.2">
      <c r="A25233" s="87">
        <v>44458</v>
      </c>
      <c r="B25233" s="88">
        <v>45035</v>
      </c>
      <c r="C25233" s="87" t="s">
        <v>73</v>
      </c>
      <c r="D25233" s="89">
        <v>1385761</v>
      </c>
      <c r="E25233" s="90">
        <v>0</v>
      </c>
      <c r="F25233" s="91">
        <v>41</v>
      </c>
      <c r="G25233" s="90" t="s">
        <v>74</v>
      </c>
      <c r="H25233" s="91" t="s">
        <v>75</v>
      </c>
      <c r="I25233" s="90">
        <v>20501972</v>
      </c>
      <c r="J25233" s="91">
        <v>10</v>
      </c>
      <c r="K25233" s="90" t="s">
        <v>79</v>
      </c>
      <c r="L25233" s="91" t="s">
        <v>87</v>
      </c>
      <c r="M25233" s="90">
        <v>2008</v>
      </c>
      <c r="N25233" s="91">
        <v>577</v>
      </c>
      <c r="O25233" s="92">
        <v>5281739.8459915603</v>
      </c>
      <c r="P25233" s="93">
        <v>6520666.4765327899</v>
      </c>
    </row>
    <row r="25234" spans="1:16" x14ac:dyDescent="0.2">
      <c r="A25234" s="87">
        <v>43575</v>
      </c>
      <c r="B25234" s="88">
        <v>43789</v>
      </c>
      <c r="C25234" s="87" t="s">
        <v>73</v>
      </c>
      <c r="D25234" s="89">
        <v>1334921</v>
      </c>
      <c r="E25234" s="90">
        <v>0</v>
      </c>
      <c r="F25234" s="91">
        <v>29</v>
      </c>
      <c r="G25234" s="90" t="s">
        <v>74</v>
      </c>
      <c r="H25234" s="91" t="s">
        <v>75</v>
      </c>
      <c r="I25234" s="90">
        <v>57405897</v>
      </c>
      <c r="J25234" s="91">
        <v>5</v>
      </c>
      <c r="K25234" s="90" t="s">
        <v>84</v>
      </c>
      <c r="L25234" s="91" t="s">
        <v>77</v>
      </c>
      <c r="M25234" s="90">
        <v>2003</v>
      </c>
      <c r="N25234" s="91">
        <v>214</v>
      </c>
      <c r="O25234" s="92">
        <v>5199615.6563764969</v>
      </c>
      <c r="P25234" s="93">
        <v>6419278.5881191324</v>
      </c>
    </row>
    <row r="25235" spans="1:16" x14ac:dyDescent="0.2">
      <c r="A25235" s="87">
        <v>45110</v>
      </c>
      <c r="B25235" s="88">
        <v>45233</v>
      </c>
      <c r="C25235" s="87" t="s">
        <v>73</v>
      </c>
      <c r="D25235" s="89">
        <v>1500136</v>
      </c>
      <c r="E25235" s="90">
        <v>0</v>
      </c>
      <c r="F25235" s="91">
        <v>62</v>
      </c>
      <c r="G25235" s="90" t="s">
        <v>78</v>
      </c>
      <c r="H25235" s="91" t="s">
        <v>75</v>
      </c>
      <c r="I25235" s="90">
        <v>60381870</v>
      </c>
      <c r="J25235" s="91">
        <v>7</v>
      </c>
      <c r="K25235" s="90" t="s">
        <v>86</v>
      </c>
      <c r="L25235" s="91" t="s">
        <v>80</v>
      </c>
      <c r="M25235" s="90">
        <v>2010</v>
      </c>
      <c r="N25235" s="91">
        <v>123</v>
      </c>
      <c r="O25235" s="92">
        <v>5181216.9723692685</v>
      </c>
      <c r="P25235" s="93">
        <v>6396564.1634188509</v>
      </c>
    </row>
    <row r="25236" spans="1:16" x14ac:dyDescent="0.2">
      <c r="A25236" s="87">
        <v>44028</v>
      </c>
      <c r="B25236" s="88">
        <v>44516</v>
      </c>
      <c r="C25236" s="87" t="s">
        <v>73</v>
      </c>
      <c r="D25236" s="89">
        <v>2250308</v>
      </c>
      <c r="E25236" s="90">
        <v>0</v>
      </c>
      <c r="F25236" s="91">
        <v>49</v>
      </c>
      <c r="G25236" s="90" t="s">
        <v>74</v>
      </c>
      <c r="H25236" s="91" t="s">
        <v>75</v>
      </c>
      <c r="I25236" s="90">
        <v>95643839</v>
      </c>
      <c r="J25236" s="91">
        <v>12</v>
      </c>
      <c r="K25236" s="90" t="s">
        <v>84</v>
      </c>
      <c r="L25236" s="91" t="s">
        <v>77</v>
      </c>
      <c r="M25236" s="90">
        <v>2006</v>
      </c>
      <c r="N25236" s="91">
        <v>488</v>
      </c>
      <c r="O25236" s="92">
        <v>5049450.1719165267</v>
      </c>
      <c r="P25236" s="93">
        <v>6233889.1011315137</v>
      </c>
    </row>
    <row r="25237" spans="1:16" x14ac:dyDescent="0.2">
      <c r="A25237" s="87">
        <v>43130</v>
      </c>
      <c r="B25237" s="88">
        <v>43342</v>
      </c>
      <c r="C25237" s="87" t="s">
        <v>73</v>
      </c>
      <c r="D25237" s="89">
        <v>1654716</v>
      </c>
      <c r="E25237" s="90">
        <v>0</v>
      </c>
      <c r="F25237" s="91">
        <v>29</v>
      </c>
      <c r="G25237" s="90" t="s">
        <v>78</v>
      </c>
      <c r="H25237" s="91" t="s">
        <v>75</v>
      </c>
      <c r="I25237" s="90">
        <v>115738229</v>
      </c>
      <c r="J25237" s="91">
        <v>19</v>
      </c>
      <c r="K25237" s="90" t="s">
        <v>84</v>
      </c>
      <c r="L25237" s="91" t="s">
        <v>85</v>
      </c>
      <c r="M25237" s="90">
        <v>2013</v>
      </c>
      <c r="N25237" s="91">
        <v>212</v>
      </c>
      <c r="O25237" s="92">
        <v>4956132.7600887129</v>
      </c>
      <c r="P25237" s="93">
        <v>6118682.4198626084</v>
      </c>
    </row>
    <row r="25238" spans="1:16" x14ac:dyDescent="0.2">
      <c r="A25238" s="87">
        <v>43595</v>
      </c>
      <c r="B25238" s="88">
        <v>43718</v>
      </c>
      <c r="C25238" s="87" t="s">
        <v>73</v>
      </c>
      <c r="D25238" s="89">
        <v>938669</v>
      </c>
      <c r="E25238" s="90">
        <v>0</v>
      </c>
      <c r="F25238" s="91">
        <v>53</v>
      </c>
      <c r="G25238" s="90" t="s">
        <v>74</v>
      </c>
      <c r="H25238" s="91" t="s">
        <v>75</v>
      </c>
      <c r="I25238" s="90">
        <v>74459679</v>
      </c>
      <c r="J25238" s="91">
        <v>9</v>
      </c>
      <c r="K25238" s="90" t="s">
        <v>86</v>
      </c>
      <c r="L25238" s="91" t="s">
        <v>85</v>
      </c>
      <c r="M25238" s="90">
        <v>2009</v>
      </c>
      <c r="N25238" s="91">
        <v>123</v>
      </c>
      <c r="O25238" s="92">
        <v>5129406.638287467</v>
      </c>
      <c r="P25238" s="93">
        <v>6332600.7880092179</v>
      </c>
    </row>
    <row r="25239" spans="1:16" x14ac:dyDescent="0.2">
      <c r="A25239" s="87">
        <v>43488</v>
      </c>
      <c r="B25239" s="88">
        <v>43608</v>
      </c>
      <c r="C25239" s="87" t="s">
        <v>73</v>
      </c>
      <c r="D25239" s="89">
        <v>2759940</v>
      </c>
      <c r="E25239" s="90">
        <v>0</v>
      </c>
      <c r="F25239" s="91">
        <v>42</v>
      </c>
      <c r="G25239" s="90" t="s">
        <v>74</v>
      </c>
      <c r="H25239" s="91" t="s">
        <v>75</v>
      </c>
      <c r="I25239" s="90">
        <v>69899289</v>
      </c>
      <c r="J25239" s="91">
        <v>19</v>
      </c>
      <c r="K25239" s="90" t="s">
        <v>84</v>
      </c>
      <c r="L25239" s="91" t="s">
        <v>82</v>
      </c>
      <c r="M25239" s="90">
        <v>2012</v>
      </c>
      <c r="N25239" s="91">
        <v>120</v>
      </c>
      <c r="O25239" s="92">
        <v>5092501.1977352761</v>
      </c>
      <c r="P25239" s="93">
        <v>6287038.5157225626</v>
      </c>
    </row>
    <row r="25240" spans="1:16" x14ac:dyDescent="0.2">
      <c r="A25240" s="87">
        <v>43973</v>
      </c>
      <c r="B25240" s="88">
        <v>43973</v>
      </c>
      <c r="C25240" s="87" t="s">
        <v>73</v>
      </c>
      <c r="D25240" s="89">
        <v>2616742</v>
      </c>
      <c r="E25240" s="90">
        <v>0</v>
      </c>
      <c r="F25240" s="91">
        <v>67</v>
      </c>
      <c r="G25240" s="90" t="s">
        <v>78</v>
      </c>
      <c r="H25240" s="91" t="s">
        <v>75</v>
      </c>
      <c r="I25240" s="90">
        <v>92104900</v>
      </c>
      <c r="J25240" s="91">
        <v>17</v>
      </c>
      <c r="K25240" s="90" t="s">
        <v>83</v>
      </c>
      <c r="L25240" s="91" t="s">
        <v>82</v>
      </c>
      <c r="M25240" s="90">
        <v>2002</v>
      </c>
      <c r="N25240" s="91">
        <v>0</v>
      </c>
      <c r="O25240" s="92">
        <v>5037448.5195912169</v>
      </c>
      <c r="P25240" s="93">
        <v>6219072.2464089096</v>
      </c>
    </row>
    <row r="25241" spans="1:16" x14ac:dyDescent="0.2">
      <c r="A25241" s="87">
        <v>43935</v>
      </c>
      <c r="B25241" s="88">
        <v>43965</v>
      </c>
      <c r="C25241" s="87" t="s">
        <v>73</v>
      </c>
      <c r="D25241" s="89">
        <v>2223893</v>
      </c>
      <c r="E25241" s="90">
        <v>0</v>
      </c>
      <c r="F25241" s="91">
        <v>48</v>
      </c>
      <c r="G25241" s="90" t="s">
        <v>74</v>
      </c>
      <c r="H25241" s="91" t="s">
        <v>75</v>
      </c>
      <c r="I25241" s="90">
        <v>61459590</v>
      </c>
      <c r="J25241" s="91">
        <v>1</v>
      </c>
      <c r="K25241" s="90" t="s">
        <v>86</v>
      </c>
      <c r="L25241" s="91" t="s">
        <v>87</v>
      </c>
      <c r="M25241" s="90">
        <v>2005</v>
      </c>
      <c r="N25241" s="91">
        <v>30</v>
      </c>
      <c r="O25241" s="92">
        <v>5208805.7344027031</v>
      </c>
      <c r="P25241" s="93">
        <v>6430624.3634601273</v>
      </c>
    </row>
    <row r="25242" spans="1:16" x14ac:dyDescent="0.2">
      <c r="A25242" s="87">
        <v>43730</v>
      </c>
      <c r="B25242" s="88">
        <v>43760</v>
      </c>
      <c r="C25242" s="87" t="s">
        <v>73</v>
      </c>
      <c r="D25242" s="89">
        <v>2953995</v>
      </c>
      <c r="E25242" s="90">
        <v>0</v>
      </c>
      <c r="F25242" s="91">
        <v>73</v>
      </c>
      <c r="G25242" s="90" t="s">
        <v>78</v>
      </c>
      <c r="H25242" s="91" t="s">
        <v>75</v>
      </c>
      <c r="I25242" s="90">
        <v>48224408</v>
      </c>
      <c r="J25242" s="91">
        <v>5</v>
      </c>
      <c r="K25242" s="90" t="s">
        <v>83</v>
      </c>
      <c r="L25242" s="91" t="s">
        <v>85</v>
      </c>
      <c r="M25242" s="90">
        <v>2005</v>
      </c>
      <c r="N25242" s="91">
        <v>30</v>
      </c>
      <c r="O25242" s="92">
        <v>5227855.9816539269</v>
      </c>
      <c r="P25242" s="93">
        <v>6454143.1872270694</v>
      </c>
    </row>
    <row r="25243" spans="1:16" x14ac:dyDescent="0.2">
      <c r="A25243" s="87">
        <v>43130</v>
      </c>
      <c r="B25243" s="88">
        <v>43220</v>
      </c>
      <c r="C25243" s="87" t="s">
        <v>73</v>
      </c>
      <c r="D25243" s="89">
        <v>2277489</v>
      </c>
      <c r="E25243" s="90">
        <v>0</v>
      </c>
      <c r="F25243" s="91">
        <v>35</v>
      </c>
      <c r="G25243" s="90" t="s">
        <v>74</v>
      </c>
      <c r="H25243" s="91" t="s">
        <v>75</v>
      </c>
      <c r="I25243" s="90">
        <v>93434368</v>
      </c>
      <c r="J25243" s="91">
        <v>19</v>
      </c>
      <c r="K25243" s="90" t="s">
        <v>86</v>
      </c>
      <c r="L25243" s="91" t="s">
        <v>77</v>
      </c>
      <c r="M25243" s="90">
        <v>2012</v>
      </c>
      <c r="N25243" s="91">
        <v>90</v>
      </c>
      <c r="O25243" s="92">
        <v>5022917.4740465647</v>
      </c>
      <c r="P25243" s="93">
        <v>6201132.6840081038</v>
      </c>
    </row>
    <row r="25244" spans="1:16" x14ac:dyDescent="0.2">
      <c r="A25244" s="87">
        <v>43907</v>
      </c>
      <c r="B25244" s="88">
        <v>44060</v>
      </c>
      <c r="C25244" s="87" t="s">
        <v>73</v>
      </c>
      <c r="D25244" s="89">
        <v>1731607</v>
      </c>
      <c r="E25244" s="90">
        <v>0</v>
      </c>
      <c r="F25244" s="91">
        <v>62</v>
      </c>
      <c r="G25244" s="90" t="s">
        <v>74</v>
      </c>
      <c r="H25244" s="91" t="s">
        <v>75</v>
      </c>
      <c r="I25244" s="90">
        <v>97990764</v>
      </c>
      <c r="J25244" s="91">
        <v>18</v>
      </c>
      <c r="K25244" s="90" t="s">
        <v>76</v>
      </c>
      <c r="L25244" s="91" t="s">
        <v>85</v>
      </c>
      <c r="M25244" s="90">
        <v>2007</v>
      </c>
      <c r="N25244" s="91">
        <v>153</v>
      </c>
      <c r="O25244" s="92">
        <v>5014105.0737536671</v>
      </c>
      <c r="P25244" s="93">
        <v>6190253.1774736624</v>
      </c>
    </row>
    <row r="25245" spans="1:16" x14ac:dyDescent="0.2">
      <c r="A25245" s="87">
        <v>45490</v>
      </c>
      <c r="B25245" s="88">
        <v>45521</v>
      </c>
      <c r="C25245" s="87" t="s">
        <v>73</v>
      </c>
      <c r="D25245" s="89">
        <v>2197072</v>
      </c>
      <c r="E25245" s="90">
        <v>0</v>
      </c>
      <c r="F25245" s="91">
        <v>64</v>
      </c>
      <c r="G25245" s="90" t="s">
        <v>78</v>
      </c>
      <c r="H25245" s="91" t="s">
        <v>75</v>
      </c>
      <c r="I25245" s="90">
        <v>57246886</v>
      </c>
      <c r="J25245" s="91">
        <v>2</v>
      </c>
      <c r="K25245" s="90" t="s">
        <v>84</v>
      </c>
      <c r="L25245" s="91" t="s">
        <v>82</v>
      </c>
      <c r="M25245" s="90">
        <v>2015</v>
      </c>
      <c r="N25245" s="91">
        <v>31</v>
      </c>
      <c r="O25245" s="92">
        <v>5216241.6397278775</v>
      </c>
      <c r="P25245" s="93">
        <v>6439804.4934912063</v>
      </c>
    </row>
    <row r="25246" spans="1:16" x14ac:dyDescent="0.2">
      <c r="A25246" s="87">
        <v>44933</v>
      </c>
      <c r="B25246" s="88">
        <v>45329</v>
      </c>
      <c r="C25246" s="87" t="s">
        <v>73</v>
      </c>
      <c r="D25246" s="89">
        <v>36589560</v>
      </c>
      <c r="E25246" s="90">
        <v>0</v>
      </c>
      <c r="F25246" s="91">
        <v>40</v>
      </c>
      <c r="G25246" s="90" t="s">
        <v>78</v>
      </c>
      <c r="H25246" s="91" t="s">
        <v>75</v>
      </c>
      <c r="I25246" s="90">
        <v>106908096</v>
      </c>
      <c r="J25246" s="91">
        <v>2</v>
      </c>
      <c r="K25246" s="90" t="s">
        <v>83</v>
      </c>
      <c r="L25246" s="91" t="s">
        <v>85</v>
      </c>
      <c r="M25246" s="90">
        <v>2010</v>
      </c>
      <c r="N25246" s="91">
        <v>396</v>
      </c>
      <c r="O25246" s="92">
        <v>5067018.4376682844</v>
      </c>
      <c r="P25246" s="93">
        <v>6255578.3181089927</v>
      </c>
    </row>
    <row r="25247" spans="1:16" x14ac:dyDescent="0.2">
      <c r="A25247" s="87">
        <v>44411</v>
      </c>
      <c r="B25247" s="88">
        <v>44411</v>
      </c>
      <c r="C25247" s="87" t="s">
        <v>73</v>
      </c>
      <c r="D25247" s="89">
        <v>1720751</v>
      </c>
      <c r="E25247" s="90">
        <v>0</v>
      </c>
      <c r="F25247" s="91">
        <v>44</v>
      </c>
      <c r="G25247" s="90" t="s">
        <v>74</v>
      </c>
      <c r="H25247" s="91" t="s">
        <v>75</v>
      </c>
      <c r="I25247" s="90">
        <v>117185732</v>
      </c>
      <c r="J25247" s="91">
        <v>5</v>
      </c>
      <c r="K25247" s="90" t="s">
        <v>76</v>
      </c>
      <c r="L25247" s="91" t="s">
        <v>80</v>
      </c>
      <c r="M25247" s="90">
        <v>2003</v>
      </c>
      <c r="N25247" s="91">
        <v>0</v>
      </c>
      <c r="O25247" s="92">
        <v>5023641.3965658648</v>
      </c>
      <c r="P25247" s="93">
        <v>6202026.415513413</v>
      </c>
    </row>
    <row r="25248" spans="1:16" x14ac:dyDescent="0.2">
      <c r="A25248" s="87">
        <v>45061</v>
      </c>
      <c r="B25248" s="88">
        <v>45061</v>
      </c>
      <c r="C25248" s="87" t="s">
        <v>73</v>
      </c>
      <c r="D25248" s="89">
        <v>2143468</v>
      </c>
      <c r="E25248" s="90">
        <v>0</v>
      </c>
      <c r="F25248" s="91">
        <v>49</v>
      </c>
      <c r="G25248" s="90" t="s">
        <v>78</v>
      </c>
      <c r="H25248" s="91" t="s">
        <v>75</v>
      </c>
      <c r="I25248" s="90">
        <v>22636136</v>
      </c>
      <c r="J25248" s="91">
        <v>14</v>
      </c>
      <c r="K25248" s="90" t="s">
        <v>79</v>
      </c>
      <c r="L25248" s="91" t="s">
        <v>85</v>
      </c>
      <c r="M25248" s="90">
        <v>2003</v>
      </c>
      <c r="N25248" s="91">
        <v>0</v>
      </c>
      <c r="O25248" s="92">
        <v>5258466.1626637988</v>
      </c>
      <c r="P25248" s="93">
        <v>6491933.5341528365</v>
      </c>
    </row>
    <row r="25249" spans="1:16" x14ac:dyDescent="0.2">
      <c r="A25249" s="87">
        <v>43344</v>
      </c>
      <c r="B25249" s="88">
        <v>44013</v>
      </c>
      <c r="C25249" s="87" t="s">
        <v>73</v>
      </c>
      <c r="D25249" s="89">
        <v>2075017</v>
      </c>
      <c r="E25249" s="90">
        <v>0</v>
      </c>
      <c r="F25249" s="91">
        <v>33</v>
      </c>
      <c r="G25249" s="90" t="s">
        <v>74</v>
      </c>
      <c r="H25249" s="91" t="s">
        <v>75</v>
      </c>
      <c r="I25249" s="90">
        <v>80312138</v>
      </c>
      <c r="J25249" s="91">
        <v>13</v>
      </c>
      <c r="K25249" s="90" t="s">
        <v>86</v>
      </c>
      <c r="L25249" s="91" t="s">
        <v>77</v>
      </c>
      <c r="M25249" s="90">
        <v>2002</v>
      </c>
      <c r="N25249" s="91">
        <v>669</v>
      </c>
      <c r="O25249" s="92">
        <v>5088833.1614118777</v>
      </c>
      <c r="P25249" s="93">
        <v>6282510.0758171324</v>
      </c>
    </row>
    <row r="25250" spans="1:16" x14ac:dyDescent="0.2">
      <c r="A25250" s="87">
        <v>43321</v>
      </c>
      <c r="B25250" s="88">
        <v>43413</v>
      </c>
      <c r="C25250" s="87" t="s">
        <v>73</v>
      </c>
      <c r="D25250" s="89">
        <v>797573</v>
      </c>
      <c r="E25250" s="90">
        <v>0</v>
      </c>
      <c r="F25250" s="91">
        <v>48</v>
      </c>
      <c r="G25250" s="90" t="s">
        <v>78</v>
      </c>
      <c r="H25250" s="91" t="s">
        <v>75</v>
      </c>
      <c r="I25250" s="90">
        <v>94876079</v>
      </c>
      <c r="J25250" s="91">
        <v>7</v>
      </c>
      <c r="K25250" s="90" t="s">
        <v>84</v>
      </c>
      <c r="L25250" s="91" t="s">
        <v>80</v>
      </c>
      <c r="M25250" s="90">
        <v>2018</v>
      </c>
      <c r="N25250" s="91">
        <v>92</v>
      </c>
      <c r="O25250" s="92">
        <v>5079159.0019214824</v>
      </c>
      <c r="P25250" s="93">
        <v>6270566.6690388666</v>
      </c>
    </row>
    <row r="25251" spans="1:16" x14ac:dyDescent="0.2">
      <c r="A25251" s="87">
        <v>44280</v>
      </c>
      <c r="B25251" s="88">
        <v>45347</v>
      </c>
      <c r="C25251" s="87" t="s">
        <v>73</v>
      </c>
      <c r="D25251" s="89">
        <v>1375087</v>
      </c>
      <c r="E25251" s="90">
        <v>0</v>
      </c>
      <c r="F25251" s="91">
        <v>61</v>
      </c>
      <c r="G25251" s="90" t="s">
        <v>78</v>
      </c>
      <c r="H25251" s="91" t="s">
        <v>75</v>
      </c>
      <c r="I25251" s="90">
        <v>37906988</v>
      </c>
      <c r="J25251" s="91">
        <v>19</v>
      </c>
      <c r="K25251" s="90" t="s">
        <v>86</v>
      </c>
      <c r="L25251" s="91" t="s">
        <v>77</v>
      </c>
      <c r="M25251" s="90">
        <v>2014</v>
      </c>
      <c r="N25251" s="91">
        <v>1067</v>
      </c>
      <c r="O25251" s="92">
        <v>5182021.9499213994</v>
      </c>
      <c r="P25251" s="93">
        <v>6397557.9628659245</v>
      </c>
    </row>
    <row r="25252" spans="1:16" x14ac:dyDescent="0.2">
      <c r="A25252" s="87">
        <v>44507</v>
      </c>
      <c r="B25252" s="88">
        <v>44688</v>
      </c>
      <c r="C25252" s="87" t="s">
        <v>73</v>
      </c>
      <c r="D25252" s="89">
        <v>2660191</v>
      </c>
      <c r="E25252" s="90">
        <v>0</v>
      </c>
      <c r="F25252" s="91">
        <v>26</v>
      </c>
      <c r="G25252" s="90" t="s">
        <v>78</v>
      </c>
      <c r="H25252" s="91" t="s">
        <v>75</v>
      </c>
      <c r="I25252" s="90">
        <v>80770354</v>
      </c>
      <c r="J25252" s="91">
        <v>10</v>
      </c>
      <c r="K25252" s="90" t="s">
        <v>84</v>
      </c>
      <c r="L25252" s="91" t="s">
        <v>77</v>
      </c>
      <c r="M25252" s="90">
        <v>2018</v>
      </c>
      <c r="N25252" s="91">
        <v>181</v>
      </c>
      <c r="O25252" s="92">
        <v>5105335.4078391138</v>
      </c>
      <c r="P25252" s="93">
        <v>6302883.2195544615</v>
      </c>
    </row>
    <row r="25253" spans="1:16" x14ac:dyDescent="0.2">
      <c r="A25253" s="87">
        <v>44872</v>
      </c>
      <c r="B25253" s="88">
        <v>44872</v>
      </c>
      <c r="C25253" s="87" t="s">
        <v>73</v>
      </c>
      <c r="D25253" s="89">
        <v>2958395</v>
      </c>
      <c r="E25253" s="90">
        <v>0</v>
      </c>
      <c r="F25253" s="91">
        <v>26</v>
      </c>
      <c r="G25253" s="90" t="s">
        <v>78</v>
      </c>
      <c r="H25253" s="91" t="s">
        <v>75</v>
      </c>
      <c r="I25253" s="90">
        <v>115269505</v>
      </c>
      <c r="J25253" s="91">
        <v>2</v>
      </c>
      <c r="K25253" s="90" t="s">
        <v>79</v>
      </c>
      <c r="L25253" s="91" t="s">
        <v>77</v>
      </c>
      <c r="M25253" s="90">
        <v>2008</v>
      </c>
      <c r="N25253" s="91">
        <v>0</v>
      </c>
      <c r="O25253" s="92">
        <v>5044451.9512906959</v>
      </c>
      <c r="P25253" s="93">
        <v>6227718.4583835751</v>
      </c>
    </row>
    <row r="25254" spans="1:16" x14ac:dyDescent="0.2">
      <c r="A25254" s="87">
        <v>44444</v>
      </c>
      <c r="B25254" s="88">
        <v>44535</v>
      </c>
      <c r="C25254" s="87" t="s">
        <v>73</v>
      </c>
      <c r="D25254" s="89">
        <v>1727467</v>
      </c>
      <c r="E25254" s="90">
        <v>0</v>
      </c>
      <c r="F25254" s="91">
        <v>23</v>
      </c>
      <c r="G25254" s="90" t="s">
        <v>74</v>
      </c>
      <c r="H25254" s="91" t="s">
        <v>75</v>
      </c>
      <c r="I25254" s="90">
        <v>78898918</v>
      </c>
      <c r="J25254" s="91">
        <v>15</v>
      </c>
      <c r="K25254" s="90" t="s">
        <v>86</v>
      </c>
      <c r="L25254" s="91" t="s">
        <v>82</v>
      </c>
      <c r="M25254" s="90">
        <v>2020</v>
      </c>
      <c r="N25254" s="91">
        <v>91</v>
      </c>
      <c r="O25254" s="92">
        <v>5086166.1287879059</v>
      </c>
      <c r="P25254" s="93">
        <v>6279217.4429480312</v>
      </c>
    </row>
    <row r="25255" spans="1:16" x14ac:dyDescent="0.2">
      <c r="A25255" s="87">
        <v>43631</v>
      </c>
      <c r="B25255" s="88">
        <v>43723</v>
      </c>
      <c r="C25255" s="87" t="s">
        <v>73</v>
      </c>
      <c r="D25255" s="89">
        <v>866347</v>
      </c>
      <c r="E25255" s="90">
        <v>0</v>
      </c>
      <c r="F25255" s="91">
        <v>28</v>
      </c>
      <c r="G25255" s="90" t="s">
        <v>78</v>
      </c>
      <c r="H25255" s="91" t="s">
        <v>75</v>
      </c>
      <c r="I25255" s="90">
        <v>61784271</v>
      </c>
      <c r="J25255" s="91">
        <v>16</v>
      </c>
      <c r="K25255" s="90" t="s">
        <v>83</v>
      </c>
      <c r="L25255" s="91" t="s">
        <v>87</v>
      </c>
      <c r="M25255" s="90">
        <v>2000</v>
      </c>
      <c r="N25255" s="91">
        <v>92</v>
      </c>
      <c r="O25255" s="92">
        <v>5131839.8347460693</v>
      </c>
      <c r="P25255" s="93">
        <v>6335604.7342544058</v>
      </c>
    </row>
    <row r="25256" spans="1:16" x14ac:dyDescent="0.2">
      <c r="A25256" s="87">
        <v>45363</v>
      </c>
      <c r="B25256" s="88">
        <v>45485</v>
      </c>
      <c r="C25256" s="87" t="s">
        <v>73</v>
      </c>
      <c r="D25256" s="89">
        <v>2502930</v>
      </c>
      <c r="E25256" s="90">
        <v>0</v>
      </c>
      <c r="F25256" s="91">
        <v>20</v>
      </c>
      <c r="G25256" s="90" t="s">
        <v>78</v>
      </c>
      <c r="H25256" s="91" t="s">
        <v>75</v>
      </c>
      <c r="I25256" s="90">
        <v>38744424</v>
      </c>
      <c r="J25256" s="91">
        <v>4</v>
      </c>
      <c r="K25256" s="90" t="s">
        <v>76</v>
      </c>
      <c r="L25256" s="91" t="s">
        <v>85</v>
      </c>
      <c r="M25256" s="90">
        <v>2008</v>
      </c>
      <c r="N25256" s="91">
        <v>122</v>
      </c>
      <c r="O25256" s="92">
        <v>5260481.3729806459</v>
      </c>
      <c r="P25256" s="93">
        <v>6494421.4481242541</v>
      </c>
    </row>
    <row r="25257" spans="1:16" x14ac:dyDescent="0.2">
      <c r="A25257" s="87">
        <v>45515</v>
      </c>
      <c r="B25257" s="88">
        <v>45515</v>
      </c>
      <c r="C25257" s="87" t="s">
        <v>73</v>
      </c>
      <c r="D25257" s="89">
        <v>1047570</v>
      </c>
      <c r="E25257" s="90">
        <v>0</v>
      </c>
      <c r="F25257" s="91">
        <v>66</v>
      </c>
      <c r="G25257" s="90" t="s">
        <v>78</v>
      </c>
      <c r="H25257" s="91" t="s">
        <v>75</v>
      </c>
      <c r="I25257" s="90">
        <v>54402076</v>
      </c>
      <c r="J25257" s="91">
        <v>10</v>
      </c>
      <c r="K25257" s="90" t="s">
        <v>83</v>
      </c>
      <c r="L25257" s="91" t="s">
        <v>85</v>
      </c>
      <c r="M25257" s="90">
        <v>2013</v>
      </c>
      <c r="N25257" s="91">
        <v>0</v>
      </c>
      <c r="O25257" s="92">
        <v>5184495.8595743058</v>
      </c>
      <c r="P25257" s="93">
        <v>6400612.1723139565</v>
      </c>
    </row>
    <row r="25258" spans="1:16" x14ac:dyDescent="0.2">
      <c r="A25258" s="87">
        <v>45262</v>
      </c>
      <c r="B25258" s="88">
        <v>45353</v>
      </c>
      <c r="C25258" s="87" t="s">
        <v>73</v>
      </c>
      <c r="D25258" s="89">
        <v>2069205</v>
      </c>
      <c r="E25258" s="90">
        <v>0</v>
      </c>
      <c r="F25258" s="91">
        <v>39</v>
      </c>
      <c r="G25258" s="90" t="s">
        <v>74</v>
      </c>
      <c r="H25258" s="91" t="s">
        <v>81</v>
      </c>
      <c r="I25258" s="90">
        <v>60812133</v>
      </c>
      <c r="J25258" s="91">
        <v>12</v>
      </c>
      <c r="K25258" s="90" t="s">
        <v>76</v>
      </c>
      <c r="L25258" s="91" t="s">
        <v>80</v>
      </c>
      <c r="M25258" s="90">
        <v>2020</v>
      </c>
      <c r="N25258" s="91">
        <v>91</v>
      </c>
      <c r="O25258" s="92">
        <v>5154901.7575057158</v>
      </c>
      <c r="P25258" s="93">
        <v>6364076.2438342171</v>
      </c>
    </row>
    <row r="25259" spans="1:16" x14ac:dyDescent="0.2">
      <c r="A25259" s="87">
        <v>43125</v>
      </c>
      <c r="B25259" s="88">
        <v>43215</v>
      </c>
      <c r="C25259" s="87" t="s">
        <v>73</v>
      </c>
      <c r="D25259" s="89">
        <v>1879394</v>
      </c>
      <c r="E25259" s="90">
        <v>0</v>
      </c>
      <c r="F25259" s="91">
        <v>37</v>
      </c>
      <c r="G25259" s="90" t="s">
        <v>74</v>
      </c>
      <c r="H25259" s="91" t="s">
        <v>75</v>
      </c>
      <c r="I25259" s="90">
        <v>107554417</v>
      </c>
      <c r="J25259" s="91">
        <v>17</v>
      </c>
      <c r="K25259" s="90" t="s">
        <v>84</v>
      </c>
      <c r="L25259" s="91" t="s">
        <v>87</v>
      </c>
      <c r="M25259" s="90">
        <v>2001</v>
      </c>
      <c r="N25259" s="91">
        <v>90</v>
      </c>
      <c r="O25259" s="92">
        <v>4991157.1341235815</v>
      </c>
      <c r="P25259" s="93">
        <v>6161922.3878068896</v>
      </c>
    </row>
    <row r="25260" spans="1:16" x14ac:dyDescent="0.2">
      <c r="A25260" s="87">
        <v>44245</v>
      </c>
      <c r="B25260" s="88">
        <v>44487</v>
      </c>
      <c r="C25260" s="87" t="s">
        <v>73</v>
      </c>
      <c r="D25260" s="89">
        <v>1317920</v>
      </c>
      <c r="E25260" s="90">
        <v>0</v>
      </c>
      <c r="F25260" s="91">
        <v>38</v>
      </c>
      <c r="G25260" s="90" t="s">
        <v>74</v>
      </c>
      <c r="H25260" s="91" t="s">
        <v>75</v>
      </c>
      <c r="I25260" s="90">
        <v>77058195</v>
      </c>
      <c r="J25260" s="91">
        <v>3</v>
      </c>
      <c r="K25260" s="90" t="s">
        <v>79</v>
      </c>
      <c r="L25260" s="91" t="s">
        <v>87</v>
      </c>
      <c r="M25260" s="90">
        <v>2022</v>
      </c>
      <c r="N25260" s="91">
        <v>242</v>
      </c>
      <c r="O25260" s="92">
        <v>5151302.6808200059</v>
      </c>
      <c r="P25260" s="93">
        <v>6359632.9392839577</v>
      </c>
    </row>
    <row r="25261" spans="1:16" x14ac:dyDescent="0.2">
      <c r="A25261" s="87">
        <v>44866</v>
      </c>
      <c r="B25261" s="88">
        <v>45047</v>
      </c>
      <c r="C25261" s="87" t="s">
        <v>73</v>
      </c>
      <c r="D25261" s="89">
        <v>32890747</v>
      </c>
      <c r="E25261" s="90">
        <v>0</v>
      </c>
      <c r="F25261" s="91">
        <v>73</v>
      </c>
      <c r="G25261" s="90" t="s">
        <v>78</v>
      </c>
      <c r="H25261" s="91" t="s">
        <v>75</v>
      </c>
      <c r="I25261" s="90">
        <v>59400834</v>
      </c>
      <c r="J25261" s="91">
        <v>14</v>
      </c>
      <c r="K25261" s="90" t="s">
        <v>79</v>
      </c>
      <c r="L25261" s="91" t="s">
        <v>87</v>
      </c>
      <c r="M25261" s="90">
        <v>2017</v>
      </c>
      <c r="N25261" s="91">
        <v>181</v>
      </c>
      <c r="O25261" s="92">
        <v>5148493.5894321147</v>
      </c>
      <c r="P25261" s="93">
        <v>6356164.9252248323</v>
      </c>
    </row>
    <row r="25262" spans="1:16" x14ac:dyDescent="0.2">
      <c r="A25262" s="87">
        <v>43958</v>
      </c>
      <c r="B25262" s="88">
        <v>44019</v>
      </c>
      <c r="C25262" s="87" t="s">
        <v>73</v>
      </c>
      <c r="D25262" s="89">
        <v>37012508</v>
      </c>
      <c r="E25262" s="90">
        <v>0</v>
      </c>
      <c r="F25262" s="91">
        <v>62</v>
      </c>
      <c r="G25262" s="90" t="s">
        <v>78</v>
      </c>
      <c r="H25262" s="91" t="s">
        <v>75</v>
      </c>
      <c r="I25262" s="90">
        <v>87947994</v>
      </c>
      <c r="J25262" s="91">
        <v>18</v>
      </c>
      <c r="K25262" s="90" t="s">
        <v>76</v>
      </c>
      <c r="L25262" s="91" t="s">
        <v>77</v>
      </c>
      <c r="M25262" s="90">
        <v>2019</v>
      </c>
      <c r="N25262" s="91">
        <v>61</v>
      </c>
      <c r="O25262" s="92">
        <v>5044383.5362790711</v>
      </c>
      <c r="P25262" s="93">
        <v>6227633.9954062598</v>
      </c>
    </row>
    <row r="25263" spans="1:16" x14ac:dyDescent="0.2">
      <c r="A25263" s="87">
        <v>44127</v>
      </c>
      <c r="B25263" s="88">
        <v>44400</v>
      </c>
      <c r="C25263" s="87" t="s">
        <v>73</v>
      </c>
      <c r="D25263" s="89">
        <v>2598908</v>
      </c>
      <c r="E25263" s="90">
        <v>0</v>
      </c>
      <c r="F25263" s="91">
        <v>20</v>
      </c>
      <c r="G25263" s="90" t="s">
        <v>74</v>
      </c>
      <c r="H25263" s="91" t="s">
        <v>75</v>
      </c>
      <c r="I25263" s="90">
        <v>76606560</v>
      </c>
      <c r="J25263" s="91">
        <v>16</v>
      </c>
      <c r="K25263" s="90" t="s">
        <v>76</v>
      </c>
      <c r="L25263" s="91" t="s">
        <v>87</v>
      </c>
      <c r="M25263" s="90">
        <v>2004</v>
      </c>
      <c r="N25263" s="91">
        <v>273</v>
      </c>
      <c r="O25263" s="92">
        <v>5086898.5099666147</v>
      </c>
      <c r="P25263" s="93">
        <v>6280121.6172427339</v>
      </c>
    </row>
    <row r="25264" spans="1:16" x14ac:dyDescent="0.2">
      <c r="A25264" s="87">
        <v>43998</v>
      </c>
      <c r="B25264" s="88">
        <v>44212</v>
      </c>
      <c r="C25264" s="87" t="s">
        <v>73</v>
      </c>
      <c r="D25264" s="89">
        <v>1556491</v>
      </c>
      <c r="E25264" s="90">
        <v>0</v>
      </c>
      <c r="F25264" s="91">
        <v>18</v>
      </c>
      <c r="G25264" s="90" t="s">
        <v>78</v>
      </c>
      <c r="H25264" s="91" t="s">
        <v>75</v>
      </c>
      <c r="I25264" s="90">
        <v>114191820</v>
      </c>
      <c r="J25264" s="91">
        <v>12</v>
      </c>
      <c r="K25264" s="90" t="s">
        <v>84</v>
      </c>
      <c r="L25264" s="91" t="s">
        <v>85</v>
      </c>
      <c r="M25264" s="90">
        <v>2013</v>
      </c>
      <c r="N25264" s="91">
        <v>214</v>
      </c>
      <c r="O25264" s="92">
        <v>4996011.2741694888</v>
      </c>
      <c r="P25264" s="93">
        <v>6167915.153295665</v>
      </c>
    </row>
    <row r="25265" spans="1:16" x14ac:dyDescent="0.2">
      <c r="A25265" s="87">
        <v>43873</v>
      </c>
      <c r="B25265" s="88">
        <v>43963</v>
      </c>
      <c r="C25265" s="87" t="s">
        <v>73</v>
      </c>
      <c r="D25265" s="89">
        <v>1058099</v>
      </c>
      <c r="E25265" s="90">
        <v>0</v>
      </c>
      <c r="F25265" s="91">
        <v>54</v>
      </c>
      <c r="G25265" s="90" t="s">
        <v>74</v>
      </c>
      <c r="H25265" s="91" t="s">
        <v>75</v>
      </c>
      <c r="I25265" s="90">
        <v>67516255</v>
      </c>
      <c r="J25265" s="91">
        <v>14</v>
      </c>
      <c r="K25265" s="90" t="s">
        <v>76</v>
      </c>
      <c r="L25265" s="91" t="s">
        <v>80</v>
      </c>
      <c r="M25265" s="90">
        <v>2019</v>
      </c>
      <c r="N25265" s="91">
        <v>90</v>
      </c>
      <c r="O25265" s="92">
        <v>5124950.5899722027</v>
      </c>
      <c r="P25265" s="93">
        <v>6327099.4937928421</v>
      </c>
    </row>
    <row r="25266" spans="1:16" x14ac:dyDescent="0.2">
      <c r="A25266" s="87">
        <v>45593</v>
      </c>
      <c r="B25266" s="88">
        <v>45654</v>
      </c>
      <c r="C25266" s="87" t="s">
        <v>73</v>
      </c>
      <c r="D25266" s="89">
        <v>2286393</v>
      </c>
      <c r="E25266" s="90">
        <v>0</v>
      </c>
      <c r="F25266" s="91">
        <v>66</v>
      </c>
      <c r="G25266" s="90" t="s">
        <v>74</v>
      </c>
      <c r="H25266" s="91" t="s">
        <v>75</v>
      </c>
      <c r="I25266" s="90">
        <v>75518051</v>
      </c>
      <c r="J25266" s="91">
        <v>0</v>
      </c>
      <c r="K25266" s="90" t="s">
        <v>84</v>
      </c>
      <c r="L25266" s="91" t="s">
        <v>82</v>
      </c>
      <c r="M25266" s="90">
        <v>2001</v>
      </c>
      <c r="N25266" s="91">
        <v>61</v>
      </c>
      <c r="O25266" s="92">
        <v>5172010.7775016567</v>
      </c>
      <c r="P25266" s="93">
        <v>6385198.4907427859</v>
      </c>
    </row>
    <row r="25267" spans="1:16" x14ac:dyDescent="0.2">
      <c r="A25267" s="87">
        <v>43120</v>
      </c>
      <c r="B25267" s="88">
        <v>43910</v>
      </c>
      <c r="C25267" s="87" t="s">
        <v>73</v>
      </c>
      <c r="D25267" s="89">
        <v>1377922</v>
      </c>
      <c r="E25267" s="90">
        <v>0</v>
      </c>
      <c r="F25267" s="91">
        <v>39</v>
      </c>
      <c r="G25267" s="90" t="s">
        <v>74</v>
      </c>
      <c r="H25267" s="91" t="s">
        <v>75</v>
      </c>
      <c r="I25267" s="90">
        <v>42091928</v>
      </c>
      <c r="J25267" s="91">
        <v>16</v>
      </c>
      <c r="K25267" s="90" t="s">
        <v>86</v>
      </c>
      <c r="L25267" s="91" t="s">
        <v>85</v>
      </c>
      <c r="M25267" s="90">
        <v>2019</v>
      </c>
      <c r="N25267" s="91">
        <v>790</v>
      </c>
      <c r="O25267" s="92">
        <v>5186299.3066407209</v>
      </c>
      <c r="P25267" s="93">
        <v>6402838.6501737293</v>
      </c>
    </row>
    <row r="25268" spans="1:16" x14ac:dyDescent="0.2">
      <c r="A25268" s="87">
        <v>44328</v>
      </c>
      <c r="B25268" s="88">
        <v>44542</v>
      </c>
      <c r="C25268" s="87" t="s">
        <v>73</v>
      </c>
      <c r="D25268" s="89">
        <v>34295365</v>
      </c>
      <c r="E25268" s="90">
        <v>0</v>
      </c>
      <c r="F25268" s="91">
        <v>58</v>
      </c>
      <c r="G25268" s="90" t="s">
        <v>78</v>
      </c>
      <c r="H25268" s="91" t="s">
        <v>81</v>
      </c>
      <c r="I25268" s="90">
        <v>36657183</v>
      </c>
      <c r="J25268" s="91">
        <v>14</v>
      </c>
      <c r="K25268" s="90" t="s">
        <v>83</v>
      </c>
      <c r="L25268" s="91" t="s">
        <v>85</v>
      </c>
      <c r="M25268" s="90">
        <v>2009</v>
      </c>
      <c r="N25268" s="91">
        <v>214</v>
      </c>
      <c r="O25268" s="92">
        <v>5215714.9628708065</v>
      </c>
      <c r="P25268" s="93">
        <v>6439154.2751491424</v>
      </c>
    </row>
    <row r="25269" spans="1:16" x14ac:dyDescent="0.2">
      <c r="A25269" s="87">
        <v>43906</v>
      </c>
      <c r="B25269" s="88">
        <v>44243</v>
      </c>
      <c r="C25269" s="87" t="s">
        <v>73</v>
      </c>
      <c r="D25269" s="89">
        <v>2020860</v>
      </c>
      <c r="E25269" s="90">
        <v>0</v>
      </c>
      <c r="F25269" s="91">
        <v>18</v>
      </c>
      <c r="G25269" s="90" t="s">
        <v>78</v>
      </c>
      <c r="H25269" s="91" t="s">
        <v>75</v>
      </c>
      <c r="I25269" s="90">
        <v>97673590</v>
      </c>
      <c r="J25269" s="91">
        <v>10</v>
      </c>
      <c r="K25269" s="90" t="s">
        <v>83</v>
      </c>
      <c r="L25269" s="91" t="s">
        <v>80</v>
      </c>
      <c r="M25269" s="90">
        <v>2011</v>
      </c>
      <c r="N25269" s="91">
        <v>337</v>
      </c>
      <c r="O25269" s="92">
        <v>5054366.5295681423</v>
      </c>
      <c r="P25269" s="93">
        <v>6239958.6784791872</v>
      </c>
    </row>
    <row r="25270" spans="1:16" x14ac:dyDescent="0.2">
      <c r="A25270" s="87">
        <v>44481</v>
      </c>
      <c r="B25270" s="88">
        <v>44542</v>
      </c>
      <c r="C25270" s="87" t="s">
        <v>73</v>
      </c>
      <c r="D25270" s="89">
        <v>2254619</v>
      </c>
      <c r="E25270" s="90">
        <v>0</v>
      </c>
      <c r="F25270" s="91">
        <v>48</v>
      </c>
      <c r="G25270" s="90" t="s">
        <v>78</v>
      </c>
      <c r="H25270" s="91" t="s">
        <v>81</v>
      </c>
      <c r="I25270" s="90">
        <v>114371632</v>
      </c>
      <c r="J25270" s="91">
        <v>19</v>
      </c>
      <c r="K25270" s="90" t="s">
        <v>86</v>
      </c>
      <c r="L25270" s="91" t="s">
        <v>85</v>
      </c>
      <c r="M25270" s="90">
        <v>2008</v>
      </c>
      <c r="N25270" s="91">
        <v>61</v>
      </c>
      <c r="O25270" s="92">
        <v>4961027.3655485213</v>
      </c>
      <c r="P25270" s="93">
        <v>6124725.1426524948</v>
      </c>
    </row>
    <row r="25271" spans="1:16" x14ac:dyDescent="0.2">
      <c r="A25271" s="87">
        <v>45276</v>
      </c>
      <c r="B25271" s="88">
        <v>45489</v>
      </c>
      <c r="C25271" s="87" t="s">
        <v>73</v>
      </c>
      <c r="D25271" s="89">
        <v>1087178</v>
      </c>
      <c r="E25271" s="90">
        <v>0</v>
      </c>
      <c r="F25271" s="91">
        <v>34</v>
      </c>
      <c r="G25271" s="90" t="s">
        <v>74</v>
      </c>
      <c r="H25271" s="91" t="s">
        <v>75</v>
      </c>
      <c r="I25271" s="90">
        <v>71831106</v>
      </c>
      <c r="J25271" s="91">
        <v>15</v>
      </c>
      <c r="K25271" s="90" t="s">
        <v>76</v>
      </c>
      <c r="L25271" s="91" t="s">
        <v>85</v>
      </c>
      <c r="M25271" s="90">
        <v>2009</v>
      </c>
      <c r="N25271" s="91">
        <v>213</v>
      </c>
      <c r="O25271" s="92">
        <v>5106430.9527509203</v>
      </c>
      <c r="P25271" s="93">
        <v>6304235.7441369379</v>
      </c>
    </row>
    <row r="25272" spans="1:16" x14ac:dyDescent="0.2">
      <c r="A25272" s="87">
        <v>45506</v>
      </c>
      <c r="B25272" s="88">
        <v>45506</v>
      </c>
      <c r="C25272" s="87" t="s">
        <v>73</v>
      </c>
      <c r="D25272" s="89">
        <v>1124623</v>
      </c>
      <c r="E25272" s="90">
        <v>0</v>
      </c>
      <c r="F25272" s="91">
        <v>71</v>
      </c>
      <c r="G25272" s="90" t="s">
        <v>78</v>
      </c>
      <c r="H25272" s="91" t="s">
        <v>75</v>
      </c>
      <c r="I25272" s="90">
        <v>82485333</v>
      </c>
      <c r="J25272" s="91">
        <v>6</v>
      </c>
      <c r="K25272" s="90" t="s">
        <v>79</v>
      </c>
      <c r="L25272" s="91" t="s">
        <v>80</v>
      </c>
      <c r="M25272" s="90">
        <v>2009</v>
      </c>
      <c r="N25272" s="91">
        <v>0</v>
      </c>
      <c r="O25272" s="92">
        <v>5121440.0131948218</v>
      </c>
      <c r="P25272" s="93">
        <v>6322765.4483886687</v>
      </c>
    </row>
    <row r="25273" spans="1:16" x14ac:dyDescent="0.2">
      <c r="A25273" s="87">
        <v>43981</v>
      </c>
      <c r="B25273" s="88">
        <v>44195</v>
      </c>
      <c r="C25273" s="87" t="s">
        <v>73</v>
      </c>
      <c r="D25273" s="89">
        <v>1087419</v>
      </c>
      <c r="E25273" s="90">
        <v>0</v>
      </c>
      <c r="F25273" s="91">
        <v>50</v>
      </c>
      <c r="G25273" s="90" t="s">
        <v>78</v>
      </c>
      <c r="H25273" s="91" t="s">
        <v>75</v>
      </c>
      <c r="I25273" s="90">
        <v>92157091</v>
      </c>
      <c r="J25273" s="91">
        <v>5</v>
      </c>
      <c r="K25273" s="90" t="s">
        <v>79</v>
      </c>
      <c r="L25273" s="91" t="s">
        <v>77</v>
      </c>
      <c r="M25273" s="90">
        <v>2017</v>
      </c>
      <c r="N25273" s="91">
        <v>214</v>
      </c>
      <c r="O25273" s="92">
        <v>5096622.7019098448</v>
      </c>
      <c r="P25273" s="93">
        <v>6292126.7924812892</v>
      </c>
    </row>
    <row r="25274" spans="1:16" x14ac:dyDescent="0.2">
      <c r="A25274" s="87">
        <v>44434</v>
      </c>
      <c r="B25274" s="88">
        <v>44495</v>
      </c>
      <c r="C25274" s="87" t="s">
        <v>73</v>
      </c>
      <c r="D25274" s="89">
        <v>734210</v>
      </c>
      <c r="E25274" s="90">
        <v>0</v>
      </c>
      <c r="F25274" s="91">
        <v>41</v>
      </c>
      <c r="G25274" s="90" t="s">
        <v>78</v>
      </c>
      <c r="H25274" s="91" t="s">
        <v>81</v>
      </c>
      <c r="I25274" s="90">
        <v>70603519</v>
      </c>
      <c r="J25274" s="91">
        <v>14</v>
      </c>
      <c r="K25274" s="90" t="s">
        <v>84</v>
      </c>
      <c r="L25274" s="91" t="s">
        <v>80</v>
      </c>
      <c r="M25274" s="90">
        <v>2013</v>
      </c>
      <c r="N25274" s="91">
        <v>61</v>
      </c>
      <c r="O25274" s="92">
        <v>5115962.9583568163</v>
      </c>
      <c r="P25274" s="93">
        <v>6316003.6522923652</v>
      </c>
    </row>
    <row r="25275" spans="1:16" x14ac:dyDescent="0.2">
      <c r="A25275" s="87">
        <v>44785</v>
      </c>
      <c r="B25275" s="88">
        <v>45028</v>
      </c>
      <c r="C25275" s="87" t="s">
        <v>73</v>
      </c>
      <c r="D25275" s="89">
        <v>1713904</v>
      </c>
      <c r="E25275" s="90">
        <v>0</v>
      </c>
      <c r="F25275" s="91">
        <v>62</v>
      </c>
      <c r="G25275" s="90" t="s">
        <v>78</v>
      </c>
      <c r="H25275" s="91" t="s">
        <v>75</v>
      </c>
      <c r="I25275" s="90">
        <v>85616589</v>
      </c>
      <c r="J25275" s="91">
        <v>16</v>
      </c>
      <c r="K25275" s="90" t="s">
        <v>79</v>
      </c>
      <c r="L25275" s="91" t="s">
        <v>87</v>
      </c>
      <c r="M25275" s="90">
        <v>2014</v>
      </c>
      <c r="N25275" s="91">
        <v>243</v>
      </c>
      <c r="O25275" s="92">
        <v>5060363.0283980407</v>
      </c>
      <c r="P25275" s="93">
        <v>6247361.7634543711</v>
      </c>
    </row>
    <row r="25276" spans="1:16" x14ac:dyDescent="0.2">
      <c r="A25276" s="87">
        <v>44706</v>
      </c>
      <c r="B25276" s="88">
        <v>45529</v>
      </c>
      <c r="C25276" s="87" t="s">
        <v>73</v>
      </c>
      <c r="D25276" s="89">
        <v>1087374</v>
      </c>
      <c r="E25276" s="90">
        <v>0</v>
      </c>
      <c r="F25276" s="91">
        <v>32</v>
      </c>
      <c r="G25276" s="90" t="s">
        <v>74</v>
      </c>
      <c r="H25276" s="91" t="s">
        <v>75</v>
      </c>
      <c r="I25276" s="90">
        <v>79046299</v>
      </c>
      <c r="J25276" s="91">
        <v>12</v>
      </c>
      <c r="K25276" s="90" t="s">
        <v>79</v>
      </c>
      <c r="L25276" s="91" t="s">
        <v>82</v>
      </c>
      <c r="M25276" s="90">
        <v>2011</v>
      </c>
      <c r="N25276" s="91">
        <v>823</v>
      </c>
      <c r="O25276" s="92">
        <v>5096767.3897468103</v>
      </c>
      <c r="P25276" s="93">
        <v>6292305.419440506</v>
      </c>
    </row>
    <row r="25277" spans="1:16" x14ac:dyDescent="0.2">
      <c r="A25277" s="87">
        <v>44208</v>
      </c>
      <c r="B25277" s="88">
        <v>44359</v>
      </c>
      <c r="C25277" s="87" t="s">
        <v>73</v>
      </c>
      <c r="D25277" s="89">
        <v>1909026</v>
      </c>
      <c r="E25277" s="90">
        <v>0</v>
      </c>
      <c r="F25277" s="91">
        <v>60</v>
      </c>
      <c r="G25277" s="90" t="s">
        <v>78</v>
      </c>
      <c r="H25277" s="91" t="s">
        <v>75</v>
      </c>
      <c r="I25277" s="90">
        <v>97908236</v>
      </c>
      <c r="J25277" s="91">
        <v>4</v>
      </c>
      <c r="K25277" s="90" t="s">
        <v>86</v>
      </c>
      <c r="L25277" s="91" t="s">
        <v>85</v>
      </c>
      <c r="M25277" s="90">
        <v>2007</v>
      </c>
      <c r="N25277" s="91">
        <v>151</v>
      </c>
      <c r="O25277" s="92">
        <v>5084973.9844833976</v>
      </c>
      <c r="P25277" s="93">
        <v>6277745.6598560456</v>
      </c>
    </row>
    <row r="25278" spans="1:16" x14ac:dyDescent="0.2">
      <c r="A25278" s="87">
        <v>43544</v>
      </c>
      <c r="B25278" s="88">
        <v>43636</v>
      </c>
      <c r="C25278" s="87" t="s">
        <v>73</v>
      </c>
      <c r="D25278" s="89">
        <v>908819</v>
      </c>
      <c r="E25278" s="90">
        <v>0</v>
      </c>
      <c r="F25278" s="91">
        <v>31</v>
      </c>
      <c r="G25278" s="90" t="s">
        <v>74</v>
      </c>
      <c r="H25278" s="91" t="s">
        <v>81</v>
      </c>
      <c r="I25278" s="90">
        <v>103912247</v>
      </c>
      <c r="J25278" s="91">
        <v>16</v>
      </c>
      <c r="K25278" s="90" t="s">
        <v>83</v>
      </c>
      <c r="L25278" s="91" t="s">
        <v>80</v>
      </c>
      <c r="M25278" s="90">
        <v>2002</v>
      </c>
      <c r="N25278" s="91">
        <v>92</v>
      </c>
      <c r="O25278" s="92">
        <v>5006984.1329839882</v>
      </c>
      <c r="P25278" s="93">
        <v>6181461.8925728248</v>
      </c>
    </row>
    <row r="25279" spans="1:16" x14ac:dyDescent="0.2">
      <c r="A25279" s="87">
        <v>45143</v>
      </c>
      <c r="B25279" s="88">
        <v>45174</v>
      </c>
      <c r="C25279" s="87" t="s">
        <v>73</v>
      </c>
      <c r="D25279" s="89">
        <v>1640810</v>
      </c>
      <c r="E25279" s="90">
        <v>0</v>
      </c>
      <c r="F25279" s="91">
        <v>56</v>
      </c>
      <c r="G25279" s="90" t="s">
        <v>78</v>
      </c>
      <c r="H25279" s="91" t="s">
        <v>75</v>
      </c>
      <c r="I25279" s="90">
        <v>65664968</v>
      </c>
      <c r="J25279" s="91">
        <v>3</v>
      </c>
      <c r="K25279" s="90" t="s">
        <v>79</v>
      </c>
      <c r="L25279" s="91" t="s">
        <v>80</v>
      </c>
      <c r="M25279" s="90">
        <v>2000</v>
      </c>
      <c r="N25279" s="91">
        <v>31</v>
      </c>
      <c r="O25279" s="92">
        <v>5186248.9709608788</v>
      </c>
      <c r="P25279" s="93">
        <v>6402776.5073591089</v>
      </c>
    </row>
    <row r="25280" spans="1:16" x14ac:dyDescent="0.2">
      <c r="A25280" s="87">
        <v>44329</v>
      </c>
      <c r="B25280" s="88">
        <v>44574</v>
      </c>
      <c r="C25280" s="87" t="s">
        <v>73</v>
      </c>
      <c r="D25280" s="89">
        <v>810131</v>
      </c>
      <c r="E25280" s="90">
        <v>0</v>
      </c>
      <c r="F25280" s="91">
        <v>20</v>
      </c>
      <c r="G25280" s="90" t="s">
        <v>74</v>
      </c>
      <c r="H25280" s="91" t="s">
        <v>75</v>
      </c>
      <c r="I25280" s="90">
        <v>26754532</v>
      </c>
      <c r="J25280" s="91">
        <v>18</v>
      </c>
      <c r="K25280" s="90" t="s">
        <v>84</v>
      </c>
      <c r="L25280" s="91" t="s">
        <v>82</v>
      </c>
      <c r="M25280" s="90">
        <v>2007</v>
      </c>
      <c r="N25280" s="91">
        <v>245</v>
      </c>
      <c r="O25280" s="92">
        <v>5224715.1560098007</v>
      </c>
      <c r="P25280" s="93">
        <v>6450265.6247034576</v>
      </c>
    </row>
    <row r="25281" spans="1:16" x14ac:dyDescent="0.2">
      <c r="A25281" s="87">
        <v>44612</v>
      </c>
      <c r="B25281" s="88">
        <v>44824</v>
      </c>
      <c r="C25281" s="87" t="s">
        <v>73</v>
      </c>
      <c r="D25281" s="89">
        <v>2626524</v>
      </c>
      <c r="E25281" s="90">
        <v>0</v>
      </c>
      <c r="F25281" s="91">
        <v>52</v>
      </c>
      <c r="G25281" s="90" t="s">
        <v>74</v>
      </c>
      <c r="H25281" s="91" t="s">
        <v>75</v>
      </c>
      <c r="I25281" s="90">
        <v>55496359</v>
      </c>
      <c r="J25281" s="91">
        <v>10</v>
      </c>
      <c r="K25281" s="90" t="s">
        <v>83</v>
      </c>
      <c r="L25281" s="91" t="s">
        <v>87</v>
      </c>
      <c r="M25281" s="90">
        <v>2010</v>
      </c>
      <c r="N25281" s="91">
        <v>212</v>
      </c>
      <c r="O25281" s="92">
        <v>5180067.2069710381</v>
      </c>
      <c r="P25281" s="93">
        <v>6395144.6999642439</v>
      </c>
    </row>
    <row r="25282" spans="1:16" x14ac:dyDescent="0.2">
      <c r="A25282" s="87">
        <v>43879</v>
      </c>
      <c r="B25282" s="88">
        <v>44061</v>
      </c>
      <c r="C25282" s="87" t="s">
        <v>73</v>
      </c>
      <c r="D25282" s="89">
        <v>2831680</v>
      </c>
      <c r="E25282" s="90">
        <v>0</v>
      </c>
      <c r="F25282" s="91">
        <v>27</v>
      </c>
      <c r="G25282" s="90" t="s">
        <v>78</v>
      </c>
      <c r="H25282" s="91" t="s">
        <v>75</v>
      </c>
      <c r="I25282" s="90">
        <v>36929509</v>
      </c>
      <c r="J25282" s="91">
        <v>0</v>
      </c>
      <c r="K25282" s="90" t="s">
        <v>84</v>
      </c>
      <c r="L25282" s="91" t="s">
        <v>80</v>
      </c>
      <c r="M25282" s="90">
        <v>2000</v>
      </c>
      <c r="N25282" s="91">
        <v>182</v>
      </c>
      <c r="O25282" s="92">
        <v>5285699.9435923472</v>
      </c>
      <c r="P25282" s="93">
        <v>6525555.4859164776</v>
      </c>
    </row>
    <row r="25283" spans="1:16" x14ac:dyDescent="0.2">
      <c r="A25283" s="87">
        <v>44979</v>
      </c>
      <c r="B25283" s="88">
        <v>45221</v>
      </c>
      <c r="C25283" s="87" t="s">
        <v>73</v>
      </c>
      <c r="D25283" s="89">
        <v>1395918</v>
      </c>
      <c r="E25283" s="90">
        <v>0</v>
      </c>
      <c r="F25283" s="91">
        <v>65</v>
      </c>
      <c r="G25283" s="90" t="s">
        <v>78</v>
      </c>
      <c r="H25283" s="91" t="s">
        <v>81</v>
      </c>
      <c r="I25283" s="90">
        <v>108035155</v>
      </c>
      <c r="J25283" s="91">
        <v>17</v>
      </c>
      <c r="K25283" s="90" t="s">
        <v>83</v>
      </c>
      <c r="L25283" s="91" t="s">
        <v>87</v>
      </c>
      <c r="M25283" s="90">
        <v>2017</v>
      </c>
      <c r="N25283" s="91">
        <v>242</v>
      </c>
      <c r="O25283" s="92">
        <v>4988882.3784362813</v>
      </c>
      <c r="P25283" s="93">
        <v>6159114.0474521983</v>
      </c>
    </row>
    <row r="25284" spans="1:16" x14ac:dyDescent="0.2">
      <c r="A25284" s="87">
        <v>44155</v>
      </c>
      <c r="B25284" s="88">
        <v>44216</v>
      </c>
      <c r="C25284" s="87" t="s">
        <v>73</v>
      </c>
      <c r="D25284" s="89">
        <v>1626528</v>
      </c>
      <c r="E25284" s="90">
        <v>0</v>
      </c>
      <c r="F25284" s="91">
        <v>45</v>
      </c>
      <c r="G25284" s="90" t="s">
        <v>74</v>
      </c>
      <c r="H25284" s="91" t="s">
        <v>75</v>
      </c>
      <c r="I25284" s="90">
        <v>64212831</v>
      </c>
      <c r="J25284" s="91">
        <v>5</v>
      </c>
      <c r="K25284" s="90" t="s">
        <v>76</v>
      </c>
      <c r="L25284" s="91" t="s">
        <v>77</v>
      </c>
      <c r="M25284" s="90">
        <v>2005</v>
      </c>
      <c r="N25284" s="91">
        <v>61</v>
      </c>
      <c r="O25284" s="92">
        <v>5180297.3542106384</v>
      </c>
      <c r="P25284" s="93">
        <v>6395428.8323588129</v>
      </c>
    </row>
    <row r="25285" spans="1:16" x14ac:dyDescent="0.2">
      <c r="A25285" s="87">
        <v>43521</v>
      </c>
      <c r="B25285" s="88">
        <v>44402</v>
      </c>
      <c r="C25285" s="87" t="s">
        <v>73</v>
      </c>
      <c r="D25285" s="89">
        <v>1456599</v>
      </c>
      <c r="E25285" s="90">
        <v>0</v>
      </c>
      <c r="F25285" s="91">
        <v>28</v>
      </c>
      <c r="G25285" s="90" t="s">
        <v>74</v>
      </c>
      <c r="H25285" s="91" t="s">
        <v>75</v>
      </c>
      <c r="I25285" s="90">
        <v>51982800</v>
      </c>
      <c r="J25285" s="91">
        <v>7</v>
      </c>
      <c r="K25285" s="90" t="s">
        <v>79</v>
      </c>
      <c r="L25285" s="91" t="s">
        <v>82</v>
      </c>
      <c r="M25285" s="90">
        <v>2004</v>
      </c>
      <c r="N25285" s="91">
        <v>881</v>
      </c>
      <c r="O25285" s="92">
        <v>5201870.7790771928</v>
      </c>
      <c r="P25285" s="93">
        <v>6422062.690218756</v>
      </c>
    </row>
    <row r="25286" spans="1:16" x14ac:dyDescent="0.2">
      <c r="A25286" s="87">
        <v>44952</v>
      </c>
      <c r="B25286" s="88">
        <v>45072</v>
      </c>
      <c r="C25286" s="87" t="s">
        <v>73</v>
      </c>
      <c r="D25286" s="89">
        <v>2511178</v>
      </c>
      <c r="E25286" s="90">
        <v>0</v>
      </c>
      <c r="F25286" s="91">
        <v>24</v>
      </c>
      <c r="G25286" s="90" t="s">
        <v>74</v>
      </c>
      <c r="H25286" s="91" t="s">
        <v>75</v>
      </c>
      <c r="I25286" s="90">
        <v>100080133</v>
      </c>
      <c r="J25286" s="91">
        <v>8</v>
      </c>
      <c r="K25286" s="90" t="s">
        <v>86</v>
      </c>
      <c r="L25286" s="91" t="s">
        <v>82</v>
      </c>
      <c r="M25286" s="90">
        <v>2003</v>
      </c>
      <c r="N25286" s="91">
        <v>120</v>
      </c>
      <c r="O25286" s="92">
        <v>5058535.2502829833</v>
      </c>
      <c r="P25286" s="93">
        <v>6245105.2472629417</v>
      </c>
    </row>
    <row r="25287" spans="1:16" x14ac:dyDescent="0.2">
      <c r="A25287" s="87">
        <v>45209</v>
      </c>
      <c r="B25287" s="88">
        <v>45209</v>
      </c>
      <c r="C25287" s="87" t="s">
        <v>73</v>
      </c>
      <c r="D25287" s="89">
        <v>1285160</v>
      </c>
      <c r="E25287" s="90">
        <v>0</v>
      </c>
      <c r="F25287" s="91">
        <v>49</v>
      </c>
      <c r="G25287" s="90" t="s">
        <v>78</v>
      </c>
      <c r="H25287" s="91" t="s">
        <v>81</v>
      </c>
      <c r="I25287" s="90">
        <v>69750582</v>
      </c>
      <c r="J25287" s="91">
        <v>16</v>
      </c>
      <c r="K25287" s="90" t="s">
        <v>83</v>
      </c>
      <c r="L25287" s="91" t="s">
        <v>80</v>
      </c>
      <c r="M25287" s="90">
        <v>2018</v>
      </c>
      <c r="N25287" s="91">
        <v>0</v>
      </c>
      <c r="O25287" s="92">
        <v>5108744.3481801338</v>
      </c>
      <c r="P25287" s="93">
        <v>6307091.7878767084</v>
      </c>
    </row>
    <row r="25288" spans="1:16" x14ac:dyDescent="0.2">
      <c r="A25288" s="87">
        <v>43679</v>
      </c>
      <c r="B25288" s="88">
        <v>43771</v>
      </c>
      <c r="C25288" s="87" t="s">
        <v>73</v>
      </c>
      <c r="D25288" s="89">
        <v>1653760</v>
      </c>
      <c r="E25288" s="90">
        <v>0</v>
      </c>
      <c r="F25288" s="91">
        <v>69</v>
      </c>
      <c r="G25288" s="90" t="s">
        <v>74</v>
      </c>
      <c r="H25288" s="91" t="s">
        <v>75</v>
      </c>
      <c r="I25288" s="90">
        <v>102602933</v>
      </c>
      <c r="J25288" s="91">
        <v>10</v>
      </c>
      <c r="K25288" s="90" t="s">
        <v>79</v>
      </c>
      <c r="L25288" s="91" t="s">
        <v>87</v>
      </c>
      <c r="M25288" s="90">
        <v>2000</v>
      </c>
      <c r="N25288" s="91">
        <v>92</v>
      </c>
      <c r="O25288" s="92">
        <v>5041127.3513680091</v>
      </c>
      <c r="P25288" s="93">
        <v>6223614.0140345786</v>
      </c>
    </row>
    <row r="25289" spans="1:16" x14ac:dyDescent="0.2">
      <c r="A25289" s="87">
        <v>44350</v>
      </c>
      <c r="B25289" s="88">
        <v>44776</v>
      </c>
      <c r="C25289" s="87" t="s">
        <v>73</v>
      </c>
      <c r="D25289" s="89">
        <v>965589</v>
      </c>
      <c r="E25289" s="90">
        <v>0</v>
      </c>
      <c r="F25289" s="91">
        <v>21</v>
      </c>
      <c r="G25289" s="90" t="s">
        <v>78</v>
      </c>
      <c r="H25289" s="91" t="s">
        <v>81</v>
      </c>
      <c r="I25289" s="90">
        <v>80081372</v>
      </c>
      <c r="J25289" s="91">
        <v>12</v>
      </c>
      <c r="K25289" s="90" t="s">
        <v>84</v>
      </c>
      <c r="L25289" s="91" t="s">
        <v>77</v>
      </c>
      <c r="M25289" s="90">
        <v>2008</v>
      </c>
      <c r="N25289" s="91">
        <v>426</v>
      </c>
      <c r="O25289" s="92">
        <v>5095919.7346131494</v>
      </c>
      <c r="P25289" s="93">
        <v>6291258.9316211725</v>
      </c>
    </row>
    <row r="25290" spans="1:16" x14ac:dyDescent="0.2">
      <c r="A25290" s="87">
        <v>45087</v>
      </c>
      <c r="B25290" s="88">
        <v>45148</v>
      </c>
      <c r="C25290" s="87" t="s">
        <v>73</v>
      </c>
      <c r="D25290" s="89">
        <v>1357323</v>
      </c>
      <c r="E25290" s="90">
        <v>0</v>
      </c>
      <c r="F25290" s="91">
        <v>72</v>
      </c>
      <c r="G25290" s="90" t="s">
        <v>78</v>
      </c>
      <c r="H25290" s="91" t="s">
        <v>75</v>
      </c>
      <c r="I25290" s="90">
        <v>36022289</v>
      </c>
      <c r="J25290" s="91">
        <v>12</v>
      </c>
      <c r="K25290" s="90" t="s">
        <v>86</v>
      </c>
      <c r="L25290" s="91" t="s">
        <v>82</v>
      </c>
      <c r="M25290" s="90">
        <v>2013</v>
      </c>
      <c r="N25290" s="91">
        <v>61</v>
      </c>
      <c r="O25290" s="92">
        <v>5228539.7773387805</v>
      </c>
      <c r="P25290" s="93">
        <v>6454987.379430593</v>
      </c>
    </row>
    <row r="25291" spans="1:16" x14ac:dyDescent="0.2">
      <c r="A25291" s="87">
        <v>44459</v>
      </c>
      <c r="B25291" s="88">
        <v>44581</v>
      </c>
      <c r="C25291" s="87" t="s">
        <v>73</v>
      </c>
      <c r="D25291" s="89">
        <v>1263168</v>
      </c>
      <c r="E25291" s="90">
        <v>0</v>
      </c>
      <c r="F25291" s="91">
        <v>53</v>
      </c>
      <c r="G25291" s="90" t="s">
        <v>78</v>
      </c>
      <c r="H25291" s="91" t="s">
        <v>81</v>
      </c>
      <c r="I25291" s="90">
        <v>24401722</v>
      </c>
      <c r="J25291" s="91">
        <v>17</v>
      </c>
      <c r="K25291" s="90" t="s">
        <v>79</v>
      </c>
      <c r="L25291" s="91" t="s">
        <v>87</v>
      </c>
      <c r="M25291" s="90">
        <v>2004</v>
      </c>
      <c r="N25291" s="91">
        <v>122</v>
      </c>
      <c r="O25291" s="92">
        <v>5237419.8448475907</v>
      </c>
      <c r="P25291" s="93">
        <v>6465950.4257377656</v>
      </c>
    </row>
    <row r="25292" spans="1:16" x14ac:dyDescent="0.2">
      <c r="A25292" s="87">
        <v>43211</v>
      </c>
      <c r="B25292" s="88">
        <v>43302</v>
      </c>
      <c r="C25292" s="87" t="s">
        <v>73</v>
      </c>
      <c r="D25292" s="89">
        <v>695247</v>
      </c>
      <c r="E25292" s="90">
        <v>0</v>
      </c>
      <c r="F25292" s="91">
        <v>40</v>
      </c>
      <c r="G25292" s="90" t="s">
        <v>74</v>
      </c>
      <c r="H25292" s="91" t="s">
        <v>75</v>
      </c>
      <c r="I25292" s="90">
        <v>67407204</v>
      </c>
      <c r="J25292" s="91">
        <v>16</v>
      </c>
      <c r="K25292" s="90" t="s">
        <v>76</v>
      </c>
      <c r="L25292" s="91" t="s">
        <v>80</v>
      </c>
      <c r="M25292" s="90">
        <v>2005</v>
      </c>
      <c r="N25292" s="91">
        <v>91</v>
      </c>
      <c r="O25292" s="92">
        <v>5115180.6041457485</v>
      </c>
      <c r="P25292" s="93">
        <v>6315037.7828959851</v>
      </c>
    </row>
    <row r="25293" spans="1:16" x14ac:dyDescent="0.2">
      <c r="A25293" s="87">
        <v>43591</v>
      </c>
      <c r="B25293" s="88">
        <v>43591</v>
      </c>
      <c r="C25293" s="87" t="s">
        <v>73</v>
      </c>
      <c r="D25293" s="89">
        <v>2768572</v>
      </c>
      <c r="E25293" s="90">
        <v>0</v>
      </c>
      <c r="F25293" s="91">
        <v>71</v>
      </c>
      <c r="G25293" s="90" t="s">
        <v>74</v>
      </c>
      <c r="H25293" s="91" t="s">
        <v>75</v>
      </c>
      <c r="I25293" s="90">
        <v>83124420</v>
      </c>
      <c r="J25293" s="91">
        <v>15</v>
      </c>
      <c r="K25293" s="90" t="s">
        <v>84</v>
      </c>
      <c r="L25293" s="91" t="s">
        <v>80</v>
      </c>
      <c r="M25293" s="90">
        <v>2005</v>
      </c>
      <c r="N25293" s="91">
        <v>0</v>
      </c>
      <c r="O25293" s="92">
        <v>5074151.7763852999</v>
      </c>
      <c r="P25293" s="93">
        <v>6264384.909117654</v>
      </c>
    </row>
    <row r="25294" spans="1:16" x14ac:dyDescent="0.2">
      <c r="A25294" s="87">
        <v>44396</v>
      </c>
      <c r="B25294" s="88">
        <v>44611</v>
      </c>
      <c r="C25294" s="87" t="s">
        <v>73</v>
      </c>
      <c r="D25294" s="89">
        <v>1405627</v>
      </c>
      <c r="E25294" s="90">
        <v>0</v>
      </c>
      <c r="F25294" s="91">
        <v>68</v>
      </c>
      <c r="G25294" s="90" t="s">
        <v>74</v>
      </c>
      <c r="H25294" s="91" t="s">
        <v>75</v>
      </c>
      <c r="I25294" s="90">
        <v>100276585</v>
      </c>
      <c r="J25294" s="91">
        <v>12</v>
      </c>
      <c r="K25294" s="90" t="s">
        <v>76</v>
      </c>
      <c r="L25294" s="91" t="s">
        <v>85</v>
      </c>
      <c r="M25294" s="90">
        <v>2012</v>
      </c>
      <c r="N25294" s="91">
        <v>215</v>
      </c>
      <c r="O25294" s="92">
        <v>5037246.6008403413</v>
      </c>
      <c r="P25294" s="93">
        <v>6218822.9640004206</v>
      </c>
    </row>
    <row r="25295" spans="1:16" x14ac:dyDescent="0.2">
      <c r="A25295" s="87">
        <v>44937</v>
      </c>
      <c r="B25295" s="88">
        <v>45149</v>
      </c>
      <c r="C25295" s="87" t="s">
        <v>73</v>
      </c>
      <c r="D25295" s="89">
        <v>2097602</v>
      </c>
      <c r="E25295" s="90">
        <v>0</v>
      </c>
      <c r="F25295" s="91">
        <v>64</v>
      </c>
      <c r="G25295" s="90" t="s">
        <v>74</v>
      </c>
      <c r="H25295" s="91" t="s">
        <v>75</v>
      </c>
      <c r="I25295" s="90">
        <v>23875639</v>
      </c>
      <c r="J25295" s="91">
        <v>8</v>
      </c>
      <c r="K25295" s="90" t="s">
        <v>84</v>
      </c>
      <c r="L25295" s="91" t="s">
        <v>77</v>
      </c>
      <c r="M25295" s="90">
        <v>2013</v>
      </c>
      <c r="N25295" s="91">
        <v>212</v>
      </c>
      <c r="O25295" s="92">
        <v>5283869.8908361467</v>
      </c>
      <c r="P25295" s="93">
        <v>6523296.1615261063</v>
      </c>
    </row>
    <row r="25296" spans="1:16" x14ac:dyDescent="0.2">
      <c r="A25296" s="87">
        <v>45182</v>
      </c>
      <c r="B25296" s="88">
        <v>45456</v>
      </c>
      <c r="C25296" s="87" t="s">
        <v>73</v>
      </c>
      <c r="D25296" s="89">
        <v>1915042</v>
      </c>
      <c r="E25296" s="90">
        <v>0</v>
      </c>
      <c r="F25296" s="91">
        <v>45</v>
      </c>
      <c r="G25296" s="90" t="s">
        <v>74</v>
      </c>
      <c r="H25296" s="91" t="s">
        <v>75</v>
      </c>
      <c r="I25296" s="90">
        <v>110024656</v>
      </c>
      <c r="J25296" s="91">
        <v>4</v>
      </c>
      <c r="K25296" s="90" t="s">
        <v>83</v>
      </c>
      <c r="L25296" s="91" t="s">
        <v>82</v>
      </c>
      <c r="M25296" s="90">
        <v>2000</v>
      </c>
      <c r="N25296" s="91">
        <v>274</v>
      </c>
      <c r="O25296" s="92">
        <v>5048376.443924224</v>
      </c>
      <c r="P25296" s="93">
        <v>6232563.51101756</v>
      </c>
    </row>
    <row r="25297" spans="1:16" x14ac:dyDescent="0.2">
      <c r="A25297" s="87">
        <v>45360</v>
      </c>
      <c r="B25297" s="88">
        <v>45513</v>
      </c>
      <c r="C25297" s="87" t="s">
        <v>73</v>
      </c>
      <c r="D25297" s="89">
        <v>2608499</v>
      </c>
      <c r="E25297" s="90">
        <v>0</v>
      </c>
      <c r="F25297" s="91">
        <v>36</v>
      </c>
      <c r="G25297" s="90" t="s">
        <v>74</v>
      </c>
      <c r="H25297" s="91" t="s">
        <v>75</v>
      </c>
      <c r="I25297" s="90">
        <v>61119706</v>
      </c>
      <c r="J25297" s="91">
        <v>14</v>
      </c>
      <c r="K25297" s="90" t="s">
        <v>84</v>
      </c>
      <c r="L25297" s="91" t="s">
        <v>82</v>
      </c>
      <c r="M25297" s="90">
        <v>2009</v>
      </c>
      <c r="N25297" s="91">
        <v>153</v>
      </c>
      <c r="O25297" s="92">
        <v>5143555.9023162741</v>
      </c>
      <c r="P25297" s="93">
        <v>6350069.0152052762</v>
      </c>
    </row>
    <row r="25298" spans="1:16" x14ac:dyDescent="0.2">
      <c r="A25298" s="87">
        <v>44497</v>
      </c>
      <c r="B25298" s="88">
        <v>44528</v>
      </c>
      <c r="C25298" s="87" t="s">
        <v>73</v>
      </c>
      <c r="D25298" s="89">
        <v>2012642</v>
      </c>
      <c r="E25298" s="90">
        <v>0</v>
      </c>
      <c r="F25298" s="91">
        <v>64</v>
      </c>
      <c r="G25298" s="90" t="s">
        <v>78</v>
      </c>
      <c r="H25298" s="91" t="s">
        <v>75</v>
      </c>
      <c r="I25298" s="90">
        <v>97072582</v>
      </c>
      <c r="J25298" s="91">
        <v>14</v>
      </c>
      <c r="K25298" s="90" t="s">
        <v>84</v>
      </c>
      <c r="L25298" s="91" t="s">
        <v>85</v>
      </c>
      <c r="M25298" s="90">
        <v>2007</v>
      </c>
      <c r="N25298" s="91">
        <v>31</v>
      </c>
      <c r="O25298" s="92">
        <v>5037683.7152992496</v>
      </c>
      <c r="P25298" s="93">
        <v>6219362.6114805546</v>
      </c>
    </row>
    <row r="25299" spans="1:16" x14ac:dyDescent="0.2">
      <c r="A25299" s="87">
        <v>45273</v>
      </c>
      <c r="B25299" s="88">
        <v>45517</v>
      </c>
      <c r="C25299" s="87" t="s">
        <v>73</v>
      </c>
      <c r="D25299" s="89">
        <v>1570161</v>
      </c>
      <c r="E25299" s="90">
        <v>0</v>
      </c>
      <c r="F25299" s="91">
        <v>44</v>
      </c>
      <c r="G25299" s="90" t="s">
        <v>78</v>
      </c>
      <c r="H25299" s="91" t="s">
        <v>81</v>
      </c>
      <c r="I25299" s="90">
        <v>28785208</v>
      </c>
      <c r="J25299" s="91">
        <v>9</v>
      </c>
      <c r="K25299" s="90" t="s">
        <v>79</v>
      </c>
      <c r="L25299" s="91" t="s">
        <v>87</v>
      </c>
      <c r="M25299" s="90">
        <v>2001</v>
      </c>
      <c r="N25299" s="91">
        <v>244</v>
      </c>
      <c r="O25299" s="92">
        <v>5264096.5436002659</v>
      </c>
      <c r="P25299" s="93">
        <v>6498884.6217287229</v>
      </c>
    </row>
    <row r="25300" spans="1:16" x14ac:dyDescent="0.2">
      <c r="A25300" s="87">
        <v>44842</v>
      </c>
      <c r="B25300" s="88">
        <v>45512</v>
      </c>
      <c r="C25300" s="87" t="s">
        <v>73</v>
      </c>
      <c r="D25300" s="89">
        <v>1224605</v>
      </c>
      <c r="E25300" s="90">
        <v>0</v>
      </c>
      <c r="F25300" s="91">
        <v>22</v>
      </c>
      <c r="G25300" s="90" t="s">
        <v>78</v>
      </c>
      <c r="H25300" s="91" t="s">
        <v>75</v>
      </c>
      <c r="I25300" s="90">
        <v>43860413</v>
      </c>
      <c r="J25300" s="91">
        <v>17</v>
      </c>
      <c r="K25300" s="90" t="s">
        <v>76</v>
      </c>
      <c r="L25300" s="91" t="s">
        <v>87</v>
      </c>
      <c r="M25300" s="90">
        <v>2019</v>
      </c>
      <c r="N25300" s="91">
        <v>670</v>
      </c>
      <c r="O25300" s="92">
        <v>5176685.2468996951</v>
      </c>
      <c r="P25300" s="93">
        <v>6390969.4406169076</v>
      </c>
    </row>
    <row r="25301" spans="1:16" x14ac:dyDescent="0.2">
      <c r="A25301" s="87">
        <v>43994</v>
      </c>
      <c r="B25301" s="88">
        <v>44024</v>
      </c>
      <c r="C25301" s="87" t="s">
        <v>73</v>
      </c>
      <c r="D25301" s="89">
        <v>1529752</v>
      </c>
      <c r="E25301" s="90">
        <v>0</v>
      </c>
      <c r="F25301" s="91">
        <v>34</v>
      </c>
      <c r="G25301" s="90" t="s">
        <v>78</v>
      </c>
      <c r="H25301" s="91" t="s">
        <v>75</v>
      </c>
      <c r="I25301" s="90">
        <v>96602639</v>
      </c>
      <c r="J25301" s="91">
        <v>9</v>
      </c>
      <c r="K25301" s="90" t="s">
        <v>76</v>
      </c>
      <c r="L25301" s="91" t="s">
        <v>85</v>
      </c>
      <c r="M25301" s="90">
        <v>2005</v>
      </c>
      <c r="N25301" s="91">
        <v>30</v>
      </c>
      <c r="O25301" s="92">
        <v>5064301.0660539391</v>
      </c>
      <c r="P25301" s="93">
        <v>6252223.5383381965</v>
      </c>
    </row>
    <row r="25302" spans="1:16" x14ac:dyDescent="0.2">
      <c r="A25302" s="87">
        <v>45479</v>
      </c>
      <c r="B25302" s="88">
        <v>45541</v>
      </c>
      <c r="C25302" s="87" t="s">
        <v>73</v>
      </c>
      <c r="D25302" s="89">
        <v>33059204</v>
      </c>
      <c r="E25302" s="90">
        <v>0</v>
      </c>
      <c r="F25302" s="91">
        <v>27</v>
      </c>
      <c r="G25302" s="90" t="s">
        <v>78</v>
      </c>
      <c r="H25302" s="91" t="s">
        <v>75</v>
      </c>
      <c r="I25302" s="90">
        <v>47297421</v>
      </c>
      <c r="J25302" s="91">
        <v>11</v>
      </c>
      <c r="K25302" s="90" t="s">
        <v>76</v>
      </c>
      <c r="L25302" s="91" t="s">
        <v>80</v>
      </c>
      <c r="M25302" s="90">
        <v>2002</v>
      </c>
      <c r="N25302" s="91">
        <v>62</v>
      </c>
      <c r="O25302" s="92">
        <v>5200161.5993153173</v>
      </c>
      <c r="P25302" s="93">
        <v>6419952.5917473054</v>
      </c>
    </row>
    <row r="25303" spans="1:16" x14ac:dyDescent="0.2">
      <c r="A25303" s="87">
        <v>44976</v>
      </c>
      <c r="B25303" s="88">
        <v>45096</v>
      </c>
      <c r="C25303" s="87" t="s">
        <v>73</v>
      </c>
      <c r="D25303" s="89">
        <v>1196985</v>
      </c>
      <c r="E25303" s="90">
        <v>0</v>
      </c>
      <c r="F25303" s="91">
        <v>33</v>
      </c>
      <c r="G25303" s="90" t="s">
        <v>74</v>
      </c>
      <c r="H25303" s="91" t="s">
        <v>75</v>
      </c>
      <c r="I25303" s="90">
        <v>52382392</v>
      </c>
      <c r="J25303" s="91">
        <v>18</v>
      </c>
      <c r="K25303" s="90" t="s">
        <v>76</v>
      </c>
      <c r="L25303" s="91" t="s">
        <v>77</v>
      </c>
      <c r="M25303" s="90">
        <v>2003</v>
      </c>
      <c r="N25303" s="91">
        <v>120</v>
      </c>
      <c r="O25303" s="92">
        <v>5149460.244664575</v>
      </c>
      <c r="P25303" s="93">
        <v>6357358.3267463883</v>
      </c>
    </row>
    <row r="25304" spans="1:16" x14ac:dyDescent="0.2">
      <c r="A25304" s="87">
        <v>45050</v>
      </c>
      <c r="B25304" s="88">
        <v>45295</v>
      </c>
      <c r="C25304" s="87" t="s">
        <v>73</v>
      </c>
      <c r="D25304" s="89">
        <v>2743720</v>
      </c>
      <c r="E25304" s="90">
        <v>0</v>
      </c>
      <c r="F25304" s="91">
        <v>59</v>
      </c>
      <c r="G25304" s="90" t="s">
        <v>78</v>
      </c>
      <c r="H25304" s="91" t="s">
        <v>75</v>
      </c>
      <c r="I25304" s="90">
        <v>101800804</v>
      </c>
      <c r="J25304" s="91">
        <v>1</v>
      </c>
      <c r="K25304" s="90" t="s">
        <v>76</v>
      </c>
      <c r="L25304" s="91" t="s">
        <v>85</v>
      </c>
      <c r="M25304" s="90">
        <v>2016</v>
      </c>
      <c r="N25304" s="91">
        <v>245</v>
      </c>
      <c r="O25304" s="92">
        <v>5088043.2268733131</v>
      </c>
      <c r="P25304" s="93">
        <v>6281534.8479917441</v>
      </c>
    </row>
    <row r="25305" spans="1:16" x14ac:dyDescent="0.2">
      <c r="A25305" s="87">
        <v>44694</v>
      </c>
      <c r="B25305" s="88">
        <v>44878</v>
      </c>
      <c r="C25305" s="87" t="s">
        <v>73</v>
      </c>
      <c r="D25305" s="89">
        <v>1178362</v>
      </c>
      <c r="E25305" s="90">
        <v>0</v>
      </c>
      <c r="F25305" s="91">
        <v>42</v>
      </c>
      <c r="G25305" s="90" t="s">
        <v>74</v>
      </c>
      <c r="H25305" s="91" t="s">
        <v>75</v>
      </c>
      <c r="I25305" s="90">
        <v>57975837</v>
      </c>
      <c r="J25305" s="91">
        <v>1</v>
      </c>
      <c r="K25305" s="90" t="s">
        <v>79</v>
      </c>
      <c r="L25305" s="91" t="s">
        <v>80</v>
      </c>
      <c r="M25305" s="90">
        <v>2009</v>
      </c>
      <c r="N25305" s="91">
        <v>184</v>
      </c>
      <c r="O25305" s="92">
        <v>5218269.4526548982</v>
      </c>
      <c r="P25305" s="93">
        <v>6442307.9662406147</v>
      </c>
    </row>
    <row r="25306" spans="1:16" x14ac:dyDescent="0.2">
      <c r="A25306" s="87">
        <v>43512</v>
      </c>
      <c r="B25306" s="88">
        <v>43754</v>
      </c>
      <c r="C25306" s="87" t="s">
        <v>73</v>
      </c>
      <c r="D25306" s="89">
        <v>1652926</v>
      </c>
      <c r="E25306" s="90">
        <v>0</v>
      </c>
      <c r="F25306" s="91">
        <v>38</v>
      </c>
      <c r="G25306" s="90" t="s">
        <v>74</v>
      </c>
      <c r="H25306" s="91" t="s">
        <v>75</v>
      </c>
      <c r="I25306" s="90">
        <v>77747743</v>
      </c>
      <c r="J25306" s="91">
        <v>4</v>
      </c>
      <c r="K25306" s="90" t="s">
        <v>79</v>
      </c>
      <c r="L25306" s="91" t="s">
        <v>80</v>
      </c>
      <c r="M25306" s="90">
        <v>2003</v>
      </c>
      <c r="N25306" s="91">
        <v>242</v>
      </c>
      <c r="O25306" s="92">
        <v>5144215.2552615134</v>
      </c>
      <c r="P25306" s="93">
        <v>6350883.0311870528</v>
      </c>
    </row>
    <row r="25307" spans="1:16" x14ac:dyDescent="0.2">
      <c r="A25307" s="87">
        <v>44523</v>
      </c>
      <c r="B25307" s="88">
        <v>44523</v>
      </c>
      <c r="C25307" s="87" t="s">
        <v>73</v>
      </c>
      <c r="D25307" s="89">
        <v>2539874</v>
      </c>
      <c r="E25307" s="90">
        <v>0</v>
      </c>
      <c r="F25307" s="91">
        <v>57</v>
      </c>
      <c r="G25307" s="90" t="s">
        <v>78</v>
      </c>
      <c r="H25307" s="91" t="s">
        <v>75</v>
      </c>
      <c r="I25307" s="90">
        <v>99890800</v>
      </c>
      <c r="J25307" s="91">
        <v>4</v>
      </c>
      <c r="K25307" s="90" t="s">
        <v>76</v>
      </c>
      <c r="L25307" s="91" t="s">
        <v>80</v>
      </c>
      <c r="M25307" s="90">
        <v>2016</v>
      </c>
      <c r="N25307" s="91">
        <v>0</v>
      </c>
      <c r="O25307" s="92">
        <v>5079942.6004541973</v>
      </c>
      <c r="P25307" s="93">
        <v>6271534.0746348109</v>
      </c>
    </row>
    <row r="25308" spans="1:16" x14ac:dyDescent="0.2">
      <c r="A25308" s="87">
        <v>44777</v>
      </c>
      <c r="B25308" s="88">
        <v>45111</v>
      </c>
      <c r="C25308" s="87" t="s">
        <v>73</v>
      </c>
      <c r="D25308" s="89">
        <v>1974217</v>
      </c>
      <c r="E25308" s="90">
        <v>0</v>
      </c>
      <c r="F25308" s="91">
        <v>20</v>
      </c>
      <c r="G25308" s="90" t="s">
        <v>74</v>
      </c>
      <c r="H25308" s="91" t="s">
        <v>81</v>
      </c>
      <c r="I25308" s="90">
        <v>94395273</v>
      </c>
      <c r="J25308" s="91">
        <v>11</v>
      </c>
      <c r="K25308" s="90" t="s">
        <v>76</v>
      </c>
      <c r="L25308" s="91" t="s">
        <v>80</v>
      </c>
      <c r="M25308" s="90">
        <v>2007</v>
      </c>
      <c r="N25308" s="91">
        <v>334</v>
      </c>
      <c r="O25308" s="92">
        <v>5059055.5374508016</v>
      </c>
      <c r="P25308" s="93">
        <v>6245747.5770997535</v>
      </c>
    </row>
    <row r="25309" spans="1:16" x14ac:dyDescent="0.2">
      <c r="A25309" s="87">
        <v>44287</v>
      </c>
      <c r="B25309" s="88">
        <v>45352</v>
      </c>
      <c r="C25309" s="87" t="s">
        <v>73</v>
      </c>
      <c r="D25309" s="89">
        <v>2107450</v>
      </c>
      <c r="E25309" s="90">
        <v>0</v>
      </c>
      <c r="F25309" s="91">
        <v>46</v>
      </c>
      <c r="G25309" s="90" t="s">
        <v>78</v>
      </c>
      <c r="H25309" s="91" t="s">
        <v>75</v>
      </c>
      <c r="I25309" s="90">
        <v>35817576</v>
      </c>
      <c r="J25309" s="91">
        <v>19</v>
      </c>
      <c r="K25309" s="90" t="s">
        <v>76</v>
      </c>
      <c r="L25309" s="91" t="s">
        <v>80</v>
      </c>
      <c r="M25309" s="90">
        <v>2002</v>
      </c>
      <c r="N25309" s="91">
        <v>1065</v>
      </c>
      <c r="O25309" s="92">
        <v>5188225.574777835</v>
      </c>
      <c r="P25309" s="93">
        <v>6405216.7589849811</v>
      </c>
    </row>
    <row r="25310" spans="1:16" x14ac:dyDescent="0.2">
      <c r="A25310" s="87">
        <v>44747</v>
      </c>
      <c r="B25310" s="88">
        <v>44747</v>
      </c>
      <c r="C25310" s="87" t="s">
        <v>73</v>
      </c>
      <c r="D25310" s="89">
        <v>969018</v>
      </c>
      <c r="E25310" s="90">
        <v>0</v>
      </c>
      <c r="F25310" s="91">
        <v>71</v>
      </c>
      <c r="G25310" s="90" t="s">
        <v>74</v>
      </c>
      <c r="H25310" s="91" t="s">
        <v>81</v>
      </c>
      <c r="I25310" s="90">
        <v>36925406</v>
      </c>
      <c r="J25310" s="91">
        <v>16</v>
      </c>
      <c r="K25310" s="90" t="s">
        <v>79</v>
      </c>
      <c r="L25310" s="91" t="s">
        <v>80</v>
      </c>
      <c r="M25310" s="90">
        <v>2004</v>
      </c>
      <c r="N25310" s="91">
        <v>0</v>
      </c>
      <c r="O25310" s="92">
        <v>5206029.1164999753</v>
      </c>
      <c r="P25310" s="93">
        <v>6427196.4401234258</v>
      </c>
    </row>
    <row r="25311" spans="1:16" x14ac:dyDescent="0.2">
      <c r="A25311" s="87">
        <v>44189</v>
      </c>
      <c r="B25311" s="88">
        <v>44371</v>
      </c>
      <c r="C25311" s="87" t="s">
        <v>73</v>
      </c>
      <c r="D25311" s="89">
        <v>2362309</v>
      </c>
      <c r="E25311" s="90">
        <v>0</v>
      </c>
      <c r="F25311" s="91">
        <v>56</v>
      </c>
      <c r="G25311" s="90" t="s">
        <v>78</v>
      </c>
      <c r="H25311" s="91" t="s">
        <v>75</v>
      </c>
      <c r="I25311" s="90">
        <v>92736207</v>
      </c>
      <c r="J25311" s="91">
        <v>9</v>
      </c>
      <c r="K25311" s="90" t="s">
        <v>83</v>
      </c>
      <c r="L25311" s="91" t="s">
        <v>85</v>
      </c>
      <c r="M25311" s="90">
        <v>2023</v>
      </c>
      <c r="N25311" s="91">
        <v>182</v>
      </c>
      <c r="O25311" s="92">
        <v>5074910.1232758826</v>
      </c>
      <c r="P25311" s="93">
        <v>6265321.1398467682</v>
      </c>
    </row>
    <row r="25312" spans="1:16" x14ac:dyDescent="0.2">
      <c r="A25312" s="87">
        <v>44340</v>
      </c>
      <c r="B25312" s="88">
        <v>44616</v>
      </c>
      <c r="C25312" s="87" t="s">
        <v>73</v>
      </c>
      <c r="D25312" s="89">
        <v>1647001</v>
      </c>
      <c r="E25312" s="90">
        <v>0</v>
      </c>
      <c r="F25312" s="91">
        <v>42</v>
      </c>
      <c r="G25312" s="90" t="s">
        <v>78</v>
      </c>
      <c r="H25312" s="91" t="s">
        <v>81</v>
      </c>
      <c r="I25312" s="90">
        <v>118334648</v>
      </c>
      <c r="J25312" s="91">
        <v>16</v>
      </c>
      <c r="K25312" s="90" t="s">
        <v>83</v>
      </c>
      <c r="L25312" s="91" t="s">
        <v>82</v>
      </c>
      <c r="M25312" s="90">
        <v>2011</v>
      </c>
      <c r="N25312" s="91">
        <v>276</v>
      </c>
      <c r="O25312" s="92">
        <v>4963211.1900077332</v>
      </c>
      <c r="P25312" s="93">
        <v>6127421.222231769</v>
      </c>
    </row>
    <row r="25313" spans="1:16" x14ac:dyDescent="0.2">
      <c r="A25313" s="87">
        <v>43703</v>
      </c>
      <c r="B25313" s="88">
        <v>43856</v>
      </c>
      <c r="C25313" s="87" t="s">
        <v>73</v>
      </c>
      <c r="D25313" s="89">
        <v>2098876</v>
      </c>
      <c r="E25313" s="90">
        <v>0</v>
      </c>
      <c r="F25313" s="91">
        <v>58</v>
      </c>
      <c r="G25313" s="90" t="s">
        <v>78</v>
      </c>
      <c r="H25313" s="91" t="s">
        <v>75</v>
      </c>
      <c r="I25313" s="90">
        <v>75623528</v>
      </c>
      <c r="J25313" s="91">
        <v>5</v>
      </c>
      <c r="K25313" s="90" t="s">
        <v>84</v>
      </c>
      <c r="L25313" s="91" t="s">
        <v>85</v>
      </c>
      <c r="M25313" s="90">
        <v>2001</v>
      </c>
      <c r="N25313" s="91">
        <v>153</v>
      </c>
      <c r="O25313" s="92">
        <v>5145964.733338194</v>
      </c>
      <c r="P25313" s="93">
        <v>6353042.8806644361</v>
      </c>
    </row>
    <row r="25314" spans="1:16" x14ac:dyDescent="0.2">
      <c r="A25314" s="87">
        <v>45038</v>
      </c>
      <c r="B25314" s="88">
        <v>45252</v>
      </c>
      <c r="C25314" s="87" t="s">
        <v>73</v>
      </c>
      <c r="D25314" s="89">
        <v>677766</v>
      </c>
      <c r="E25314" s="90">
        <v>0</v>
      </c>
      <c r="F25314" s="91">
        <v>61</v>
      </c>
      <c r="G25314" s="90" t="s">
        <v>74</v>
      </c>
      <c r="H25314" s="91" t="s">
        <v>75</v>
      </c>
      <c r="I25314" s="90">
        <v>93661860</v>
      </c>
      <c r="J25314" s="91">
        <v>9</v>
      </c>
      <c r="K25314" s="90" t="s">
        <v>84</v>
      </c>
      <c r="L25314" s="91" t="s">
        <v>87</v>
      </c>
      <c r="M25314" s="90">
        <v>2021</v>
      </c>
      <c r="N25314" s="91">
        <v>214</v>
      </c>
      <c r="O25314" s="92">
        <v>5071987.7997476794</v>
      </c>
      <c r="P25314" s="93">
        <v>6261713.3330218261</v>
      </c>
    </row>
    <row r="25315" spans="1:16" x14ac:dyDescent="0.2">
      <c r="A25315" s="87">
        <v>43126</v>
      </c>
      <c r="B25315" s="88">
        <v>43916</v>
      </c>
      <c r="C25315" s="87" t="s">
        <v>73</v>
      </c>
      <c r="D25315" s="89">
        <v>1681876</v>
      </c>
      <c r="E25315" s="90">
        <v>0</v>
      </c>
      <c r="F25315" s="91">
        <v>26</v>
      </c>
      <c r="G25315" s="90" t="s">
        <v>74</v>
      </c>
      <c r="H25315" s="91" t="s">
        <v>75</v>
      </c>
      <c r="I25315" s="90">
        <v>57902664</v>
      </c>
      <c r="J25315" s="91">
        <v>0</v>
      </c>
      <c r="K25315" s="90" t="s">
        <v>76</v>
      </c>
      <c r="L25315" s="91" t="s">
        <v>80</v>
      </c>
      <c r="M25315" s="90">
        <v>2017</v>
      </c>
      <c r="N25315" s="91">
        <v>790</v>
      </c>
      <c r="O25315" s="92">
        <v>5220141.3732903516</v>
      </c>
      <c r="P25315" s="93">
        <v>6444618.9793708036</v>
      </c>
    </row>
    <row r="25316" spans="1:16" x14ac:dyDescent="0.2">
      <c r="A25316" s="87">
        <v>43684</v>
      </c>
      <c r="B25316" s="88">
        <v>43868</v>
      </c>
      <c r="C25316" s="87" t="s">
        <v>73</v>
      </c>
      <c r="D25316" s="89">
        <v>30663710</v>
      </c>
      <c r="E25316" s="90">
        <v>0</v>
      </c>
      <c r="F25316" s="91">
        <v>20</v>
      </c>
      <c r="G25316" s="90" t="s">
        <v>74</v>
      </c>
      <c r="H25316" s="91" t="s">
        <v>75</v>
      </c>
      <c r="I25316" s="90">
        <v>94216675</v>
      </c>
      <c r="J25316" s="91">
        <v>7</v>
      </c>
      <c r="K25316" s="90" t="s">
        <v>79</v>
      </c>
      <c r="L25316" s="91" t="s">
        <v>80</v>
      </c>
      <c r="M25316" s="90">
        <v>2002</v>
      </c>
      <c r="N25316" s="91">
        <v>184</v>
      </c>
      <c r="O25316" s="92">
        <v>5080598.8314201208</v>
      </c>
      <c r="P25316" s="93">
        <v>6272344.2363211364</v>
      </c>
    </row>
    <row r="25317" spans="1:16" x14ac:dyDescent="0.2">
      <c r="A25317" s="87">
        <v>44168</v>
      </c>
      <c r="B25317" s="88">
        <v>44230</v>
      </c>
      <c r="C25317" s="87" t="s">
        <v>73</v>
      </c>
      <c r="D25317" s="89">
        <v>1799473</v>
      </c>
      <c r="E25317" s="90">
        <v>0</v>
      </c>
      <c r="F25317" s="91">
        <v>34</v>
      </c>
      <c r="G25317" s="90" t="s">
        <v>74</v>
      </c>
      <c r="H25317" s="91" t="s">
        <v>75</v>
      </c>
      <c r="I25317" s="90">
        <v>48227893</v>
      </c>
      <c r="J25317" s="91">
        <v>14</v>
      </c>
      <c r="K25317" s="90" t="s">
        <v>86</v>
      </c>
      <c r="L25317" s="91" t="s">
        <v>80</v>
      </c>
      <c r="M25317" s="90">
        <v>2020</v>
      </c>
      <c r="N25317" s="91">
        <v>62</v>
      </c>
      <c r="O25317" s="92">
        <v>5182272.5505344337</v>
      </c>
      <c r="P25317" s="93">
        <v>6397867.3463388067</v>
      </c>
    </row>
    <row r="25318" spans="1:16" x14ac:dyDescent="0.2">
      <c r="A25318" s="87">
        <v>44214</v>
      </c>
      <c r="B25318" s="88">
        <v>44487</v>
      </c>
      <c r="C25318" s="87" t="s">
        <v>73</v>
      </c>
      <c r="D25318" s="89">
        <v>2031724</v>
      </c>
      <c r="E25318" s="90">
        <v>0</v>
      </c>
      <c r="F25318" s="91">
        <v>38</v>
      </c>
      <c r="G25318" s="90" t="s">
        <v>78</v>
      </c>
      <c r="H25318" s="91" t="s">
        <v>81</v>
      </c>
      <c r="I25318" s="90">
        <v>60447418</v>
      </c>
      <c r="J25318" s="91">
        <v>19</v>
      </c>
      <c r="K25318" s="90" t="s">
        <v>86</v>
      </c>
      <c r="L25318" s="91" t="s">
        <v>87</v>
      </c>
      <c r="M25318" s="90">
        <v>2022</v>
      </c>
      <c r="N25318" s="91">
        <v>273</v>
      </c>
      <c r="O25318" s="92">
        <v>5119658.3636825671</v>
      </c>
      <c r="P25318" s="93">
        <v>6320565.8810895886</v>
      </c>
    </row>
    <row r="25319" spans="1:16" x14ac:dyDescent="0.2">
      <c r="A25319" s="87">
        <v>44257</v>
      </c>
      <c r="B25319" s="88">
        <v>44379</v>
      </c>
      <c r="C25319" s="87" t="s">
        <v>73</v>
      </c>
      <c r="D25319" s="89">
        <v>2594101</v>
      </c>
      <c r="E25319" s="90">
        <v>0</v>
      </c>
      <c r="F25319" s="91">
        <v>41</v>
      </c>
      <c r="G25319" s="90" t="s">
        <v>74</v>
      </c>
      <c r="H25319" s="91" t="s">
        <v>75</v>
      </c>
      <c r="I25319" s="90">
        <v>79514876</v>
      </c>
      <c r="J25319" s="91">
        <v>11</v>
      </c>
      <c r="K25319" s="90" t="s">
        <v>86</v>
      </c>
      <c r="L25319" s="91" t="s">
        <v>85</v>
      </c>
      <c r="M25319" s="90">
        <v>2017</v>
      </c>
      <c r="N25319" s="91">
        <v>122</v>
      </c>
      <c r="O25319" s="92">
        <v>5104342.4296723697</v>
      </c>
      <c r="P25319" s="93">
        <v>6301657.3205831721</v>
      </c>
    </row>
    <row r="25320" spans="1:16" x14ac:dyDescent="0.2">
      <c r="A25320" s="87">
        <v>44285</v>
      </c>
      <c r="B25320" s="88">
        <v>44377</v>
      </c>
      <c r="C25320" s="87" t="s">
        <v>73</v>
      </c>
      <c r="D25320" s="89">
        <v>1531202</v>
      </c>
      <c r="E25320" s="90">
        <v>0</v>
      </c>
      <c r="F25320" s="91">
        <v>20</v>
      </c>
      <c r="G25320" s="90" t="s">
        <v>78</v>
      </c>
      <c r="H25320" s="91" t="s">
        <v>75</v>
      </c>
      <c r="I25320" s="90">
        <v>70476260</v>
      </c>
      <c r="J25320" s="91">
        <v>2</v>
      </c>
      <c r="K25320" s="90" t="s">
        <v>79</v>
      </c>
      <c r="L25320" s="91" t="s">
        <v>82</v>
      </c>
      <c r="M25320" s="90">
        <v>2007</v>
      </c>
      <c r="N25320" s="91">
        <v>92</v>
      </c>
      <c r="O25320" s="92">
        <v>5176692.3131840341</v>
      </c>
      <c r="P25320" s="93">
        <v>6390978.1644247333</v>
      </c>
    </row>
    <row r="25321" spans="1:16" x14ac:dyDescent="0.2">
      <c r="A25321" s="87">
        <v>44868</v>
      </c>
      <c r="B25321" s="88">
        <v>44960</v>
      </c>
      <c r="C25321" s="87" t="s">
        <v>73</v>
      </c>
      <c r="D25321" s="89">
        <v>1857504</v>
      </c>
      <c r="E25321" s="90">
        <v>0</v>
      </c>
      <c r="F25321" s="91">
        <v>69</v>
      </c>
      <c r="G25321" s="90" t="s">
        <v>74</v>
      </c>
      <c r="H25321" s="91" t="s">
        <v>75</v>
      </c>
      <c r="I25321" s="90">
        <v>47792599</v>
      </c>
      <c r="J25321" s="91">
        <v>9</v>
      </c>
      <c r="K25321" s="90" t="s">
        <v>76</v>
      </c>
      <c r="L25321" s="91" t="s">
        <v>77</v>
      </c>
      <c r="M25321" s="90">
        <v>2006</v>
      </c>
      <c r="N25321" s="91">
        <v>92</v>
      </c>
      <c r="O25321" s="92">
        <v>5208613.8598529017</v>
      </c>
      <c r="P25321" s="93">
        <v>6430387.4812998781</v>
      </c>
    </row>
    <row r="25322" spans="1:16" x14ac:dyDescent="0.2">
      <c r="A25322" s="87">
        <v>43480</v>
      </c>
      <c r="B25322" s="88">
        <v>43480</v>
      </c>
      <c r="C25322" s="87" t="s">
        <v>73</v>
      </c>
      <c r="D25322" s="89">
        <v>2748311</v>
      </c>
      <c r="E25322" s="90">
        <v>0</v>
      </c>
      <c r="F25322" s="91">
        <v>40</v>
      </c>
      <c r="G25322" s="90" t="s">
        <v>78</v>
      </c>
      <c r="H25322" s="91" t="s">
        <v>81</v>
      </c>
      <c r="I25322" s="90">
        <v>59017570</v>
      </c>
      <c r="J25322" s="91">
        <v>6</v>
      </c>
      <c r="K25322" s="90" t="s">
        <v>83</v>
      </c>
      <c r="L25322" s="91" t="s">
        <v>87</v>
      </c>
      <c r="M25322" s="90">
        <v>2020</v>
      </c>
      <c r="N25322" s="91">
        <v>0</v>
      </c>
      <c r="O25322" s="92">
        <v>5190991.990202955</v>
      </c>
      <c r="P25322" s="93">
        <v>6408632.086670314</v>
      </c>
    </row>
    <row r="25323" spans="1:16" x14ac:dyDescent="0.2">
      <c r="A25323" s="87">
        <v>44385</v>
      </c>
      <c r="B25323" s="88">
        <v>45207</v>
      </c>
      <c r="C25323" s="87" t="s">
        <v>73</v>
      </c>
      <c r="D25323" s="89">
        <v>1513990</v>
      </c>
      <c r="E25323" s="90">
        <v>0</v>
      </c>
      <c r="F25323" s="91">
        <v>21</v>
      </c>
      <c r="G25323" s="90" t="s">
        <v>74</v>
      </c>
      <c r="H25323" s="91" t="s">
        <v>81</v>
      </c>
      <c r="I25323" s="90">
        <v>111002927</v>
      </c>
      <c r="J25323" s="91">
        <v>2</v>
      </c>
      <c r="K25323" s="90" t="s">
        <v>76</v>
      </c>
      <c r="L25323" s="91" t="s">
        <v>85</v>
      </c>
      <c r="M25323" s="90">
        <v>2016</v>
      </c>
      <c r="N25323" s="91">
        <v>822</v>
      </c>
      <c r="O25323" s="92">
        <v>5052500.304800475</v>
      </c>
      <c r="P25323" s="93">
        <v>6237654.6972845364</v>
      </c>
    </row>
    <row r="25324" spans="1:16" x14ac:dyDescent="0.2">
      <c r="A25324" s="87">
        <v>44507</v>
      </c>
      <c r="B25324" s="88">
        <v>44719</v>
      </c>
      <c r="C25324" s="87" t="s">
        <v>73</v>
      </c>
      <c r="D25324" s="89">
        <v>2553070</v>
      </c>
      <c r="E25324" s="90">
        <v>0</v>
      </c>
      <c r="F25324" s="91">
        <v>33</v>
      </c>
      <c r="G25324" s="90" t="s">
        <v>74</v>
      </c>
      <c r="H25324" s="91" t="s">
        <v>75</v>
      </c>
      <c r="I25324" s="90">
        <v>27055795</v>
      </c>
      <c r="J25324" s="91">
        <v>5</v>
      </c>
      <c r="K25324" s="90" t="s">
        <v>86</v>
      </c>
      <c r="L25324" s="91" t="s">
        <v>80</v>
      </c>
      <c r="M25324" s="90">
        <v>2002</v>
      </c>
      <c r="N25324" s="91">
        <v>212</v>
      </c>
      <c r="O25324" s="92">
        <v>5289576.1719563473</v>
      </c>
      <c r="P25324" s="93">
        <v>6530340.9530325271</v>
      </c>
    </row>
    <row r="25325" spans="1:16" x14ac:dyDescent="0.2">
      <c r="A25325" s="87">
        <v>43469</v>
      </c>
      <c r="B25325" s="88">
        <v>44381</v>
      </c>
      <c r="C25325" s="87" t="s">
        <v>73</v>
      </c>
      <c r="D25325" s="89">
        <v>2409188</v>
      </c>
      <c r="E25325" s="90">
        <v>0</v>
      </c>
      <c r="F25325" s="91">
        <v>52</v>
      </c>
      <c r="G25325" s="90" t="s">
        <v>74</v>
      </c>
      <c r="H25325" s="91" t="s">
        <v>81</v>
      </c>
      <c r="I25325" s="90">
        <v>60197310</v>
      </c>
      <c r="J25325" s="91">
        <v>17</v>
      </c>
      <c r="K25325" s="90" t="s">
        <v>84</v>
      </c>
      <c r="L25325" s="91" t="s">
        <v>87</v>
      </c>
      <c r="M25325" s="90">
        <v>2011</v>
      </c>
      <c r="N25325" s="91">
        <v>912</v>
      </c>
      <c r="O25325" s="92">
        <v>5126913.9310106123</v>
      </c>
      <c r="P25325" s="93">
        <v>6329523.3716180399</v>
      </c>
    </row>
    <row r="25326" spans="1:16" x14ac:dyDescent="0.2">
      <c r="A25326" s="87">
        <v>44201</v>
      </c>
      <c r="B25326" s="88">
        <v>44747</v>
      </c>
      <c r="C25326" s="87" t="s">
        <v>73</v>
      </c>
      <c r="D25326" s="89">
        <v>1214581</v>
      </c>
      <c r="E25326" s="90">
        <v>0</v>
      </c>
      <c r="F25326" s="91">
        <v>56</v>
      </c>
      <c r="G25326" s="90" t="s">
        <v>78</v>
      </c>
      <c r="H25326" s="91" t="s">
        <v>75</v>
      </c>
      <c r="I25326" s="90">
        <v>52222955</v>
      </c>
      <c r="J25326" s="91">
        <v>5</v>
      </c>
      <c r="K25326" s="90" t="s">
        <v>86</v>
      </c>
      <c r="L25326" s="91" t="s">
        <v>85</v>
      </c>
      <c r="M25326" s="90">
        <v>2021</v>
      </c>
      <c r="N25326" s="91">
        <v>546</v>
      </c>
      <c r="O25326" s="92">
        <v>5213119.9298744965</v>
      </c>
      <c r="P25326" s="93">
        <v>6435950.5307092546</v>
      </c>
    </row>
    <row r="25327" spans="1:16" x14ac:dyDescent="0.2">
      <c r="A25327" s="87">
        <v>45357</v>
      </c>
      <c r="B25327" s="88">
        <v>45357</v>
      </c>
      <c r="C25327" s="87" t="s">
        <v>73</v>
      </c>
      <c r="D25327" s="89">
        <v>899298</v>
      </c>
      <c r="E25327" s="90">
        <v>0</v>
      </c>
      <c r="F25327" s="91">
        <v>55</v>
      </c>
      <c r="G25327" s="90" t="s">
        <v>74</v>
      </c>
      <c r="H25327" s="91" t="s">
        <v>75</v>
      </c>
      <c r="I25327" s="90">
        <v>32382448</v>
      </c>
      <c r="J25327" s="91">
        <v>8</v>
      </c>
      <c r="K25327" s="90" t="s">
        <v>83</v>
      </c>
      <c r="L25327" s="91" t="s">
        <v>80</v>
      </c>
      <c r="M25327" s="90">
        <v>2009</v>
      </c>
      <c r="N25327" s="91">
        <v>0</v>
      </c>
      <c r="O25327" s="92">
        <v>5259843.5547795678</v>
      </c>
      <c r="P25327" s="93">
        <v>6493634.0182463797</v>
      </c>
    </row>
    <row r="25328" spans="1:16" x14ac:dyDescent="0.2">
      <c r="A25328" s="87">
        <v>44137</v>
      </c>
      <c r="B25328" s="88">
        <v>44229</v>
      </c>
      <c r="C25328" s="87" t="s">
        <v>73</v>
      </c>
      <c r="D25328" s="89">
        <v>726526</v>
      </c>
      <c r="E25328" s="90">
        <v>0</v>
      </c>
      <c r="F25328" s="91">
        <v>70</v>
      </c>
      <c r="G25328" s="90" t="s">
        <v>78</v>
      </c>
      <c r="H25328" s="91" t="s">
        <v>75</v>
      </c>
      <c r="I25328" s="90">
        <v>54248148</v>
      </c>
      <c r="J25328" s="91">
        <v>12</v>
      </c>
      <c r="K25328" s="90" t="s">
        <v>84</v>
      </c>
      <c r="L25328" s="91" t="s">
        <v>85</v>
      </c>
      <c r="M25328" s="90">
        <v>2017</v>
      </c>
      <c r="N25328" s="91">
        <v>92</v>
      </c>
      <c r="O25328" s="92">
        <v>5174350.0066872891</v>
      </c>
      <c r="P25328" s="93">
        <v>6388086.4280089987</v>
      </c>
    </row>
    <row r="25329" spans="1:16" x14ac:dyDescent="0.2">
      <c r="A25329" s="87">
        <v>45045</v>
      </c>
      <c r="B25329" s="88">
        <v>45136</v>
      </c>
      <c r="C25329" s="87" t="s">
        <v>73</v>
      </c>
      <c r="D25329" s="89">
        <v>1638854</v>
      </c>
      <c r="E25329" s="90">
        <v>0</v>
      </c>
      <c r="F25329" s="91">
        <v>20</v>
      </c>
      <c r="G25329" s="90" t="s">
        <v>74</v>
      </c>
      <c r="H25329" s="91" t="s">
        <v>75</v>
      </c>
      <c r="I25329" s="90">
        <v>33856628</v>
      </c>
      <c r="J25329" s="91">
        <v>12</v>
      </c>
      <c r="K25329" s="90" t="s">
        <v>76</v>
      </c>
      <c r="L25329" s="91" t="s">
        <v>87</v>
      </c>
      <c r="M25329" s="90">
        <v>2011</v>
      </c>
      <c r="N25329" s="91">
        <v>91</v>
      </c>
      <c r="O25329" s="92">
        <v>5234790.4398655398</v>
      </c>
      <c r="P25329" s="93">
        <v>6462704.2467475794</v>
      </c>
    </row>
    <row r="25330" spans="1:16" x14ac:dyDescent="0.2">
      <c r="A25330" s="87">
        <v>44694</v>
      </c>
      <c r="B25330" s="88">
        <v>44878</v>
      </c>
      <c r="C25330" s="87" t="s">
        <v>73</v>
      </c>
      <c r="D25330" s="89">
        <v>2265283</v>
      </c>
      <c r="E25330" s="90">
        <v>0</v>
      </c>
      <c r="F25330" s="91">
        <v>48</v>
      </c>
      <c r="G25330" s="90" t="s">
        <v>78</v>
      </c>
      <c r="H25330" s="91" t="s">
        <v>81</v>
      </c>
      <c r="I25330" s="90">
        <v>88550894</v>
      </c>
      <c r="J25330" s="91">
        <v>12</v>
      </c>
      <c r="K25330" s="90" t="s">
        <v>76</v>
      </c>
      <c r="L25330" s="91" t="s">
        <v>87</v>
      </c>
      <c r="M25330" s="90">
        <v>2003</v>
      </c>
      <c r="N25330" s="91">
        <v>184</v>
      </c>
      <c r="O25330" s="92">
        <v>5072171.6663179733</v>
      </c>
      <c r="P25330" s="93">
        <v>6261940.3287876211</v>
      </c>
    </row>
    <row r="25331" spans="1:16" x14ac:dyDescent="0.2">
      <c r="A25331" s="87">
        <v>45022</v>
      </c>
      <c r="B25331" s="88">
        <v>45266</v>
      </c>
      <c r="C25331" s="87" t="s">
        <v>73</v>
      </c>
      <c r="D25331" s="89">
        <v>2251489</v>
      </c>
      <c r="E25331" s="90">
        <v>0</v>
      </c>
      <c r="F25331" s="91">
        <v>34</v>
      </c>
      <c r="G25331" s="90" t="s">
        <v>78</v>
      </c>
      <c r="H25331" s="91" t="s">
        <v>81</v>
      </c>
      <c r="I25331" s="90">
        <v>24276183</v>
      </c>
      <c r="J25331" s="91">
        <v>19</v>
      </c>
      <c r="K25331" s="90" t="s">
        <v>79</v>
      </c>
      <c r="L25331" s="91" t="s">
        <v>77</v>
      </c>
      <c r="M25331" s="90">
        <v>2015</v>
      </c>
      <c r="N25331" s="91">
        <v>244</v>
      </c>
      <c r="O25331" s="92">
        <v>5227022.095417059</v>
      </c>
      <c r="P25331" s="93">
        <v>6453113.6980457511</v>
      </c>
    </row>
    <row r="25332" spans="1:16" x14ac:dyDescent="0.2">
      <c r="A25332" s="87">
        <v>43125</v>
      </c>
      <c r="B25332" s="88">
        <v>43368</v>
      </c>
      <c r="C25332" s="87" t="s">
        <v>73</v>
      </c>
      <c r="D25332" s="89">
        <v>2329237</v>
      </c>
      <c r="E25332" s="90">
        <v>0</v>
      </c>
      <c r="F25332" s="91">
        <v>29</v>
      </c>
      <c r="G25332" s="90" t="s">
        <v>74</v>
      </c>
      <c r="H25332" s="91" t="s">
        <v>75</v>
      </c>
      <c r="I25332" s="90">
        <v>94237020</v>
      </c>
      <c r="J25332" s="91">
        <v>0</v>
      </c>
      <c r="K25332" s="90" t="s">
        <v>84</v>
      </c>
      <c r="L25332" s="91" t="s">
        <v>87</v>
      </c>
      <c r="M25332" s="90">
        <v>2009</v>
      </c>
      <c r="N25332" s="91">
        <v>243</v>
      </c>
      <c r="O25332" s="92">
        <v>5115515.1759463688</v>
      </c>
      <c r="P25332" s="93">
        <v>6315450.8345016893</v>
      </c>
    </row>
    <row r="25333" spans="1:16" x14ac:dyDescent="0.2">
      <c r="A25333" s="87">
        <v>43646</v>
      </c>
      <c r="B25333" s="88">
        <v>44711</v>
      </c>
      <c r="C25333" s="87" t="s">
        <v>73</v>
      </c>
      <c r="D25333" s="89">
        <v>2799328</v>
      </c>
      <c r="E25333" s="90">
        <v>0</v>
      </c>
      <c r="F25333" s="91">
        <v>57</v>
      </c>
      <c r="G25333" s="90" t="s">
        <v>74</v>
      </c>
      <c r="H25333" s="91" t="s">
        <v>75</v>
      </c>
      <c r="I25333" s="90">
        <v>95015950</v>
      </c>
      <c r="J25333" s="91">
        <v>7</v>
      </c>
      <c r="K25333" s="90" t="s">
        <v>79</v>
      </c>
      <c r="L25333" s="91" t="s">
        <v>85</v>
      </c>
      <c r="M25333" s="90">
        <v>2005</v>
      </c>
      <c r="N25333" s="91">
        <v>1065</v>
      </c>
      <c r="O25333" s="92">
        <v>5073303.4670495084</v>
      </c>
      <c r="P25333" s="93">
        <v>6263337.6136413682</v>
      </c>
    </row>
    <row r="25334" spans="1:16" x14ac:dyDescent="0.2">
      <c r="A25334" s="87">
        <v>44264</v>
      </c>
      <c r="B25334" s="88">
        <v>45055</v>
      </c>
      <c r="C25334" s="87" t="s">
        <v>73</v>
      </c>
      <c r="D25334" s="89">
        <v>2044042</v>
      </c>
      <c r="E25334" s="90">
        <v>0</v>
      </c>
      <c r="F25334" s="91">
        <v>29</v>
      </c>
      <c r="G25334" s="90" t="s">
        <v>74</v>
      </c>
      <c r="H25334" s="91" t="s">
        <v>75</v>
      </c>
      <c r="I25334" s="90">
        <v>108224772</v>
      </c>
      <c r="J25334" s="91">
        <v>11</v>
      </c>
      <c r="K25334" s="90" t="s">
        <v>76</v>
      </c>
      <c r="L25334" s="91" t="s">
        <v>82</v>
      </c>
      <c r="M25334" s="90">
        <v>2004</v>
      </c>
      <c r="N25334" s="91">
        <v>791</v>
      </c>
      <c r="O25334" s="92">
        <v>5015513.182143474</v>
      </c>
      <c r="P25334" s="93">
        <v>6191991.5828931769</v>
      </c>
    </row>
    <row r="25335" spans="1:16" x14ac:dyDescent="0.2">
      <c r="A25335" s="87">
        <v>43375</v>
      </c>
      <c r="B25335" s="88">
        <v>43436</v>
      </c>
      <c r="C25335" s="87" t="s">
        <v>73</v>
      </c>
      <c r="D25335" s="89">
        <v>2122696</v>
      </c>
      <c r="E25335" s="90">
        <v>0</v>
      </c>
      <c r="F25335" s="91">
        <v>47</v>
      </c>
      <c r="G25335" s="90" t="s">
        <v>74</v>
      </c>
      <c r="H25335" s="91" t="s">
        <v>75</v>
      </c>
      <c r="I25335" s="90">
        <v>99184776</v>
      </c>
      <c r="J25335" s="91">
        <v>1</v>
      </c>
      <c r="K25335" s="90" t="s">
        <v>84</v>
      </c>
      <c r="L25335" s="91" t="s">
        <v>80</v>
      </c>
      <c r="M25335" s="90">
        <v>2001</v>
      </c>
      <c r="N25335" s="91">
        <v>61</v>
      </c>
      <c r="O25335" s="92">
        <v>5096825.3365330119</v>
      </c>
      <c r="P25335" s="93">
        <v>6292376.9586827299</v>
      </c>
    </row>
    <row r="25336" spans="1:16" x14ac:dyDescent="0.2">
      <c r="A25336" s="87">
        <v>44253</v>
      </c>
      <c r="B25336" s="88">
        <v>44707</v>
      </c>
      <c r="C25336" s="87" t="s">
        <v>73</v>
      </c>
      <c r="D25336" s="89">
        <v>2133810</v>
      </c>
      <c r="E25336" s="90">
        <v>0</v>
      </c>
      <c r="F25336" s="91">
        <v>39</v>
      </c>
      <c r="G25336" s="90" t="s">
        <v>74</v>
      </c>
      <c r="H25336" s="91" t="s">
        <v>81</v>
      </c>
      <c r="I25336" s="90">
        <v>49236142</v>
      </c>
      <c r="J25336" s="91">
        <v>11</v>
      </c>
      <c r="K25336" s="90" t="s">
        <v>79</v>
      </c>
      <c r="L25336" s="91" t="s">
        <v>77</v>
      </c>
      <c r="M25336" s="90">
        <v>2003</v>
      </c>
      <c r="N25336" s="91">
        <v>454</v>
      </c>
      <c r="O25336" s="92">
        <v>5192223.7091161394</v>
      </c>
      <c r="P25336" s="93">
        <v>6410152.7273038747</v>
      </c>
    </row>
    <row r="25337" spans="1:16" x14ac:dyDescent="0.2">
      <c r="A25337" s="87">
        <v>44447</v>
      </c>
      <c r="B25337" s="88">
        <v>44659</v>
      </c>
      <c r="C25337" s="87" t="s">
        <v>73</v>
      </c>
      <c r="D25337" s="89">
        <v>2283598</v>
      </c>
      <c r="E25337" s="90">
        <v>0</v>
      </c>
      <c r="F25337" s="91">
        <v>70</v>
      </c>
      <c r="G25337" s="90" t="s">
        <v>78</v>
      </c>
      <c r="H25337" s="91" t="s">
        <v>75</v>
      </c>
      <c r="I25337" s="90">
        <v>96461558</v>
      </c>
      <c r="J25337" s="91">
        <v>2</v>
      </c>
      <c r="K25337" s="90" t="s">
        <v>83</v>
      </c>
      <c r="L25337" s="91" t="s">
        <v>85</v>
      </c>
      <c r="M25337" s="90">
        <v>2019</v>
      </c>
      <c r="N25337" s="91">
        <v>212</v>
      </c>
      <c r="O25337" s="92">
        <v>5099008.0192750096</v>
      </c>
      <c r="P25337" s="93">
        <v>6295071.6287345793</v>
      </c>
    </row>
    <row r="25338" spans="1:16" x14ac:dyDescent="0.2">
      <c r="A25338" s="87">
        <v>44557</v>
      </c>
      <c r="B25338" s="88">
        <v>44678</v>
      </c>
      <c r="C25338" s="87" t="s">
        <v>73</v>
      </c>
      <c r="D25338" s="89">
        <v>2322736</v>
      </c>
      <c r="E25338" s="90">
        <v>0</v>
      </c>
      <c r="F25338" s="91">
        <v>73</v>
      </c>
      <c r="G25338" s="90" t="s">
        <v>78</v>
      </c>
      <c r="H25338" s="91" t="s">
        <v>75</v>
      </c>
      <c r="I25338" s="90">
        <v>68329347</v>
      </c>
      <c r="J25338" s="91">
        <v>2</v>
      </c>
      <c r="K25338" s="90" t="s">
        <v>86</v>
      </c>
      <c r="L25338" s="91" t="s">
        <v>82</v>
      </c>
      <c r="M25338" s="90">
        <v>2007</v>
      </c>
      <c r="N25338" s="91">
        <v>121</v>
      </c>
      <c r="O25338" s="92">
        <v>5182893.003788827</v>
      </c>
      <c r="P25338" s="93">
        <v>6398633.3380108969</v>
      </c>
    </row>
    <row r="25339" spans="1:16" x14ac:dyDescent="0.2">
      <c r="A25339" s="87">
        <v>45366</v>
      </c>
      <c r="B25339" s="88">
        <v>45427</v>
      </c>
      <c r="C25339" s="87" t="s">
        <v>73</v>
      </c>
      <c r="D25339" s="89">
        <v>1020139</v>
      </c>
      <c r="E25339" s="90">
        <v>0</v>
      </c>
      <c r="F25339" s="91">
        <v>37</v>
      </c>
      <c r="G25339" s="90" t="s">
        <v>74</v>
      </c>
      <c r="H25339" s="91" t="s">
        <v>75</v>
      </c>
      <c r="I25339" s="90">
        <v>40229187</v>
      </c>
      <c r="J25339" s="91">
        <v>2</v>
      </c>
      <c r="K25339" s="90" t="s">
        <v>83</v>
      </c>
      <c r="L25339" s="91" t="s">
        <v>80</v>
      </c>
      <c r="M25339" s="90">
        <v>2017</v>
      </c>
      <c r="N25339" s="91">
        <v>61</v>
      </c>
      <c r="O25339" s="92">
        <v>5266509.646621882</v>
      </c>
      <c r="P25339" s="93">
        <v>6501863.7612615824</v>
      </c>
    </row>
    <row r="25340" spans="1:16" x14ac:dyDescent="0.2">
      <c r="A25340" s="87">
        <v>44971</v>
      </c>
      <c r="B25340" s="88">
        <v>45030</v>
      </c>
      <c r="C25340" s="87" t="s">
        <v>73</v>
      </c>
      <c r="D25340" s="89">
        <v>1551619</v>
      </c>
      <c r="E25340" s="90">
        <v>0</v>
      </c>
      <c r="F25340" s="91">
        <v>40</v>
      </c>
      <c r="G25340" s="90" t="s">
        <v>78</v>
      </c>
      <c r="H25340" s="91" t="s">
        <v>75</v>
      </c>
      <c r="I25340" s="90">
        <v>68050919</v>
      </c>
      <c r="J25340" s="91">
        <v>14</v>
      </c>
      <c r="K25340" s="90" t="s">
        <v>76</v>
      </c>
      <c r="L25340" s="91" t="s">
        <v>85</v>
      </c>
      <c r="M25340" s="90">
        <v>2016</v>
      </c>
      <c r="N25340" s="91">
        <v>59</v>
      </c>
      <c r="O25340" s="92">
        <v>5123539.3446957357</v>
      </c>
      <c r="P25340" s="93">
        <v>6325357.2156737465</v>
      </c>
    </row>
    <row r="25341" spans="1:16" x14ac:dyDescent="0.2">
      <c r="A25341" s="87">
        <v>44372</v>
      </c>
      <c r="B25341" s="88">
        <v>44494</v>
      </c>
      <c r="C25341" s="87" t="s">
        <v>73</v>
      </c>
      <c r="D25341" s="89">
        <v>2101655</v>
      </c>
      <c r="E25341" s="90">
        <v>0</v>
      </c>
      <c r="F25341" s="91">
        <v>28</v>
      </c>
      <c r="G25341" s="90" t="s">
        <v>78</v>
      </c>
      <c r="H25341" s="91" t="s">
        <v>81</v>
      </c>
      <c r="I25341" s="90">
        <v>39000281</v>
      </c>
      <c r="J25341" s="91">
        <v>13</v>
      </c>
      <c r="K25341" s="90" t="s">
        <v>83</v>
      </c>
      <c r="L25341" s="91" t="s">
        <v>82</v>
      </c>
      <c r="M25341" s="90">
        <v>2017</v>
      </c>
      <c r="N25341" s="91">
        <v>122</v>
      </c>
      <c r="O25341" s="92">
        <v>5214328.9241944151</v>
      </c>
      <c r="P25341" s="93">
        <v>6437443.1162893996</v>
      </c>
    </row>
    <row r="25342" spans="1:16" x14ac:dyDescent="0.2">
      <c r="A25342" s="87">
        <v>43211</v>
      </c>
      <c r="B25342" s="88">
        <v>43394</v>
      </c>
      <c r="C25342" s="87" t="s">
        <v>73</v>
      </c>
      <c r="D25342" s="89">
        <v>765091</v>
      </c>
      <c r="E25342" s="90">
        <v>0</v>
      </c>
      <c r="F25342" s="91">
        <v>43</v>
      </c>
      <c r="G25342" s="90" t="s">
        <v>78</v>
      </c>
      <c r="H25342" s="91" t="s">
        <v>75</v>
      </c>
      <c r="I25342" s="90">
        <v>95433870</v>
      </c>
      <c r="J25342" s="91">
        <v>15</v>
      </c>
      <c r="K25342" s="90" t="s">
        <v>76</v>
      </c>
      <c r="L25342" s="91" t="s">
        <v>77</v>
      </c>
      <c r="M25342" s="90">
        <v>2016</v>
      </c>
      <c r="N25342" s="91">
        <v>183</v>
      </c>
      <c r="O25342" s="92">
        <v>5036646.6293900637</v>
      </c>
      <c r="P25342" s="93">
        <v>6218082.2585062506</v>
      </c>
    </row>
    <row r="25343" spans="1:16" x14ac:dyDescent="0.2">
      <c r="A25343" s="87">
        <v>44856</v>
      </c>
      <c r="B25343" s="88">
        <v>45068</v>
      </c>
      <c r="C25343" s="87" t="s">
        <v>73</v>
      </c>
      <c r="D25343" s="89">
        <v>33583479</v>
      </c>
      <c r="E25343" s="90">
        <v>0</v>
      </c>
      <c r="F25343" s="91">
        <v>31</v>
      </c>
      <c r="G25343" s="90" t="s">
        <v>74</v>
      </c>
      <c r="H25343" s="91" t="s">
        <v>81</v>
      </c>
      <c r="I25343" s="90">
        <v>55189396</v>
      </c>
      <c r="J25343" s="91">
        <v>2</v>
      </c>
      <c r="K25343" s="90" t="s">
        <v>83</v>
      </c>
      <c r="L25343" s="91" t="s">
        <v>87</v>
      </c>
      <c r="M25343" s="90">
        <v>2007</v>
      </c>
      <c r="N25343" s="91">
        <v>212</v>
      </c>
      <c r="O25343" s="92">
        <v>5221327.3243787792</v>
      </c>
      <c r="P25343" s="93">
        <v>6446083.1165170111</v>
      </c>
    </row>
    <row r="25344" spans="1:16" x14ac:dyDescent="0.2">
      <c r="A25344" s="87">
        <v>43808</v>
      </c>
      <c r="B25344" s="88">
        <v>43930</v>
      </c>
      <c r="C25344" s="87" t="s">
        <v>73</v>
      </c>
      <c r="D25344" s="89">
        <v>1844411</v>
      </c>
      <c r="E25344" s="90">
        <v>0</v>
      </c>
      <c r="F25344" s="91">
        <v>35</v>
      </c>
      <c r="G25344" s="90" t="s">
        <v>74</v>
      </c>
      <c r="H25344" s="91" t="s">
        <v>81</v>
      </c>
      <c r="I25344" s="90">
        <v>45270371</v>
      </c>
      <c r="J25344" s="91">
        <v>2</v>
      </c>
      <c r="K25344" s="90" t="s">
        <v>84</v>
      </c>
      <c r="L25344" s="91" t="s">
        <v>77</v>
      </c>
      <c r="M25344" s="90">
        <v>2007</v>
      </c>
      <c r="N25344" s="91">
        <v>122</v>
      </c>
      <c r="O25344" s="92">
        <v>5251227.8568951711</v>
      </c>
      <c r="P25344" s="93">
        <v>6482997.3541915687</v>
      </c>
    </row>
    <row r="25345" spans="1:16" x14ac:dyDescent="0.2">
      <c r="A25345" s="87">
        <v>45295</v>
      </c>
      <c r="B25345" s="88">
        <v>45416</v>
      </c>
      <c r="C25345" s="87" t="s">
        <v>73</v>
      </c>
      <c r="D25345" s="89">
        <v>1029841</v>
      </c>
      <c r="E25345" s="90">
        <v>0</v>
      </c>
      <c r="F25345" s="91">
        <v>49</v>
      </c>
      <c r="G25345" s="90" t="s">
        <v>74</v>
      </c>
      <c r="H25345" s="91" t="s">
        <v>81</v>
      </c>
      <c r="I25345" s="90">
        <v>89065962</v>
      </c>
      <c r="J25345" s="91">
        <v>15</v>
      </c>
      <c r="K25345" s="90" t="s">
        <v>84</v>
      </c>
      <c r="L25345" s="91" t="s">
        <v>80</v>
      </c>
      <c r="M25345" s="90">
        <v>2017</v>
      </c>
      <c r="N25345" s="91">
        <v>121</v>
      </c>
      <c r="O25345" s="92">
        <v>5055866.0551150488</v>
      </c>
      <c r="P25345" s="93">
        <v>6241809.9445864791</v>
      </c>
    </row>
    <row r="25346" spans="1:16" x14ac:dyDescent="0.2">
      <c r="A25346" s="87">
        <v>44468</v>
      </c>
      <c r="B25346" s="88">
        <v>44468</v>
      </c>
      <c r="C25346" s="87" t="s">
        <v>73</v>
      </c>
      <c r="D25346" s="89">
        <v>1070188</v>
      </c>
      <c r="E25346" s="90">
        <v>0</v>
      </c>
      <c r="F25346" s="91">
        <v>42</v>
      </c>
      <c r="G25346" s="90" t="s">
        <v>78</v>
      </c>
      <c r="H25346" s="91" t="s">
        <v>81</v>
      </c>
      <c r="I25346" s="90">
        <v>83999629</v>
      </c>
      <c r="J25346" s="91">
        <v>0</v>
      </c>
      <c r="K25346" s="90" t="s">
        <v>84</v>
      </c>
      <c r="L25346" s="91" t="s">
        <v>80</v>
      </c>
      <c r="M25346" s="90">
        <v>2005</v>
      </c>
      <c r="N25346" s="91">
        <v>0</v>
      </c>
      <c r="O25346" s="92">
        <v>5147214.8303042967</v>
      </c>
      <c r="P25346" s="93">
        <v>6354586.2102522179</v>
      </c>
    </row>
    <row r="25347" spans="1:16" x14ac:dyDescent="0.2">
      <c r="A25347" s="87">
        <v>44629</v>
      </c>
      <c r="B25347" s="88">
        <v>44629</v>
      </c>
      <c r="C25347" s="87" t="s">
        <v>73</v>
      </c>
      <c r="D25347" s="89">
        <v>1392112</v>
      </c>
      <c r="E25347" s="90">
        <v>0</v>
      </c>
      <c r="F25347" s="91">
        <v>60</v>
      </c>
      <c r="G25347" s="90" t="s">
        <v>74</v>
      </c>
      <c r="H25347" s="91" t="s">
        <v>75</v>
      </c>
      <c r="I25347" s="90">
        <v>45817819</v>
      </c>
      <c r="J25347" s="91">
        <v>3</v>
      </c>
      <c r="K25347" s="90" t="s">
        <v>76</v>
      </c>
      <c r="L25347" s="91" t="s">
        <v>77</v>
      </c>
      <c r="M25347" s="90">
        <v>2004</v>
      </c>
      <c r="N25347" s="91">
        <v>0</v>
      </c>
      <c r="O25347" s="92">
        <v>5245243.7980126552</v>
      </c>
      <c r="P25347" s="93">
        <v>6475609.6271761172</v>
      </c>
    </row>
    <row r="25348" spans="1:16" x14ac:dyDescent="0.2">
      <c r="A25348" s="87">
        <v>43652</v>
      </c>
      <c r="B25348" s="88">
        <v>44383</v>
      </c>
      <c r="C25348" s="87" t="s">
        <v>73</v>
      </c>
      <c r="D25348" s="89">
        <v>1285070</v>
      </c>
      <c r="E25348" s="90">
        <v>0</v>
      </c>
      <c r="F25348" s="91">
        <v>47</v>
      </c>
      <c r="G25348" s="90" t="s">
        <v>74</v>
      </c>
      <c r="H25348" s="91" t="s">
        <v>75</v>
      </c>
      <c r="I25348" s="90">
        <v>70401579</v>
      </c>
      <c r="J25348" s="91">
        <v>0</v>
      </c>
      <c r="K25348" s="90" t="s">
        <v>86</v>
      </c>
      <c r="L25348" s="91" t="s">
        <v>87</v>
      </c>
      <c r="M25348" s="90">
        <v>2017</v>
      </c>
      <c r="N25348" s="91">
        <v>731</v>
      </c>
      <c r="O25348" s="92">
        <v>5183427.9632677035</v>
      </c>
      <c r="P25348" s="93">
        <v>6399293.7818119796</v>
      </c>
    </row>
    <row r="25349" spans="1:16" x14ac:dyDescent="0.2">
      <c r="A25349" s="87">
        <v>43234</v>
      </c>
      <c r="B25349" s="88">
        <v>43234</v>
      </c>
      <c r="C25349" s="87" t="s">
        <v>73</v>
      </c>
      <c r="D25349" s="89">
        <v>2962030</v>
      </c>
      <c r="E25349" s="90">
        <v>0</v>
      </c>
      <c r="F25349" s="91">
        <v>22</v>
      </c>
      <c r="G25349" s="90" t="s">
        <v>74</v>
      </c>
      <c r="H25349" s="91" t="s">
        <v>75</v>
      </c>
      <c r="I25349" s="90">
        <v>78543469</v>
      </c>
      <c r="J25349" s="91">
        <v>2</v>
      </c>
      <c r="K25349" s="90" t="s">
        <v>76</v>
      </c>
      <c r="L25349" s="91" t="s">
        <v>85</v>
      </c>
      <c r="M25349" s="90">
        <v>2003</v>
      </c>
      <c r="N25349" s="91">
        <v>0</v>
      </c>
      <c r="O25349" s="92">
        <v>5153297.792774261</v>
      </c>
      <c r="P25349" s="93">
        <v>6362096.0404620506</v>
      </c>
    </row>
    <row r="25350" spans="1:16" x14ac:dyDescent="0.2">
      <c r="A25350" s="87">
        <v>45612</v>
      </c>
      <c r="B25350" s="88">
        <v>45612</v>
      </c>
      <c r="C25350" s="87" t="s">
        <v>73</v>
      </c>
      <c r="D25350" s="89">
        <v>1722937</v>
      </c>
      <c r="E25350" s="90">
        <v>0</v>
      </c>
      <c r="F25350" s="91">
        <v>37</v>
      </c>
      <c r="G25350" s="90" t="s">
        <v>74</v>
      </c>
      <c r="H25350" s="91" t="s">
        <v>75</v>
      </c>
      <c r="I25350" s="90">
        <v>52009945</v>
      </c>
      <c r="J25350" s="91">
        <v>18</v>
      </c>
      <c r="K25350" s="90" t="s">
        <v>76</v>
      </c>
      <c r="L25350" s="91" t="s">
        <v>85</v>
      </c>
      <c r="M25350" s="90">
        <v>2019</v>
      </c>
      <c r="N25350" s="91">
        <v>0</v>
      </c>
      <c r="O25350" s="92">
        <v>5151235.1123592323</v>
      </c>
      <c r="P25350" s="93">
        <v>6359549.5214311508</v>
      </c>
    </row>
    <row r="25351" spans="1:16" x14ac:dyDescent="0.2">
      <c r="A25351" s="87">
        <v>45114</v>
      </c>
      <c r="B25351" s="88">
        <v>45176</v>
      </c>
      <c r="C25351" s="87" t="s">
        <v>73</v>
      </c>
      <c r="D25351" s="89">
        <v>39479005</v>
      </c>
      <c r="E25351" s="90">
        <v>0</v>
      </c>
      <c r="F25351" s="91">
        <v>71</v>
      </c>
      <c r="G25351" s="90" t="s">
        <v>78</v>
      </c>
      <c r="H25351" s="91" t="s">
        <v>75</v>
      </c>
      <c r="I25351" s="90">
        <v>113141108</v>
      </c>
      <c r="J25351" s="91">
        <v>1</v>
      </c>
      <c r="K25351" s="90" t="s">
        <v>84</v>
      </c>
      <c r="L25351" s="91" t="s">
        <v>82</v>
      </c>
      <c r="M25351" s="90">
        <v>2007</v>
      </c>
      <c r="N25351" s="91">
        <v>62</v>
      </c>
      <c r="O25351" s="92">
        <v>5055457.0257304236</v>
      </c>
      <c r="P25351" s="93">
        <v>6241304.97003756</v>
      </c>
    </row>
    <row r="25352" spans="1:16" x14ac:dyDescent="0.2">
      <c r="A25352" s="87">
        <v>44287</v>
      </c>
      <c r="B25352" s="88">
        <v>44562</v>
      </c>
      <c r="C25352" s="87" t="s">
        <v>73</v>
      </c>
      <c r="D25352" s="89">
        <v>2898323</v>
      </c>
      <c r="E25352" s="90">
        <v>0</v>
      </c>
      <c r="F25352" s="91">
        <v>68</v>
      </c>
      <c r="G25352" s="90" t="s">
        <v>74</v>
      </c>
      <c r="H25352" s="91" t="s">
        <v>75</v>
      </c>
      <c r="I25352" s="90">
        <v>101019459</v>
      </c>
      <c r="J25352" s="91">
        <v>17</v>
      </c>
      <c r="K25352" s="90" t="s">
        <v>79</v>
      </c>
      <c r="L25352" s="91" t="s">
        <v>82</v>
      </c>
      <c r="M25352" s="90">
        <v>2021</v>
      </c>
      <c r="N25352" s="91">
        <v>275</v>
      </c>
      <c r="O25352" s="92">
        <v>5009490.431101921</v>
      </c>
      <c r="P25352" s="93">
        <v>6184556.0877801487</v>
      </c>
    </row>
    <row r="25353" spans="1:16" x14ac:dyDescent="0.2">
      <c r="A25353" s="87">
        <v>44185</v>
      </c>
      <c r="B25353" s="88">
        <v>44428</v>
      </c>
      <c r="C25353" s="87" t="s">
        <v>73</v>
      </c>
      <c r="D25353" s="89">
        <v>1099041</v>
      </c>
      <c r="E25353" s="90">
        <v>0</v>
      </c>
      <c r="F25353" s="91">
        <v>49</v>
      </c>
      <c r="G25353" s="90" t="s">
        <v>74</v>
      </c>
      <c r="H25353" s="91" t="s">
        <v>75</v>
      </c>
      <c r="I25353" s="90">
        <v>105710605</v>
      </c>
      <c r="J25353" s="91">
        <v>19</v>
      </c>
      <c r="K25353" s="90" t="s">
        <v>86</v>
      </c>
      <c r="L25353" s="91" t="s">
        <v>87</v>
      </c>
      <c r="M25353" s="90">
        <v>2009</v>
      </c>
      <c r="N25353" s="91">
        <v>243</v>
      </c>
      <c r="O25353" s="92">
        <v>4985678.5206003617</v>
      </c>
      <c r="P25353" s="93">
        <v>6155158.6674078545</v>
      </c>
    </row>
    <row r="25354" spans="1:16" x14ac:dyDescent="0.2">
      <c r="A25354" s="87">
        <v>44129</v>
      </c>
      <c r="B25354" s="88">
        <v>44341</v>
      </c>
      <c r="C25354" s="87" t="s">
        <v>73</v>
      </c>
      <c r="D25354" s="89">
        <v>1074198</v>
      </c>
      <c r="E25354" s="90">
        <v>0</v>
      </c>
      <c r="F25354" s="91">
        <v>72</v>
      </c>
      <c r="G25354" s="90" t="s">
        <v>74</v>
      </c>
      <c r="H25354" s="91" t="s">
        <v>75</v>
      </c>
      <c r="I25354" s="90">
        <v>93642569</v>
      </c>
      <c r="J25354" s="91">
        <v>6</v>
      </c>
      <c r="K25354" s="90" t="s">
        <v>84</v>
      </c>
      <c r="L25354" s="91" t="s">
        <v>82</v>
      </c>
      <c r="M25354" s="90">
        <v>2005</v>
      </c>
      <c r="N25354" s="91">
        <v>212</v>
      </c>
      <c r="O25354" s="92">
        <v>5087187.5433112308</v>
      </c>
      <c r="P25354" s="93">
        <v>6280478.448532383</v>
      </c>
    </row>
    <row r="25355" spans="1:16" x14ac:dyDescent="0.2">
      <c r="A25355" s="87">
        <v>44161</v>
      </c>
      <c r="B25355" s="88">
        <v>44222</v>
      </c>
      <c r="C25355" s="87" t="s">
        <v>73</v>
      </c>
      <c r="D25355" s="89">
        <v>2616861</v>
      </c>
      <c r="E25355" s="90">
        <v>0</v>
      </c>
      <c r="F25355" s="91">
        <v>21</v>
      </c>
      <c r="G25355" s="90" t="s">
        <v>78</v>
      </c>
      <c r="H25355" s="91" t="s">
        <v>81</v>
      </c>
      <c r="I25355" s="90">
        <v>20165432</v>
      </c>
      <c r="J25355" s="91">
        <v>9</v>
      </c>
      <c r="K25355" s="90" t="s">
        <v>79</v>
      </c>
      <c r="L25355" s="91" t="s">
        <v>80</v>
      </c>
      <c r="M25355" s="90">
        <v>2020</v>
      </c>
      <c r="N25355" s="91">
        <v>61</v>
      </c>
      <c r="O25355" s="92">
        <v>5290666.5144896442</v>
      </c>
      <c r="P25355" s="93">
        <v>6531687.0549254864</v>
      </c>
    </row>
    <row r="25356" spans="1:16" x14ac:dyDescent="0.2">
      <c r="A25356" s="87">
        <v>44861</v>
      </c>
      <c r="B25356" s="88">
        <v>45012</v>
      </c>
      <c r="C25356" s="87" t="s">
        <v>73</v>
      </c>
      <c r="D25356" s="89">
        <v>36177051</v>
      </c>
      <c r="E25356" s="90">
        <v>0</v>
      </c>
      <c r="F25356" s="91">
        <v>50</v>
      </c>
      <c r="G25356" s="90" t="s">
        <v>78</v>
      </c>
      <c r="H25356" s="91" t="s">
        <v>75</v>
      </c>
      <c r="I25356" s="90">
        <v>101583359</v>
      </c>
      <c r="J25356" s="91">
        <v>9</v>
      </c>
      <c r="K25356" s="90" t="s">
        <v>84</v>
      </c>
      <c r="L25356" s="91" t="s">
        <v>80</v>
      </c>
      <c r="M25356" s="90">
        <v>2013</v>
      </c>
      <c r="N25356" s="91">
        <v>151</v>
      </c>
      <c r="O25356" s="92">
        <v>5048862.9561922792</v>
      </c>
      <c r="P25356" s="93">
        <v>6233164.1434472576</v>
      </c>
    </row>
    <row r="25357" spans="1:16" x14ac:dyDescent="0.2">
      <c r="A25357" s="87">
        <v>45123</v>
      </c>
      <c r="B25357" s="88">
        <v>45338</v>
      </c>
      <c r="C25357" s="87" t="s">
        <v>73</v>
      </c>
      <c r="D25357" s="89">
        <v>1096184</v>
      </c>
      <c r="E25357" s="90">
        <v>0</v>
      </c>
      <c r="F25357" s="91">
        <v>52</v>
      </c>
      <c r="G25357" s="90" t="s">
        <v>74</v>
      </c>
      <c r="H25357" s="91" t="s">
        <v>75</v>
      </c>
      <c r="I25357" s="90">
        <v>68336783</v>
      </c>
      <c r="J25357" s="91">
        <v>0</v>
      </c>
      <c r="K25357" s="90" t="s">
        <v>79</v>
      </c>
      <c r="L25357" s="91" t="s">
        <v>85</v>
      </c>
      <c r="M25357" s="90">
        <v>2015</v>
      </c>
      <c r="N25357" s="91">
        <v>215</v>
      </c>
      <c r="O25357" s="92">
        <v>5192432.9104211219</v>
      </c>
      <c r="P25357" s="93">
        <v>6410411.0005199034</v>
      </c>
    </row>
    <row r="25358" spans="1:16" x14ac:dyDescent="0.2">
      <c r="A25358" s="87">
        <v>44852</v>
      </c>
      <c r="B25358" s="88">
        <v>44913</v>
      </c>
      <c r="C25358" s="87" t="s">
        <v>73</v>
      </c>
      <c r="D25358" s="89">
        <v>2044256</v>
      </c>
      <c r="E25358" s="90">
        <v>0</v>
      </c>
      <c r="F25358" s="91">
        <v>18</v>
      </c>
      <c r="G25358" s="90" t="s">
        <v>74</v>
      </c>
      <c r="H25358" s="91" t="s">
        <v>75</v>
      </c>
      <c r="I25358" s="90">
        <v>110970145</v>
      </c>
      <c r="J25358" s="91">
        <v>12</v>
      </c>
      <c r="K25358" s="90" t="s">
        <v>79</v>
      </c>
      <c r="L25358" s="91" t="s">
        <v>82</v>
      </c>
      <c r="M25358" s="90">
        <v>2014</v>
      </c>
      <c r="N25358" s="91">
        <v>61</v>
      </c>
      <c r="O25358" s="92">
        <v>5006415.0031401962</v>
      </c>
      <c r="P25358" s="93">
        <v>6180759.2631360441</v>
      </c>
    </row>
    <row r="25359" spans="1:16" x14ac:dyDescent="0.2">
      <c r="A25359" s="87">
        <v>45287</v>
      </c>
      <c r="B25359" s="88">
        <v>45562</v>
      </c>
      <c r="C25359" s="87" t="s">
        <v>73</v>
      </c>
      <c r="D25359" s="89">
        <v>2516495</v>
      </c>
      <c r="E25359" s="90">
        <v>0</v>
      </c>
      <c r="F25359" s="91">
        <v>27</v>
      </c>
      <c r="G25359" s="90" t="s">
        <v>74</v>
      </c>
      <c r="H25359" s="91" t="s">
        <v>81</v>
      </c>
      <c r="I25359" s="90">
        <v>63797205</v>
      </c>
      <c r="J25359" s="91">
        <v>7</v>
      </c>
      <c r="K25359" s="90" t="s">
        <v>83</v>
      </c>
      <c r="L25359" s="91" t="s">
        <v>85</v>
      </c>
      <c r="M25359" s="90">
        <v>2021</v>
      </c>
      <c r="N25359" s="91">
        <v>275</v>
      </c>
      <c r="O25359" s="92">
        <v>5170244.8805501806</v>
      </c>
      <c r="P25359" s="93">
        <v>6383018.3710496062</v>
      </c>
    </row>
    <row r="25360" spans="1:16" x14ac:dyDescent="0.2">
      <c r="A25360" s="87">
        <v>43696</v>
      </c>
      <c r="B25360" s="88">
        <v>43788</v>
      </c>
      <c r="C25360" s="87" t="s">
        <v>73</v>
      </c>
      <c r="D25360" s="89">
        <v>2267489</v>
      </c>
      <c r="E25360" s="90">
        <v>0</v>
      </c>
      <c r="F25360" s="91">
        <v>58</v>
      </c>
      <c r="G25360" s="90" t="s">
        <v>78</v>
      </c>
      <c r="H25360" s="91" t="s">
        <v>81</v>
      </c>
      <c r="I25360" s="90">
        <v>44303707</v>
      </c>
      <c r="J25360" s="91">
        <v>16</v>
      </c>
      <c r="K25360" s="90" t="s">
        <v>84</v>
      </c>
      <c r="L25360" s="91" t="s">
        <v>82</v>
      </c>
      <c r="M25360" s="90">
        <v>2001</v>
      </c>
      <c r="N25360" s="91">
        <v>92</v>
      </c>
      <c r="O25360" s="92">
        <v>5183647.4052169826</v>
      </c>
      <c r="P25360" s="93">
        <v>6399564.6977987438</v>
      </c>
    </row>
    <row r="25361" spans="1:16" x14ac:dyDescent="0.2">
      <c r="A25361" s="87">
        <v>43111</v>
      </c>
      <c r="B25361" s="88">
        <v>43354</v>
      </c>
      <c r="C25361" s="87" t="s">
        <v>73</v>
      </c>
      <c r="D25361" s="89">
        <v>1025373</v>
      </c>
      <c r="E25361" s="90">
        <v>0</v>
      </c>
      <c r="F25361" s="91">
        <v>47</v>
      </c>
      <c r="G25361" s="90" t="s">
        <v>78</v>
      </c>
      <c r="H25361" s="91" t="s">
        <v>75</v>
      </c>
      <c r="I25361" s="90">
        <v>42402553</v>
      </c>
      <c r="J25361" s="91">
        <v>4</v>
      </c>
      <c r="K25361" s="90" t="s">
        <v>83</v>
      </c>
      <c r="L25361" s="91" t="s">
        <v>80</v>
      </c>
      <c r="M25361" s="90">
        <v>2018</v>
      </c>
      <c r="N25361" s="91">
        <v>243</v>
      </c>
      <c r="O25361" s="92">
        <v>5248963.0580659173</v>
      </c>
      <c r="P25361" s="93">
        <v>6480201.3062542183</v>
      </c>
    </row>
    <row r="25362" spans="1:16" x14ac:dyDescent="0.2">
      <c r="A25362" s="87">
        <v>44822</v>
      </c>
      <c r="B25362" s="88">
        <v>45034</v>
      </c>
      <c r="C25362" s="87" t="s">
        <v>73</v>
      </c>
      <c r="D25362" s="89">
        <v>2423523</v>
      </c>
      <c r="E25362" s="90">
        <v>0</v>
      </c>
      <c r="F25362" s="91">
        <v>55</v>
      </c>
      <c r="G25362" s="90" t="s">
        <v>78</v>
      </c>
      <c r="H25362" s="91" t="s">
        <v>75</v>
      </c>
      <c r="I25362" s="90">
        <v>59816767</v>
      </c>
      <c r="J25362" s="91">
        <v>14</v>
      </c>
      <c r="K25362" s="90" t="s">
        <v>84</v>
      </c>
      <c r="L25362" s="91" t="s">
        <v>77</v>
      </c>
      <c r="M25362" s="90">
        <v>2022</v>
      </c>
      <c r="N25362" s="91">
        <v>212</v>
      </c>
      <c r="O25362" s="92">
        <v>5147087.5273798853</v>
      </c>
      <c r="P25362" s="93">
        <v>6354429.0461480059</v>
      </c>
    </row>
    <row r="25363" spans="1:16" x14ac:dyDescent="0.2">
      <c r="A25363" s="87">
        <v>45379</v>
      </c>
      <c r="B25363" s="88">
        <v>45532</v>
      </c>
      <c r="C25363" s="87" t="s">
        <v>73</v>
      </c>
      <c r="D25363" s="89">
        <v>760569</v>
      </c>
      <c r="E25363" s="90">
        <v>0</v>
      </c>
      <c r="F25363" s="91">
        <v>33</v>
      </c>
      <c r="G25363" s="90" t="s">
        <v>74</v>
      </c>
      <c r="H25363" s="91" t="s">
        <v>75</v>
      </c>
      <c r="I25363" s="90">
        <v>27631283</v>
      </c>
      <c r="J25363" s="91">
        <v>7</v>
      </c>
      <c r="K25363" s="90" t="s">
        <v>84</v>
      </c>
      <c r="L25363" s="91" t="s">
        <v>85</v>
      </c>
      <c r="M25363" s="90">
        <v>2022</v>
      </c>
      <c r="N25363" s="91">
        <v>153</v>
      </c>
      <c r="O25363" s="92">
        <v>5278112.9200877808</v>
      </c>
      <c r="P25363" s="93">
        <v>6516188.7902318276</v>
      </c>
    </row>
    <row r="25364" spans="1:16" x14ac:dyDescent="0.2">
      <c r="A25364" s="87">
        <v>44265</v>
      </c>
      <c r="B25364" s="88">
        <v>44844</v>
      </c>
      <c r="C25364" s="87" t="s">
        <v>73</v>
      </c>
      <c r="D25364" s="89">
        <v>1404126</v>
      </c>
      <c r="E25364" s="90">
        <v>0</v>
      </c>
      <c r="F25364" s="91">
        <v>66</v>
      </c>
      <c r="G25364" s="90" t="s">
        <v>78</v>
      </c>
      <c r="H25364" s="91" t="s">
        <v>75</v>
      </c>
      <c r="I25364" s="90">
        <v>88515172</v>
      </c>
      <c r="J25364" s="91">
        <v>14</v>
      </c>
      <c r="K25364" s="90" t="s">
        <v>76</v>
      </c>
      <c r="L25364" s="91" t="s">
        <v>85</v>
      </c>
      <c r="M25364" s="90">
        <v>2023</v>
      </c>
      <c r="N25364" s="91">
        <v>579</v>
      </c>
      <c r="O25364" s="92">
        <v>5059981.1137376102</v>
      </c>
      <c r="P25364" s="93">
        <v>6246890.263873592</v>
      </c>
    </row>
    <row r="25365" spans="1:16" x14ac:dyDescent="0.2">
      <c r="A25365" s="87">
        <v>43718</v>
      </c>
      <c r="B25365" s="88">
        <v>43871</v>
      </c>
      <c r="C25365" s="87" t="s">
        <v>73</v>
      </c>
      <c r="D25365" s="89">
        <v>37932972</v>
      </c>
      <c r="E25365" s="90">
        <v>0</v>
      </c>
      <c r="F25365" s="91">
        <v>24</v>
      </c>
      <c r="G25365" s="90" t="s">
        <v>78</v>
      </c>
      <c r="H25365" s="91" t="s">
        <v>75</v>
      </c>
      <c r="I25365" s="90">
        <v>30424225</v>
      </c>
      <c r="J25365" s="91">
        <v>12</v>
      </c>
      <c r="K25365" s="90" t="s">
        <v>76</v>
      </c>
      <c r="L25365" s="91" t="s">
        <v>80</v>
      </c>
      <c r="M25365" s="90">
        <v>2007</v>
      </c>
      <c r="N25365" s="91">
        <v>153</v>
      </c>
      <c r="O25365" s="92">
        <v>5244616.4329708274</v>
      </c>
      <c r="P25365" s="93">
        <v>6474835.102433119</v>
      </c>
    </row>
    <row r="25366" spans="1:16" x14ac:dyDescent="0.2">
      <c r="A25366" s="87">
        <v>43865</v>
      </c>
      <c r="B25366" s="88">
        <v>44139</v>
      </c>
      <c r="C25366" s="87" t="s">
        <v>73</v>
      </c>
      <c r="D25366" s="89">
        <v>1228875</v>
      </c>
      <c r="E25366" s="90">
        <v>0</v>
      </c>
      <c r="F25366" s="91">
        <v>20</v>
      </c>
      <c r="G25366" s="90" t="s">
        <v>74</v>
      </c>
      <c r="H25366" s="91" t="s">
        <v>75</v>
      </c>
      <c r="I25366" s="90">
        <v>53522726</v>
      </c>
      <c r="J25366" s="91">
        <v>5</v>
      </c>
      <c r="K25366" s="90" t="s">
        <v>76</v>
      </c>
      <c r="L25366" s="91" t="s">
        <v>85</v>
      </c>
      <c r="M25366" s="90">
        <v>2001</v>
      </c>
      <c r="N25366" s="91">
        <v>274</v>
      </c>
      <c r="O25366" s="92">
        <v>5210788.7854682533</v>
      </c>
      <c r="P25366" s="93">
        <v>6433072.5746521642</v>
      </c>
    </row>
    <row r="25367" spans="1:16" x14ac:dyDescent="0.2">
      <c r="A25367" s="87">
        <v>43149</v>
      </c>
      <c r="B25367" s="88">
        <v>43269</v>
      </c>
      <c r="C25367" s="87" t="s">
        <v>73</v>
      </c>
      <c r="D25367" s="89">
        <v>2621549</v>
      </c>
      <c r="E25367" s="90">
        <v>0</v>
      </c>
      <c r="F25367" s="91">
        <v>34</v>
      </c>
      <c r="G25367" s="90" t="s">
        <v>74</v>
      </c>
      <c r="H25367" s="91" t="s">
        <v>75</v>
      </c>
      <c r="I25367" s="90">
        <v>70580284</v>
      </c>
      <c r="J25367" s="91">
        <v>7</v>
      </c>
      <c r="K25367" s="90" t="s">
        <v>86</v>
      </c>
      <c r="L25367" s="91" t="s">
        <v>77</v>
      </c>
      <c r="M25367" s="90">
        <v>2000</v>
      </c>
      <c r="N25367" s="91">
        <v>120</v>
      </c>
      <c r="O25367" s="92">
        <v>5151008.461983487</v>
      </c>
      <c r="P25367" s="93">
        <v>6359269.7061524531</v>
      </c>
    </row>
    <row r="25368" spans="1:16" x14ac:dyDescent="0.2">
      <c r="A25368" s="87">
        <v>43551</v>
      </c>
      <c r="B25368" s="88">
        <v>43796</v>
      </c>
      <c r="C25368" s="87" t="s">
        <v>73</v>
      </c>
      <c r="D25368" s="89">
        <v>929565</v>
      </c>
      <c r="E25368" s="90">
        <v>0</v>
      </c>
      <c r="F25368" s="91">
        <v>48</v>
      </c>
      <c r="G25368" s="90" t="s">
        <v>78</v>
      </c>
      <c r="H25368" s="91" t="s">
        <v>75</v>
      </c>
      <c r="I25368" s="90">
        <v>90374494</v>
      </c>
      <c r="J25368" s="91">
        <v>1</v>
      </c>
      <c r="K25368" s="90" t="s">
        <v>86</v>
      </c>
      <c r="L25368" s="91" t="s">
        <v>77</v>
      </c>
      <c r="M25368" s="90">
        <v>2000</v>
      </c>
      <c r="N25368" s="91">
        <v>245</v>
      </c>
      <c r="O25368" s="92">
        <v>5121907.6582811037</v>
      </c>
      <c r="P25368" s="93">
        <v>6323342.7880013622</v>
      </c>
    </row>
    <row r="25369" spans="1:16" x14ac:dyDescent="0.2">
      <c r="A25369" s="87">
        <v>44899</v>
      </c>
      <c r="B25369" s="88">
        <v>44961</v>
      </c>
      <c r="C25369" s="87" t="s">
        <v>73</v>
      </c>
      <c r="D25369" s="89">
        <v>1627517</v>
      </c>
      <c r="E25369" s="90">
        <v>0</v>
      </c>
      <c r="F25369" s="91">
        <v>72</v>
      </c>
      <c r="G25369" s="90" t="s">
        <v>74</v>
      </c>
      <c r="H25369" s="91" t="s">
        <v>75</v>
      </c>
      <c r="I25369" s="90">
        <v>71763089</v>
      </c>
      <c r="J25369" s="91">
        <v>8</v>
      </c>
      <c r="K25369" s="90" t="s">
        <v>76</v>
      </c>
      <c r="L25369" s="91" t="s">
        <v>87</v>
      </c>
      <c r="M25369" s="90">
        <v>2008</v>
      </c>
      <c r="N25369" s="91">
        <v>62</v>
      </c>
      <c r="O25369" s="92">
        <v>5142783.4935158808</v>
      </c>
      <c r="P25369" s="93">
        <v>6349115.4240936805</v>
      </c>
    </row>
    <row r="25370" spans="1:16" x14ac:dyDescent="0.2">
      <c r="A25370" s="87">
        <v>43591</v>
      </c>
      <c r="B25370" s="88">
        <v>44353</v>
      </c>
      <c r="C25370" s="87" t="s">
        <v>73</v>
      </c>
      <c r="D25370" s="89">
        <v>2467077</v>
      </c>
      <c r="E25370" s="90">
        <v>0</v>
      </c>
      <c r="F25370" s="91">
        <v>69</v>
      </c>
      <c r="G25370" s="90" t="s">
        <v>78</v>
      </c>
      <c r="H25370" s="91" t="s">
        <v>75</v>
      </c>
      <c r="I25370" s="90">
        <v>46351571</v>
      </c>
      <c r="J25370" s="91">
        <v>18</v>
      </c>
      <c r="K25370" s="90" t="s">
        <v>84</v>
      </c>
      <c r="L25370" s="91" t="s">
        <v>82</v>
      </c>
      <c r="M25370" s="90">
        <v>2000</v>
      </c>
      <c r="N25370" s="91">
        <v>762</v>
      </c>
      <c r="O25370" s="92">
        <v>5163743.884103545</v>
      </c>
      <c r="P25370" s="93">
        <v>6374992.4495105492</v>
      </c>
    </row>
    <row r="25371" spans="1:16" x14ac:dyDescent="0.2">
      <c r="A25371" s="87">
        <v>44533</v>
      </c>
      <c r="B25371" s="88">
        <v>45233</v>
      </c>
      <c r="C25371" s="87" t="s">
        <v>73</v>
      </c>
      <c r="D25371" s="89">
        <v>2116852</v>
      </c>
      <c r="E25371" s="90">
        <v>0</v>
      </c>
      <c r="F25371" s="91">
        <v>60</v>
      </c>
      <c r="G25371" s="90" t="s">
        <v>74</v>
      </c>
      <c r="H25371" s="91" t="s">
        <v>81</v>
      </c>
      <c r="I25371" s="90">
        <v>43932134</v>
      </c>
      <c r="J25371" s="91">
        <v>2</v>
      </c>
      <c r="K25371" s="90" t="s">
        <v>79</v>
      </c>
      <c r="L25371" s="91" t="s">
        <v>87</v>
      </c>
      <c r="M25371" s="90">
        <v>2001</v>
      </c>
      <c r="N25371" s="91">
        <v>700</v>
      </c>
      <c r="O25371" s="92">
        <v>5251961.8582674293</v>
      </c>
      <c r="P25371" s="93">
        <v>6483903.5287252208</v>
      </c>
    </row>
    <row r="25372" spans="1:16" x14ac:dyDescent="0.2">
      <c r="A25372" s="87">
        <v>44175</v>
      </c>
      <c r="B25372" s="88">
        <v>44265</v>
      </c>
      <c r="C25372" s="87" t="s">
        <v>73</v>
      </c>
      <c r="D25372" s="89">
        <v>36529792</v>
      </c>
      <c r="E25372" s="90">
        <v>0</v>
      </c>
      <c r="F25372" s="91">
        <v>20</v>
      </c>
      <c r="G25372" s="90" t="s">
        <v>78</v>
      </c>
      <c r="H25372" s="91" t="s">
        <v>75</v>
      </c>
      <c r="I25372" s="90">
        <v>28589403</v>
      </c>
      <c r="J25372" s="91">
        <v>12</v>
      </c>
      <c r="K25372" s="90" t="s">
        <v>83</v>
      </c>
      <c r="L25372" s="91" t="s">
        <v>87</v>
      </c>
      <c r="M25372" s="90">
        <v>2022</v>
      </c>
      <c r="N25372" s="91">
        <v>90</v>
      </c>
      <c r="O25372" s="92">
        <v>5250406.634018356</v>
      </c>
      <c r="P25372" s="93">
        <v>6481983.4987880932</v>
      </c>
    </row>
    <row r="25373" spans="1:16" x14ac:dyDescent="0.2">
      <c r="A25373" s="87">
        <v>45323</v>
      </c>
      <c r="B25373" s="88">
        <v>45383</v>
      </c>
      <c r="C25373" s="87" t="s">
        <v>73</v>
      </c>
      <c r="D25373" s="89">
        <v>1616695</v>
      </c>
      <c r="E25373" s="90">
        <v>0</v>
      </c>
      <c r="F25373" s="91">
        <v>19</v>
      </c>
      <c r="G25373" s="90" t="s">
        <v>74</v>
      </c>
      <c r="H25373" s="91" t="s">
        <v>81</v>
      </c>
      <c r="I25373" s="90">
        <v>65345660</v>
      </c>
      <c r="J25373" s="91">
        <v>1</v>
      </c>
      <c r="K25373" s="90" t="s">
        <v>76</v>
      </c>
      <c r="L25373" s="91" t="s">
        <v>85</v>
      </c>
      <c r="M25373" s="90">
        <v>2013</v>
      </c>
      <c r="N25373" s="91">
        <v>60</v>
      </c>
      <c r="O25373" s="92">
        <v>5197120.735342484</v>
      </c>
      <c r="P25373" s="93">
        <v>6416198.438694424</v>
      </c>
    </row>
    <row r="25374" spans="1:16" x14ac:dyDescent="0.2">
      <c r="A25374" s="87">
        <v>44385</v>
      </c>
      <c r="B25374" s="88">
        <v>44965</v>
      </c>
      <c r="C25374" s="87" t="s">
        <v>73</v>
      </c>
      <c r="D25374" s="89">
        <v>1853832</v>
      </c>
      <c r="E25374" s="90">
        <v>0</v>
      </c>
      <c r="F25374" s="91">
        <v>18</v>
      </c>
      <c r="G25374" s="90" t="s">
        <v>74</v>
      </c>
      <c r="H25374" s="91" t="s">
        <v>81</v>
      </c>
      <c r="I25374" s="90">
        <v>75295468</v>
      </c>
      <c r="J25374" s="91">
        <v>19</v>
      </c>
      <c r="K25374" s="90" t="s">
        <v>76</v>
      </c>
      <c r="L25374" s="91" t="s">
        <v>82</v>
      </c>
      <c r="M25374" s="90">
        <v>2011</v>
      </c>
      <c r="N25374" s="91">
        <v>580</v>
      </c>
      <c r="O25374" s="92">
        <v>5073936.1010192921</v>
      </c>
      <c r="P25374" s="93">
        <v>6264118.6432336932</v>
      </c>
    </row>
    <row r="25375" spans="1:16" x14ac:dyDescent="0.2">
      <c r="A25375" s="87">
        <v>44858</v>
      </c>
      <c r="B25375" s="88">
        <v>45101</v>
      </c>
      <c r="C25375" s="87" t="s">
        <v>73</v>
      </c>
      <c r="D25375" s="89">
        <v>1956171</v>
      </c>
      <c r="E25375" s="90">
        <v>0</v>
      </c>
      <c r="F25375" s="91">
        <v>32</v>
      </c>
      <c r="G25375" s="90" t="s">
        <v>74</v>
      </c>
      <c r="H25375" s="91" t="s">
        <v>75</v>
      </c>
      <c r="I25375" s="90">
        <v>54341648</v>
      </c>
      <c r="J25375" s="91">
        <v>5</v>
      </c>
      <c r="K25375" s="90" t="s">
        <v>84</v>
      </c>
      <c r="L25375" s="91" t="s">
        <v>87</v>
      </c>
      <c r="M25375" s="90">
        <v>2021</v>
      </c>
      <c r="N25375" s="91">
        <v>243</v>
      </c>
      <c r="O25375" s="92">
        <v>5208535.0778795332</v>
      </c>
      <c r="P25375" s="93">
        <v>6430290.2196043618</v>
      </c>
    </row>
    <row r="25376" spans="1:16" x14ac:dyDescent="0.2">
      <c r="A25376" s="87">
        <v>43323</v>
      </c>
      <c r="B25376" s="88">
        <v>43445</v>
      </c>
      <c r="C25376" s="87" t="s">
        <v>73</v>
      </c>
      <c r="D25376" s="89">
        <v>36502627</v>
      </c>
      <c r="E25376" s="90">
        <v>0</v>
      </c>
      <c r="F25376" s="91">
        <v>37</v>
      </c>
      <c r="G25376" s="90" t="s">
        <v>74</v>
      </c>
      <c r="H25376" s="91" t="s">
        <v>75</v>
      </c>
      <c r="I25376" s="90">
        <v>60619416</v>
      </c>
      <c r="J25376" s="91">
        <v>6</v>
      </c>
      <c r="K25376" s="90" t="s">
        <v>84</v>
      </c>
      <c r="L25376" s="91" t="s">
        <v>82</v>
      </c>
      <c r="M25376" s="90">
        <v>2000</v>
      </c>
      <c r="N25376" s="91">
        <v>122</v>
      </c>
      <c r="O25376" s="92">
        <v>5185562.3389880676</v>
      </c>
      <c r="P25376" s="93">
        <v>6401928.813565515</v>
      </c>
    </row>
    <row r="25377" spans="1:16" x14ac:dyDescent="0.2">
      <c r="A25377" s="87">
        <v>43369</v>
      </c>
      <c r="B25377" s="88">
        <v>43430</v>
      </c>
      <c r="C25377" s="87" t="s">
        <v>73</v>
      </c>
      <c r="D25377" s="89">
        <v>2408328</v>
      </c>
      <c r="E25377" s="90">
        <v>0</v>
      </c>
      <c r="F25377" s="91">
        <v>38</v>
      </c>
      <c r="G25377" s="90" t="s">
        <v>74</v>
      </c>
      <c r="H25377" s="91" t="s">
        <v>75</v>
      </c>
      <c r="I25377" s="90">
        <v>63986149</v>
      </c>
      <c r="J25377" s="91">
        <v>2</v>
      </c>
      <c r="K25377" s="90" t="s">
        <v>84</v>
      </c>
      <c r="L25377" s="91" t="s">
        <v>82</v>
      </c>
      <c r="M25377" s="90">
        <v>2005</v>
      </c>
      <c r="N25377" s="91">
        <v>61</v>
      </c>
      <c r="O25377" s="92">
        <v>5196100.5635402482</v>
      </c>
      <c r="P25377" s="93">
        <v>6414938.967333639</v>
      </c>
    </row>
    <row r="25378" spans="1:16" x14ac:dyDescent="0.2">
      <c r="A25378" s="87">
        <v>44001</v>
      </c>
      <c r="B25378" s="88">
        <v>44062</v>
      </c>
      <c r="C25378" s="87" t="s">
        <v>73</v>
      </c>
      <c r="D25378" s="89">
        <v>2561816</v>
      </c>
      <c r="E25378" s="90">
        <v>0</v>
      </c>
      <c r="F25378" s="91">
        <v>33</v>
      </c>
      <c r="G25378" s="90" t="s">
        <v>74</v>
      </c>
      <c r="H25378" s="91" t="s">
        <v>75</v>
      </c>
      <c r="I25378" s="90">
        <v>38436240</v>
      </c>
      <c r="J25378" s="91">
        <v>8</v>
      </c>
      <c r="K25378" s="90" t="s">
        <v>86</v>
      </c>
      <c r="L25378" s="91" t="s">
        <v>87</v>
      </c>
      <c r="M25378" s="90">
        <v>2004</v>
      </c>
      <c r="N25378" s="91">
        <v>61</v>
      </c>
      <c r="O25378" s="92">
        <v>5241560.674223098</v>
      </c>
      <c r="P25378" s="93">
        <v>6471062.5607692562</v>
      </c>
    </row>
    <row r="25379" spans="1:16" x14ac:dyDescent="0.2">
      <c r="A25379" s="87">
        <v>44019</v>
      </c>
      <c r="B25379" s="88">
        <v>44599</v>
      </c>
      <c r="C25379" s="87" t="s">
        <v>73</v>
      </c>
      <c r="D25379" s="89">
        <v>37767030</v>
      </c>
      <c r="E25379" s="90">
        <v>0</v>
      </c>
      <c r="F25379" s="91">
        <v>36</v>
      </c>
      <c r="G25379" s="90" t="s">
        <v>78</v>
      </c>
      <c r="H25379" s="91" t="s">
        <v>75</v>
      </c>
      <c r="I25379" s="90">
        <v>22326508</v>
      </c>
      <c r="J25379" s="91">
        <v>17</v>
      </c>
      <c r="K25379" s="90" t="s">
        <v>79</v>
      </c>
      <c r="L25379" s="91" t="s">
        <v>87</v>
      </c>
      <c r="M25379" s="90">
        <v>2023</v>
      </c>
      <c r="N25379" s="91">
        <v>580</v>
      </c>
      <c r="O25379" s="92">
        <v>5241009.0802953485</v>
      </c>
      <c r="P25379" s="93">
        <v>6470381.5806115419</v>
      </c>
    </row>
    <row r="25380" spans="1:16" x14ac:dyDescent="0.2">
      <c r="A25380" s="87">
        <v>43485</v>
      </c>
      <c r="B25380" s="88">
        <v>43575</v>
      </c>
      <c r="C25380" s="87" t="s">
        <v>73</v>
      </c>
      <c r="D25380" s="89">
        <v>34646803</v>
      </c>
      <c r="E25380" s="90">
        <v>0</v>
      </c>
      <c r="F25380" s="91">
        <v>38</v>
      </c>
      <c r="G25380" s="90" t="s">
        <v>74</v>
      </c>
      <c r="H25380" s="91" t="s">
        <v>75</v>
      </c>
      <c r="I25380" s="90">
        <v>20159995</v>
      </c>
      <c r="J25380" s="91">
        <v>17</v>
      </c>
      <c r="K25380" s="90" t="s">
        <v>86</v>
      </c>
      <c r="L25380" s="91" t="s">
        <v>77</v>
      </c>
      <c r="M25380" s="90">
        <v>2003</v>
      </c>
      <c r="N25380" s="91">
        <v>90</v>
      </c>
      <c r="O25380" s="92">
        <v>5250170.0971223591</v>
      </c>
      <c r="P25380" s="93">
        <v>6481691.4779288378</v>
      </c>
    </row>
    <row r="25381" spans="1:16" x14ac:dyDescent="0.2">
      <c r="A25381" s="87">
        <v>44710</v>
      </c>
      <c r="B25381" s="88">
        <v>44710</v>
      </c>
      <c r="C25381" s="87" t="s">
        <v>73</v>
      </c>
      <c r="D25381" s="89">
        <v>2357210</v>
      </c>
      <c r="E25381" s="90">
        <v>0</v>
      </c>
      <c r="F25381" s="91">
        <v>65</v>
      </c>
      <c r="G25381" s="90" t="s">
        <v>78</v>
      </c>
      <c r="H25381" s="91" t="s">
        <v>75</v>
      </c>
      <c r="I25381" s="90">
        <v>84775874</v>
      </c>
      <c r="J25381" s="91">
        <v>9</v>
      </c>
      <c r="K25381" s="90" t="s">
        <v>84</v>
      </c>
      <c r="L25381" s="91" t="s">
        <v>87</v>
      </c>
      <c r="M25381" s="90">
        <v>2009</v>
      </c>
      <c r="N25381" s="91">
        <v>0</v>
      </c>
      <c r="O25381" s="92">
        <v>5099520.0950116226</v>
      </c>
      <c r="P25381" s="93">
        <v>6295703.8210020028</v>
      </c>
    </row>
    <row r="25382" spans="1:16" x14ac:dyDescent="0.2">
      <c r="A25382" s="87">
        <v>43726</v>
      </c>
      <c r="B25382" s="88">
        <v>44304</v>
      </c>
      <c r="C25382" s="87" t="s">
        <v>73</v>
      </c>
      <c r="D25382" s="89">
        <v>37765871</v>
      </c>
      <c r="E25382" s="90">
        <v>0</v>
      </c>
      <c r="F25382" s="91">
        <v>18</v>
      </c>
      <c r="G25382" s="90" t="s">
        <v>78</v>
      </c>
      <c r="H25382" s="91" t="s">
        <v>81</v>
      </c>
      <c r="I25382" s="90">
        <v>64843314</v>
      </c>
      <c r="J25382" s="91">
        <v>17</v>
      </c>
      <c r="K25382" s="90" t="s">
        <v>79</v>
      </c>
      <c r="L25382" s="91" t="s">
        <v>77</v>
      </c>
      <c r="M25382" s="90">
        <v>2023</v>
      </c>
      <c r="N25382" s="91">
        <v>578</v>
      </c>
      <c r="O25382" s="92">
        <v>5115012.1776129743</v>
      </c>
      <c r="P25382" s="93">
        <v>6314829.8489049058</v>
      </c>
    </row>
    <row r="25383" spans="1:16" x14ac:dyDescent="0.2">
      <c r="A25383" s="87">
        <v>44324</v>
      </c>
      <c r="B25383" s="88">
        <v>44324</v>
      </c>
      <c r="C25383" s="87" t="s">
        <v>73</v>
      </c>
      <c r="D25383" s="89">
        <v>39877309</v>
      </c>
      <c r="E25383" s="90">
        <v>0</v>
      </c>
      <c r="F25383" s="91">
        <v>65</v>
      </c>
      <c r="G25383" s="90" t="s">
        <v>78</v>
      </c>
      <c r="H25383" s="91" t="s">
        <v>75</v>
      </c>
      <c r="I25383" s="90">
        <v>54338746</v>
      </c>
      <c r="J25383" s="91">
        <v>10</v>
      </c>
      <c r="K25383" s="90" t="s">
        <v>86</v>
      </c>
      <c r="L25383" s="91" t="s">
        <v>77</v>
      </c>
      <c r="M25383" s="90">
        <v>2006</v>
      </c>
      <c r="N25383" s="91">
        <v>0</v>
      </c>
      <c r="O25383" s="92">
        <v>5184683.5522275819</v>
      </c>
      <c r="P25383" s="93">
        <v>6400843.8916389896</v>
      </c>
    </row>
    <row r="25384" spans="1:16" x14ac:dyDescent="0.2">
      <c r="A25384" s="87">
        <v>45008</v>
      </c>
      <c r="B25384" s="88">
        <v>45039</v>
      </c>
      <c r="C25384" s="87" t="s">
        <v>73</v>
      </c>
      <c r="D25384" s="89">
        <v>38967093</v>
      </c>
      <c r="E25384" s="90">
        <v>0</v>
      </c>
      <c r="F25384" s="91">
        <v>42</v>
      </c>
      <c r="G25384" s="90" t="s">
        <v>78</v>
      </c>
      <c r="H25384" s="91" t="s">
        <v>75</v>
      </c>
      <c r="I25384" s="90">
        <v>81525712</v>
      </c>
      <c r="J25384" s="91">
        <v>18</v>
      </c>
      <c r="K25384" s="90" t="s">
        <v>79</v>
      </c>
      <c r="L25384" s="91" t="s">
        <v>77</v>
      </c>
      <c r="M25384" s="90">
        <v>2013</v>
      </c>
      <c r="N25384" s="91">
        <v>31</v>
      </c>
      <c r="O25384" s="92">
        <v>5063585.168207611</v>
      </c>
      <c r="P25384" s="93">
        <v>6251339.7138365563</v>
      </c>
    </row>
    <row r="25385" spans="1:16" x14ac:dyDescent="0.2">
      <c r="A25385" s="87">
        <v>44463</v>
      </c>
      <c r="B25385" s="88">
        <v>44828</v>
      </c>
      <c r="C25385" s="87" t="s">
        <v>73</v>
      </c>
      <c r="D25385" s="89">
        <v>1795870</v>
      </c>
      <c r="E25385" s="90">
        <v>0</v>
      </c>
      <c r="F25385" s="91">
        <v>66</v>
      </c>
      <c r="G25385" s="90" t="s">
        <v>74</v>
      </c>
      <c r="H25385" s="91" t="s">
        <v>75</v>
      </c>
      <c r="I25385" s="90">
        <v>87548081</v>
      </c>
      <c r="J25385" s="91">
        <v>16</v>
      </c>
      <c r="K25385" s="90" t="s">
        <v>79</v>
      </c>
      <c r="L25385" s="91" t="s">
        <v>77</v>
      </c>
      <c r="M25385" s="90">
        <v>2017</v>
      </c>
      <c r="N25385" s="91">
        <v>365</v>
      </c>
      <c r="O25385" s="92">
        <v>5053956.3973571341</v>
      </c>
      <c r="P25385" s="93">
        <v>6239452.3424162148</v>
      </c>
    </row>
    <row r="25386" spans="1:16" x14ac:dyDescent="0.2">
      <c r="A25386" s="87">
        <v>44815</v>
      </c>
      <c r="B25386" s="88">
        <v>45180</v>
      </c>
      <c r="C25386" s="87" t="s">
        <v>73</v>
      </c>
      <c r="D25386" s="89">
        <v>862298</v>
      </c>
      <c r="E25386" s="90">
        <v>0</v>
      </c>
      <c r="F25386" s="91">
        <v>35</v>
      </c>
      <c r="G25386" s="90" t="s">
        <v>74</v>
      </c>
      <c r="H25386" s="91" t="s">
        <v>81</v>
      </c>
      <c r="I25386" s="90">
        <v>68210929</v>
      </c>
      <c r="J25386" s="91">
        <v>13</v>
      </c>
      <c r="K25386" s="90" t="s">
        <v>86</v>
      </c>
      <c r="L25386" s="91" t="s">
        <v>85</v>
      </c>
      <c r="M25386" s="90">
        <v>2020</v>
      </c>
      <c r="N25386" s="91">
        <v>365</v>
      </c>
      <c r="O25386" s="92">
        <v>5126397.7690056069</v>
      </c>
      <c r="P25386" s="93">
        <v>6328886.1345748231</v>
      </c>
    </row>
    <row r="25387" spans="1:16" x14ac:dyDescent="0.2">
      <c r="A25387" s="87">
        <v>45453</v>
      </c>
      <c r="B25387" s="88">
        <v>45514</v>
      </c>
      <c r="C25387" s="87" t="s">
        <v>73</v>
      </c>
      <c r="D25387" s="89">
        <v>1839056</v>
      </c>
      <c r="E25387" s="90">
        <v>0</v>
      </c>
      <c r="F25387" s="91">
        <v>20</v>
      </c>
      <c r="G25387" s="90" t="s">
        <v>74</v>
      </c>
      <c r="H25387" s="91" t="s">
        <v>75</v>
      </c>
      <c r="I25387" s="90">
        <v>85129007</v>
      </c>
      <c r="J25387" s="91">
        <v>1</v>
      </c>
      <c r="K25387" s="90" t="s">
        <v>86</v>
      </c>
      <c r="L25387" s="91" t="s">
        <v>87</v>
      </c>
      <c r="M25387" s="90">
        <v>2005</v>
      </c>
      <c r="N25387" s="91">
        <v>61</v>
      </c>
      <c r="O25387" s="92">
        <v>5138482.7591991443</v>
      </c>
      <c r="P25387" s="93">
        <v>6343805.8755544983</v>
      </c>
    </row>
    <row r="25388" spans="1:16" x14ac:dyDescent="0.2">
      <c r="A25388" s="87">
        <v>44876</v>
      </c>
      <c r="B25388" s="88">
        <v>44876</v>
      </c>
      <c r="C25388" s="87" t="s">
        <v>73</v>
      </c>
      <c r="D25388" s="89">
        <v>2290746</v>
      </c>
      <c r="E25388" s="90">
        <v>0</v>
      </c>
      <c r="F25388" s="91">
        <v>20</v>
      </c>
      <c r="G25388" s="90" t="s">
        <v>78</v>
      </c>
      <c r="H25388" s="91" t="s">
        <v>75</v>
      </c>
      <c r="I25388" s="90">
        <v>69921810</v>
      </c>
      <c r="J25388" s="91">
        <v>9</v>
      </c>
      <c r="K25388" s="90" t="s">
        <v>84</v>
      </c>
      <c r="L25388" s="91" t="s">
        <v>87</v>
      </c>
      <c r="M25388" s="90">
        <v>2006</v>
      </c>
      <c r="N25388" s="91">
        <v>0</v>
      </c>
      <c r="O25388" s="92">
        <v>5143543.4438840887</v>
      </c>
      <c r="P25388" s="93">
        <v>6350053.6344248001</v>
      </c>
    </row>
    <row r="25389" spans="1:16" x14ac:dyDescent="0.2">
      <c r="A25389" s="87">
        <v>44369</v>
      </c>
      <c r="B25389" s="88">
        <v>44369</v>
      </c>
      <c r="C25389" s="87" t="s">
        <v>73</v>
      </c>
      <c r="D25389" s="89">
        <v>2706117</v>
      </c>
      <c r="E25389" s="90">
        <v>0</v>
      </c>
      <c r="F25389" s="91">
        <v>69</v>
      </c>
      <c r="G25389" s="90" t="s">
        <v>78</v>
      </c>
      <c r="H25389" s="91" t="s">
        <v>81</v>
      </c>
      <c r="I25389" s="90">
        <v>108133285</v>
      </c>
      <c r="J25389" s="91">
        <v>13</v>
      </c>
      <c r="K25389" s="90" t="s">
        <v>76</v>
      </c>
      <c r="L25389" s="91" t="s">
        <v>82</v>
      </c>
      <c r="M25389" s="90">
        <v>2021</v>
      </c>
      <c r="N25389" s="91">
        <v>0</v>
      </c>
      <c r="O25389" s="92">
        <v>5010119.9890270485</v>
      </c>
      <c r="P25389" s="93">
        <v>6185333.3197864788</v>
      </c>
    </row>
    <row r="25390" spans="1:16" x14ac:dyDescent="0.2">
      <c r="A25390" s="87">
        <v>43942</v>
      </c>
      <c r="B25390" s="88">
        <v>44095</v>
      </c>
      <c r="C25390" s="87" t="s">
        <v>73</v>
      </c>
      <c r="D25390" s="89">
        <v>1070477</v>
      </c>
      <c r="E25390" s="90">
        <v>0</v>
      </c>
      <c r="F25390" s="91">
        <v>22</v>
      </c>
      <c r="G25390" s="90" t="s">
        <v>78</v>
      </c>
      <c r="H25390" s="91" t="s">
        <v>75</v>
      </c>
      <c r="I25390" s="90">
        <v>64455577</v>
      </c>
      <c r="J25390" s="91">
        <v>5</v>
      </c>
      <c r="K25390" s="90" t="s">
        <v>86</v>
      </c>
      <c r="L25390" s="91" t="s">
        <v>80</v>
      </c>
      <c r="M25390" s="90">
        <v>2007</v>
      </c>
      <c r="N25390" s="91">
        <v>153</v>
      </c>
      <c r="O25390" s="92">
        <v>5179063.459926662</v>
      </c>
      <c r="P25390" s="93">
        <v>6393905.5060822982</v>
      </c>
    </row>
    <row r="25391" spans="1:16" x14ac:dyDescent="0.2">
      <c r="A25391" s="87">
        <v>44753</v>
      </c>
      <c r="B25391" s="88">
        <v>44906</v>
      </c>
      <c r="C25391" s="87" t="s">
        <v>73</v>
      </c>
      <c r="D25391" s="89">
        <v>1816684</v>
      </c>
      <c r="E25391" s="90">
        <v>0</v>
      </c>
      <c r="F25391" s="91">
        <v>20</v>
      </c>
      <c r="G25391" s="90" t="s">
        <v>78</v>
      </c>
      <c r="H25391" s="91" t="s">
        <v>75</v>
      </c>
      <c r="I25391" s="90">
        <v>57569390</v>
      </c>
      <c r="J25391" s="91">
        <v>18</v>
      </c>
      <c r="K25391" s="90" t="s">
        <v>79</v>
      </c>
      <c r="L25391" s="91" t="s">
        <v>87</v>
      </c>
      <c r="M25391" s="90">
        <v>2022</v>
      </c>
      <c r="N25391" s="91">
        <v>153</v>
      </c>
      <c r="O25391" s="92">
        <v>5133902.8778769299</v>
      </c>
      <c r="P25391" s="93">
        <v>6338151.7010826292</v>
      </c>
    </row>
    <row r="25392" spans="1:16" x14ac:dyDescent="0.2">
      <c r="A25392" s="87">
        <v>44332</v>
      </c>
      <c r="B25392" s="88">
        <v>44393</v>
      </c>
      <c r="C25392" s="87" t="s">
        <v>73</v>
      </c>
      <c r="D25392" s="89">
        <v>37103022</v>
      </c>
      <c r="E25392" s="90">
        <v>0</v>
      </c>
      <c r="F25392" s="91">
        <v>69</v>
      </c>
      <c r="G25392" s="90" t="s">
        <v>74</v>
      </c>
      <c r="H25392" s="91" t="s">
        <v>81</v>
      </c>
      <c r="I25392" s="90">
        <v>20573718</v>
      </c>
      <c r="J25392" s="91">
        <v>9</v>
      </c>
      <c r="K25392" s="90" t="s">
        <v>86</v>
      </c>
      <c r="L25392" s="91" t="s">
        <v>82</v>
      </c>
      <c r="M25392" s="90">
        <v>2014</v>
      </c>
      <c r="N25392" s="91">
        <v>61</v>
      </c>
      <c r="O25392" s="92">
        <v>5289456.4673929214</v>
      </c>
      <c r="P25392" s="93">
        <v>6530193.1696208902</v>
      </c>
    </row>
    <row r="25393" spans="1:16" x14ac:dyDescent="0.2">
      <c r="A25393" s="87">
        <v>44848</v>
      </c>
      <c r="B25393" s="88">
        <v>45579</v>
      </c>
      <c r="C25393" s="87" t="s">
        <v>73</v>
      </c>
      <c r="D25393" s="89">
        <v>2882202</v>
      </c>
      <c r="E25393" s="90">
        <v>0</v>
      </c>
      <c r="F25393" s="91">
        <v>44</v>
      </c>
      <c r="G25393" s="90" t="s">
        <v>74</v>
      </c>
      <c r="H25393" s="91" t="s">
        <v>75</v>
      </c>
      <c r="I25393" s="90">
        <v>40861151</v>
      </c>
      <c r="J25393" s="91">
        <v>15</v>
      </c>
      <c r="K25393" s="90" t="s">
        <v>76</v>
      </c>
      <c r="L25393" s="91" t="s">
        <v>87</v>
      </c>
      <c r="M25393" s="90">
        <v>2000</v>
      </c>
      <c r="N25393" s="91">
        <v>731</v>
      </c>
      <c r="O25393" s="92">
        <v>5195320.7124570431</v>
      </c>
      <c r="P25393" s="93">
        <v>6413976.1882185712</v>
      </c>
    </row>
    <row r="25394" spans="1:16" x14ac:dyDescent="0.2">
      <c r="A25394" s="87">
        <v>44383</v>
      </c>
      <c r="B25394" s="88">
        <v>44567</v>
      </c>
      <c r="C25394" s="87" t="s">
        <v>73</v>
      </c>
      <c r="D25394" s="89">
        <v>34516475</v>
      </c>
      <c r="E25394" s="90">
        <v>0</v>
      </c>
      <c r="F25394" s="91">
        <v>18</v>
      </c>
      <c r="G25394" s="90" t="s">
        <v>78</v>
      </c>
      <c r="H25394" s="91" t="s">
        <v>75</v>
      </c>
      <c r="I25394" s="90">
        <v>80431926</v>
      </c>
      <c r="J25394" s="91">
        <v>5</v>
      </c>
      <c r="K25394" s="90" t="s">
        <v>84</v>
      </c>
      <c r="L25394" s="91" t="s">
        <v>77</v>
      </c>
      <c r="M25394" s="90">
        <v>2021</v>
      </c>
      <c r="N25394" s="91">
        <v>184</v>
      </c>
      <c r="O25394" s="92">
        <v>5131540.6164893061</v>
      </c>
      <c r="P25394" s="93">
        <v>6335235.3289991431</v>
      </c>
    </row>
    <row r="25395" spans="1:16" x14ac:dyDescent="0.2">
      <c r="A25395" s="87">
        <v>45311</v>
      </c>
      <c r="B25395" s="88">
        <v>45616</v>
      </c>
      <c r="C25395" s="87" t="s">
        <v>73</v>
      </c>
      <c r="D25395" s="89">
        <v>34052290</v>
      </c>
      <c r="E25395" s="90">
        <v>0</v>
      </c>
      <c r="F25395" s="91">
        <v>26</v>
      </c>
      <c r="G25395" s="90" t="s">
        <v>74</v>
      </c>
      <c r="H25395" s="91" t="s">
        <v>75</v>
      </c>
      <c r="I25395" s="90">
        <v>54465298</v>
      </c>
      <c r="J25395" s="91">
        <v>13</v>
      </c>
      <c r="K25395" s="90" t="s">
        <v>84</v>
      </c>
      <c r="L25395" s="91" t="s">
        <v>80</v>
      </c>
      <c r="M25395" s="90">
        <v>2017</v>
      </c>
      <c r="N25395" s="91">
        <v>305</v>
      </c>
      <c r="O25395" s="92">
        <v>5167471.5469319988</v>
      </c>
      <c r="P25395" s="93">
        <v>6379594.5023851832</v>
      </c>
    </row>
    <row r="25396" spans="1:16" x14ac:dyDescent="0.2">
      <c r="A25396" s="87">
        <v>43838</v>
      </c>
      <c r="B25396" s="88">
        <v>43869</v>
      </c>
      <c r="C25396" s="87" t="s">
        <v>73</v>
      </c>
      <c r="D25396" s="89">
        <v>2544943</v>
      </c>
      <c r="E25396" s="90">
        <v>0</v>
      </c>
      <c r="F25396" s="91">
        <v>29</v>
      </c>
      <c r="G25396" s="90" t="s">
        <v>74</v>
      </c>
      <c r="H25396" s="91" t="s">
        <v>75</v>
      </c>
      <c r="I25396" s="90">
        <v>85909822</v>
      </c>
      <c r="J25396" s="91">
        <v>9</v>
      </c>
      <c r="K25396" s="90" t="s">
        <v>84</v>
      </c>
      <c r="L25396" s="91" t="s">
        <v>85</v>
      </c>
      <c r="M25396" s="90">
        <v>2018</v>
      </c>
      <c r="N25396" s="91">
        <v>31</v>
      </c>
      <c r="O25396" s="92">
        <v>5095986.0345314443</v>
      </c>
      <c r="P25396" s="93">
        <v>6291340.7833721526</v>
      </c>
    </row>
    <row r="25397" spans="1:16" x14ac:dyDescent="0.2">
      <c r="A25397" s="87">
        <v>43441</v>
      </c>
      <c r="B25397" s="88">
        <v>44446</v>
      </c>
      <c r="C25397" s="87" t="s">
        <v>73</v>
      </c>
      <c r="D25397" s="89">
        <v>906148</v>
      </c>
      <c r="E25397" s="90">
        <v>0</v>
      </c>
      <c r="F25397" s="91">
        <v>21</v>
      </c>
      <c r="G25397" s="90" t="s">
        <v>78</v>
      </c>
      <c r="H25397" s="91" t="s">
        <v>75</v>
      </c>
      <c r="I25397" s="90">
        <v>57530742</v>
      </c>
      <c r="J25397" s="91">
        <v>3</v>
      </c>
      <c r="K25397" s="90" t="s">
        <v>76</v>
      </c>
      <c r="L25397" s="91" t="s">
        <v>87</v>
      </c>
      <c r="M25397" s="90">
        <v>2018</v>
      </c>
      <c r="N25397" s="91">
        <v>1005</v>
      </c>
      <c r="O25397" s="92">
        <v>5204909.985581222</v>
      </c>
      <c r="P25397" s="93">
        <v>6425814.7970138537</v>
      </c>
    </row>
    <row r="25398" spans="1:16" x14ac:dyDescent="0.2">
      <c r="A25398" s="87">
        <v>45052</v>
      </c>
      <c r="B25398" s="88">
        <v>45388</v>
      </c>
      <c r="C25398" s="87" t="s">
        <v>73</v>
      </c>
      <c r="D25398" s="89">
        <v>847434</v>
      </c>
      <c r="E25398" s="90">
        <v>0</v>
      </c>
      <c r="F25398" s="91">
        <v>48</v>
      </c>
      <c r="G25398" s="90" t="s">
        <v>78</v>
      </c>
      <c r="H25398" s="91" t="s">
        <v>75</v>
      </c>
      <c r="I25398" s="90">
        <v>111335265</v>
      </c>
      <c r="J25398" s="91">
        <v>13</v>
      </c>
      <c r="K25398" s="90" t="s">
        <v>86</v>
      </c>
      <c r="L25398" s="91" t="s">
        <v>82</v>
      </c>
      <c r="M25398" s="90">
        <v>2010</v>
      </c>
      <c r="N25398" s="91">
        <v>336</v>
      </c>
      <c r="O25398" s="92">
        <v>4998751.298402586</v>
      </c>
      <c r="P25398" s="93">
        <v>6171297.8992624516</v>
      </c>
    </row>
    <row r="25399" spans="1:16" x14ac:dyDescent="0.2">
      <c r="A25399" s="87">
        <v>44882</v>
      </c>
      <c r="B25399" s="88">
        <v>44974</v>
      </c>
      <c r="C25399" s="87" t="s">
        <v>73</v>
      </c>
      <c r="D25399" s="89">
        <v>1566858</v>
      </c>
      <c r="E25399" s="90">
        <v>0</v>
      </c>
      <c r="F25399" s="91">
        <v>35</v>
      </c>
      <c r="G25399" s="90" t="s">
        <v>74</v>
      </c>
      <c r="H25399" s="91" t="s">
        <v>75</v>
      </c>
      <c r="I25399" s="90">
        <v>44699284</v>
      </c>
      <c r="J25399" s="91">
        <v>2</v>
      </c>
      <c r="K25399" s="90" t="s">
        <v>76</v>
      </c>
      <c r="L25399" s="91" t="s">
        <v>85</v>
      </c>
      <c r="M25399" s="90">
        <v>2001</v>
      </c>
      <c r="N25399" s="91">
        <v>92</v>
      </c>
      <c r="O25399" s="92">
        <v>5253088.1606319221</v>
      </c>
      <c r="P25399" s="93">
        <v>6485294.0254715094</v>
      </c>
    </row>
    <row r="25400" spans="1:16" x14ac:dyDescent="0.2">
      <c r="A25400" s="87">
        <v>43630</v>
      </c>
      <c r="B25400" s="88">
        <v>43630</v>
      </c>
      <c r="C25400" s="87" t="s">
        <v>73</v>
      </c>
      <c r="D25400" s="89">
        <v>1347371</v>
      </c>
      <c r="E25400" s="90">
        <v>0</v>
      </c>
      <c r="F25400" s="91">
        <v>49</v>
      </c>
      <c r="G25400" s="90" t="s">
        <v>78</v>
      </c>
      <c r="H25400" s="91" t="s">
        <v>75</v>
      </c>
      <c r="I25400" s="90">
        <v>115194548</v>
      </c>
      <c r="J25400" s="91">
        <v>13</v>
      </c>
      <c r="K25400" s="90" t="s">
        <v>86</v>
      </c>
      <c r="L25400" s="91" t="s">
        <v>77</v>
      </c>
      <c r="M25400" s="90">
        <v>2019</v>
      </c>
      <c r="N25400" s="91">
        <v>0</v>
      </c>
      <c r="O25400" s="92">
        <v>4989192.3530259356</v>
      </c>
      <c r="P25400" s="93">
        <v>6159496.7321307845</v>
      </c>
    </row>
    <row r="25401" spans="1:16" x14ac:dyDescent="0.2">
      <c r="A25401" s="87">
        <v>43134</v>
      </c>
      <c r="B25401" s="88">
        <v>43193</v>
      </c>
      <c r="C25401" s="87" t="s">
        <v>73</v>
      </c>
      <c r="D25401" s="89">
        <v>2207223</v>
      </c>
      <c r="E25401" s="90">
        <v>0</v>
      </c>
      <c r="F25401" s="91">
        <v>20</v>
      </c>
      <c r="G25401" s="90" t="s">
        <v>78</v>
      </c>
      <c r="H25401" s="91" t="s">
        <v>81</v>
      </c>
      <c r="I25401" s="90">
        <v>82972366</v>
      </c>
      <c r="J25401" s="91">
        <v>13</v>
      </c>
      <c r="K25401" s="90" t="s">
        <v>86</v>
      </c>
      <c r="L25401" s="91" t="s">
        <v>85</v>
      </c>
      <c r="M25401" s="90">
        <v>2020</v>
      </c>
      <c r="N25401" s="91">
        <v>59</v>
      </c>
      <c r="O25401" s="92">
        <v>5084360.0866630357</v>
      </c>
      <c r="P25401" s="93">
        <v>6276987.7613123897</v>
      </c>
    </row>
    <row r="25402" spans="1:16" x14ac:dyDescent="0.2">
      <c r="A25402" s="87">
        <v>43423</v>
      </c>
      <c r="B25402" s="88">
        <v>43574</v>
      </c>
      <c r="C25402" s="87" t="s">
        <v>73</v>
      </c>
      <c r="D25402" s="89">
        <v>2443973</v>
      </c>
      <c r="E25402" s="90">
        <v>0</v>
      </c>
      <c r="F25402" s="91">
        <v>21</v>
      </c>
      <c r="G25402" s="90" t="s">
        <v>78</v>
      </c>
      <c r="H25402" s="91" t="s">
        <v>75</v>
      </c>
      <c r="I25402" s="90">
        <v>31863239</v>
      </c>
      <c r="J25402" s="91">
        <v>1</v>
      </c>
      <c r="K25402" s="90" t="s">
        <v>86</v>
      </c>
      <c r="L25402" s="91" t="s">
        <v>80</v>
      </c>
      <c r="M25402" s="90">
        <v>2023</v>
      </c>
      <c r="N25402" s="91">
        <v>151</v>
      </c>
      <c r="O25402" s="92">
        <v>5295844.5264596716</v>
      </c>
      <c r="P25402" s="93">
        <v>6538079.66229589</v>
      </c>
    </row>
    <row r="25403" spans="1:16" x14ac:dyDescent="0.2">
      <c r="A25403" s="87">
        <v>44305</v>
      </c>
      <c r="B25403" s="88">
        <v>44305</v>
      </c>
      <c r="C25403" s="87" t="s">
        <v>73</v>
      </c>
      <c r="D25403" s="89">
        <v>1262656</v>
      </c>
      <c r="E25403" s="90">
        <v>0</v>
      </c>
      <c r="F25403" s="91">
        <v>42</v>
      </c>
      <c r="G25403" s="90" t="s">
        <v>74</v>
      </c>
      <c r="H25403" s="91" t="s">
        <v>75</v>
      </c>
      <c r="I25403" s="90">
        <v>74620783</v>
      </c>
      <c r="J25403" s="91">
        <v>19</v>
      </c>
      <c r="K25403" s="90" t="s">
        <v>84</v>
      </c>
      <c r="L25403" s="91" t="s">
        <v>82</v>
      </c>
      <c r="M25403" s="90">
        <v>2023</v>
      </c>
      <c r="N25403" s="91">
        <v>0</v>
      </c>
      <c r="O25403" s="92">
        <v>5079179.0292397859</v>
      </c>
      <c r="P25403" s="93">
        <v>6270591.3941231919</v>
      </c>
    </row>
    <row r="25404" spans="1:16" x14ac:dyDescent="0.2">
      <c r="A25404" s="87">
        <v>45087</v>
      </c>
      <c r="B25404" s="88">
        <v>45087</v>
      </c>
      <c r="C25404" s="87" t="s">
        <v>73</v>
      </c>
      <c r="D25404" s="89">
        <v>2284811</v>
      </c>
      <c r="E25404" s="90">
        <v>0</v>
      </c>
      <c r="F25404" s="91">
        <v>42</v>
      </c>
      <c r="G25404" s="90" t="s">
        <v>78</v>
      </c>
      <c r="H25404" s="91" t="s">
        <v>81</v>
      </c>
      <c r="I25404" s="90">
        <v>41503379</v>
      </c>
      <c r="J25404" s="91">
        <v>9</v>
      </c>
      <c r="K25404" s="90" t="s">
        <v>83</v>
      </c>
      <c r="L25404" s="91" t="s">
        <v>80</v>
      </c>
      <c r="M25404" s="90">
        <v>2000</v>
      </c>
      <c r="N25404" s="91">
        <v>0</v>
      </c>
      <c r="O25404" s="92">
        <v>5227767.8354257625</v>
      </c>
      <c r="P25404" s="93">
        <v>6454034.3647231627</v>
      </c>
    </row>
    <row r="25405" spans="1:16" x14ac:dyDescent="0.2">
      <c r="A25405" s="87">
        <v>43447</v>
      </c>
      <c r="B25405" s="88">
        <v>43478</v>
      </c>
      <c r="C25405" s="87" t="s">
        <v>73</v>
      </c>
      <c r="D25405" s="89">
        <v>36145858</v>
      </c>
      <c r="E25405" s="90">
        <v>0</v>
      </c>
      <c r="F25405" s="91">
        <v>31</v>
      </c>
      <c r="G25405" s="90" t="s">
        <v>78</v>
      </c>
      <c r="H25405" s="91" t="s">
        <v>75</v>
      </c>
      <c r="I25405" s="90">
        <v>108046468</v>
      </c>
      <c r="J25405" s="91">
        <v>19</v>
      </c>
      <c r="K25405" s="90" t="s">
        <v>86</v>
      </c>
      <c r="L25405" s="91" t="s">
        <v>87</v>
      </c>
      <c r="M25405" s="90">
        <v>2009</v>
      </c>
      <c r="N25405" s="91">
        <v>31</v>
      </c>
      <c r="O25405" s="92">
        <v>4979941.1665106807</v>
      </c>
      <c r="P25405" s="93">
        <v>6148075.5142107168</v>
      </c>
    </row>
    <row r="25406" spans="1:16" x14ac:dyDescent="0.2">
      <c r="A25406" s="87">
        <v>44830</v>
      </c>
      <c r="B25406" s="88">
        <v>45164</v>
      </c>
      <c r="C25406" s="87" t="s">
        <v>73</v>
      </c>
      <c r="D25406" s="89">
        <v>779144</v>
      </c>
      <c r="E25406" s="90">
        <v>0</v>
      </c>
      <c r="F25406" s="91">
        <v>60</v>
      </c>
      <c r="G25406" s="90" t="s">
        <v>78</v>
      </c>
      <c r="H25406" s="91" t="s">
        <v>81</v>
      </c>
      <c r="I25406" s="90">
        <v>81927650</v>
      </c>
      <c r="J25406" s="91">
        <v>16</v>
      </c>
      <c r="K25406" s="90" t="s">
        <v>84</v>
      </c>
      <c r="L25406" s="91" t="s">
        <v>85</v>
      </c>
      <c r="M25406" s="90">
        <v>2007</v>
      </c>
      <c r="N25406" s="91">
        <v>334</v>
      </c>
      <c r="O25406" s="92">
        <v>5070787.156055348</v>
      </c>
      <c r="P25406" s="93">
        <v>6260231.0568584539</v>
      </c>
    </row>
    <row r="25407" spans="1:16" x14ac:dyDescent="0.2">
      <c r="A25407" s="87">
        <v>44316</v>
      </c>
      <c r="B25407" s="88">
        <v>44499</v>
      </c>
      <c r="C25407" s="87" t="s">
        <v>73</v>
      </c>
      <c r="D25407" s="89">
        <v>2417512</v>
      </c>
      <c r="E25407" s="90">
        <v>0</v>
      </c>
      <c r="F25407" s="91">
        <v>38</v>
      </c>
      <c r="G25407" s="90" t="s">
        <v>78</v>
      </c>
      <c r="H25407" s="91" t="s">
        <v>81</v>
      </c>
      <c r="I25407" s="90">
        <v>55871470</v>
      </c>
      <c r="J25407" s="91">
        <v>18</v>
      </c>
      <c r="K25407" s="90" t="s">
        <v>84</v>
      </c>
      <c r="L25407" s="91" t="s">
        <v>87</v>
      </c>
      <c r="M25407" s="90">
        <v>2018</v>
      </c>
      <c r="N25407" s="91">
        <v>183</v>
      </c>
      <c r="O25407" s="92">
        <v>5138767.2850849451</v>
      </c>
      <c r="P25407" s="93">
        <v>6344157.1420801776</v>
      </c>
    </row>
    <row r="25408" spans="1:16" x14ac:dyDescent="0.2">
      <c r="A25408" s="87">
        <v>44703</v>
      </c>
      <c r="B25408" s="88">
        <v>44764</v>
      </c>
      <c r="C25408" s="87" t="s">
        <v>73</v>
      </c>
      <c r="D25408" s="89">
        <v>31992663</v>
      </c>
      <c r="E25408" s="90">
        <v>0</v>
      </c>
      <c r="F25408" s="91">
        <v>28</v>
      </c>
      <c r="G25408" s="90" t="s">
        <v>74</v>
      </c>
      <c r="H25408" s="91" t="s">
        <v>75</v>
      </c>
      <c r="I25408" s="90">
        <v>25450495</v>
      </c>
      <c r="J25408" s="91">
        <v>15</v>
      </c>
      <c r="K25408" s="90" t="s">
        <v>79</v>
      </c>
      <c r="L25408" s="91" t="s">
        <v>77</v>
      </c>
      <c r="M25408" s="90">
        <v>2007</v>
      </c>
      <c r="N25408" s="91">
        <v>61</v>
      </c>
      <c r="O25408" s="92">
        <v>5244740.2726006517</v>
      </c>
      <c r="P25408" s="93">
        <v>6474987.9908650015</v>
      </c>
    </row>
    <row r="25409" spans="1:16" x14ac:dyDescent="0.2">
      <c r="A25409" s="87">
        <v>44803</v>
      </c>
      <c r="B25409" s="88">
        <v>44895</v>
      </c>
      <c r="C25409" s="87" t="s">
        <v>73</v>
      </c>
      <c r="D25409" s="89">
        <v>1837473</v>
      </c>
      <c r="E25409" s="90">
        <v>0</v>
      </c>
      <c r="F25409" s="91">
        <v>38</v>
      </c>
      <c r="G25409" s="90" t="s">
        <v>74</v>
      </c>
      <c r="H25409" s="91" t="s">
        <v>75</v>
      </c>
      <c r="I25409" s="90">
        <v>73221159</v>
      </c>
      <c r="J25409" s="91">
        <v>0</v>
      </c>
      <c r="K25409" s="90" t="s">
        <v>76</v>
      </c>
      <c r="L25409" s="91" t="s">
        <v>85</v>
      </c>
      <c r="M25409" s="90">
        <v>2020</v>
      </c>
      <c r="N25409" s="91">
        <v>92</v>
      </c>
      <c r="O25409" s="92">
        <v>5178644.780539019</v>
      </c>
      <c r="P25409" s="93">
        <v>6393388.6179494057</v>
      </c>
    </row>
    <row r="25410" spans="1:16" x14ac:dyDescent="0.2">
      <c r="A25410" s="87">
        <v>43345</v>
      </c>
      <c r="B25410" s="88">
        <v>43587</v>
      </c>
      <c r="C25410" s="87" t="s">
        <v>73</v>
      </c>
      <c r="D25410" s="89">
        <v>2979456</v>
      </c>
      <c r="E25410" s="90">
        <v>0</v>
      </c>
      <c r="F25410" s="91">
        <v>66</v>
      </c>
      <c r="G25410" s="90" t="s">
        <v>78</v>
      </c>
      <c r="H25410" s="91" t="s">
        <v>75</v>
      </c>
      <c r="I25410" s="90">
        <v>48144039</v>
      </c>
      <c r="J25410" s="91">
        <v>7</v>
      </c>
      <c r="K25410" s="90" t="s">
        <v>79</v>
      </c>
      <c r="L25410" s="91" t="s">
        <v>85</v>
      </c>
      <c r="M25410" s="90">
        <v>2003</v>
      </c>
      <c r="N25410" s="91">
        <v>242</v>
      </c>
      <c r="O25410" s="92">
        <v>5216821.0826694798</v>
      </c>
      <c r="P25410" s="93">
        <v>6440519.8551475052</v>
      </c>
    </row>
    <row r="25411" spans="1:16" x14ac:dyDescent="0.2">
      <c r="A25411" s="87">
        <v>44932</v>
      </c>
      <c r="B25411" s="88">
        <v>45022</v>
      </c>
      <c r="C25411" s="87" t="s">
        <v>73</v>
      </c>
      <c r="D25411" s="89">
        <v>2343486</v>
      </c>
      <c r="E25411" s="90">
        <v>0</v>
      </c>
      <c r="F25411" s="91">
        <v>21</v>
      </c>
      <c r="G25411" s="90" t="s">
        <v>74</v>
      </c>
      <c r="H25411" s="91" t="s">
        <v>75</v>
      </c>
      <c r="I25411" s="90">
        <v>87856858</v>
      </c>
      <c r="J25411" s="91">
        <v>12</v>
      </c>
      <c r="K25411" s="90" t="s">
        <v>76</v>
      </c>
      <c r="L25411" s="91" t="s">
        <v>85</v>
      </c>
      <c r="M25411" s="90">
        <v>2004</v>
      </c>
      <c r="N25411" s="91">
        <v>90</v>
      </c>
      <c r="O25411" s="92">
        <v>5074754.243652449</v>
      </c>
      <c r="P25411" s="93">
        <v>6265128.6958672209</v>
      </c>
    </row>
    <row r="25412" spans="1:16" x14ac:dyDescent="0.2">
      <c r="A25412" s="87">
        <v>43233</v>
      </c>
      <c r="B25412" s="88">
        <v>43478</v>
      </c>
      <c r="C25412" s="87" t="s">
        <v>73</v>
      </c>
      <c r="D25412" s="89">
        <v>1704348</v>
      </c>
      <c r="E25412" s="90">
        <v>0</v>
      </c>
      <c r="F25412" s="91">
        <v>40</v>
      </c>
      <c r="G25412" s="90" t="s">
        <v>78</v>
      </c>
      <c r="H25412" s="91" t="s">
        <v>75</v>
      </c>
      <c r="I25412" s="90">
        <v>94894988</v>
      </c>
      <c r="J25412" s="91">
        <v>5</v>
      </c>
      <c r="K25412" s="90" t="s">
        <v>76</v>
      </c>
      <c r="L25412" s="91" t="s">
        <v>85</v>
      </c>
      <c r="M25412" s="90">
        <v>2023</v>
      </c>
      <c r="N25412" s="91">
        <v>245</v>
      </c>
      <c r="O25412" s="92">
        <v>5088334.9789706497</v>
      </c>
      <c r="P25412" s="93">
        <v>6281895.0357662337</v>
      </c>
    </row>
    <row r="25413" spans="1:16" x14ac:dyDescent="0.2">
      <c r="A25413" s="87">
        <v>44471</v>
      </c>
      <c r="B25413" s="88">
        <v>44744</v>
      </c>
      <c r="C25413" s="87" t="s">
        <v>73</v>
      </c>
      <c r="D25413" s="89">
        <v>2094121</v>
      </c>
      <c r="E25413" s="90">
        <v>0</v>
      </c>
      <c r="F25413" s="91">
        <v>64</v>
      </c>
      <c r="G25413" s="90" t="s">
        <v>78</v>
      </c>
      <c r="H25413" s="91" t="s">
        <v>75</v>
      </c>
      <c r="I25413" s="90">
        <v>88515661</v>
      </c>
      <c r="J25413" s="91">
        <v>2</v>
      </c>
      <c r="K25413" s="90" t="s">
        <v>76</v>
      </c>
      <c r="L25413" s="91" t="s">
        <v>82</v>
      </c>
      <c r="M25413" s="90">
        <v>2009</v>
      </c>
      <c r="N25413" s="91">
        <v>273</v>
      </c>
      <c r="O25413" s="92">
        <v>5122216.3557318114</v>
      </c>
      <c r="P25413" s="93">
        <v>6323723.895965199</v>
      </c>
    </row>
    <row r="25414" spans="1:16" x14ac:dyDescent="0.2">
      <c r="A25414" s="87">
        <v>45197</v>
      </c>
      <c r="B25414" s="88">
        <v>45288</v>
      </c>
      <c r="C25414" s="87" t="s">
        <v>73</v>
      </c>
      <c r="D25414" s="89">
        <v>2788039</v>
      </c>
      <c r="E25414" s="90">
        <v>0</v>
      </c>
      <c r="F25414" s="91">
        <v>25</v>
      </c>
      <c r="G25414" s="90" t="s">
        <v>78</v>
      </c>
      <c r="H25414" s="91" t="s">
        <v>75</v>
      </c>
      <c r="I25414" s="90">
        <v>90635818</v>
      </c>
      <c r="J25414" s="91">
        <v>5</v>
      </c>
      <c r="K25414" s="90" t="s">
        <v>79</v>
      </c>
      <c r="L25414" s="91" t="s">
        <v>77</v>
      </c>
      <c r="M25414" s="90">
        <v>2022</v>
      </c>
      <c r="N25414" s="91">
        <v>91</v>
      </c>
      <c r="O25414" s="92">
        <v>5101819.1489544054</v>
      </c>
      <c r="P25414" s="93">
        <v>6298542.1592029678</v>
      </c>
    </row>
    <row r="25415" spans="1:16" x14ac:dyDescent="0.2">
      <c r="A25415" s="87">
        <v>44188</v>
      </c>
      <c r="B25415" s="88">
        <v>44309</v>
      </c>
      <c r="C25415" s="87" t="s">
        <v>73</v>
      </c>
      <c r="D25415" s="89">
        <v>1002651</v>
      </c>
      <c r="E25415" s="90">
        <v>0</v>
      </c>
      <c r="F25415" s="91">
        <v>19</v>
      </c>
      <c r="G25415" s="90" t="s">
        <v>78</v>
      </c>
      <c r="H25415" s="91" t="s">
        <v>75</v>
      </c>
      <c r="I25415" s="90">
        <v>107185759</v>
      </c>
      <c r="J25415" s="91">
        <v>8</v>
      </c>
      <c r="K25415" s="90" t="s">
        <v>86</v>
      </c>
      <c r="L25415" s="91" t="s">
        <v>77</v>
      </c>
      <c r="M25415" s="90">
        <v>2011</v>
      </c>
      <c r="N25415" s="91">
        <v>121</v>
      </c>
      <c r="O25415" s="92">
        <v>5037470.5426061582</v>
      </c>
      <c r="P25415" s="93">
        <v>6219099.4353162441</v>
      </c>
    </row>
    <row r="25416" spans="1:16" x14ac:dyDescent="0.2">
      <c r="A25416" s="87">
        <v>44748</v>
      </c>
      <c r="B25416" s="88">
        <v>44748</v>
      </c>
      <c r="C25416" s="87" t="s">
        <v>73</v>
      </c>
      <c r="D25416" s="89">
        <v>2441026</v>
      </c>
      <c r="E25416" s="90">
        <v>0</v>
      </c>
      <c r="F25416" s="91">
        <v>43</v>
      </c>
      <c r="G25416" s="90" t="s">
        <v>78</v>
      </c>
      <c r="H25416" s="91" t="s">
        <v>75</v>
      </c>
      <c r="I25416" s="90">
        <v>91872256</v>
      </c>
      <c r="J25416" s="91">
        <v>15</v>
      </c>
      <c r="K25416" s="90" t="s">
        <v>76</v>
      </c>
      <c r="L25416" s="91" t="s">
        <v>77</v>
      </c>
      <c r="M25416" s="90">
        <v>2020</v>
      </c>
      <c r="N25416" s="91">
        <v>0</v>
      </c>
      <c r="O25416" s="92">
        <v>5048225.6031772727</v>
      </c>
      <c r="P25416" s="93">
        <v>6232377.2878731759</v>
      </c>
    </row>
    <row r="25417" spans="1:16" x14ac:dyDescent="0.2">
      <c r="A25417" s="87">
        <v>44992</v>
      </c>
      <c r="B25417" s="88">
        <v>45358</v>
      </c>
      <c r="C25417" s="87" t="s">
        <v>73</v>
      </c>
      <c r="D25417" s="89">
        <v>976235</v>
      </c>
      <c r="E25417" s="90">
        <v>0</v>
      </c>
      <c r="F25417" s="91">
        <v>71</v>
      </c>
      <c r="G25417" s="90" t="s">
        <v>78</v>
      </c>
      <c r="H25417" s="91" t="s">
        <v>75</v>
      </c>
      <c r="I25417" s="90">
        <v>71064939</v>
      </c>
      <c r="J25417" s="91">
        <v>13</v>
      </c>
      <c r="K25417" s="90" t="s">
        <v>79</v>
      </c>
      <c r="L25417" s="91" t="s">
        <v>82</v>
      </c>
      <c r="M25417" s="90">
        <v>2022</v>
      </c>
      <c r="N25417" s="91">
        <v>366</v>
      </c>
      <c r="O25417" s="92">
        <v>5117933.6785362856</v>
      </c>
      <c r="P25417" s="93">
        <v>6318436.6401682533</v>
      </c>
    </row>
    <row r="25418" spans="1:16" x14ac:dyDescent="0.2">
      <c r="A25418" s="87">
        <v>44821</v>
      </c>
      <c r="B25418" s="88">
        <v>45033</v>
      </c>
      <c r="C25418" s="87" t="s">
        <v>73</v>
      </c>
      <c r="D25418" s="89">
        <v>1905226</v>
      </c>
      <c r="E25418" s="90">
        <v>0</v>
      </c>
      <c r="F25418" s="91">
        <v>27</v>
      </c>
      <c r="G25418" s="90" t="s">
        <v>78</v>
      </c>
      <c r="H25418" s="91" t="s">
        <v>75</v>
      </c>
      <c r="I25418" s="90">
        <v>107607133</v>
      </c>
      <c r="J25418" s="91">
        <v>18</v>
      </c>
      <c r="K25418" s="90" t="s">
        <v>86</v>
      </c>
      <c r="L25418" s="91" t="s">
        <v>82</v>
      </c>
      <c r="M25418" s="90">
        <v>2016</v>
      </c>
      <c r="N25418" s="91">
        <v>212</v>
      </c>
      <c r="O25418" s="92">
        <v>4985274.8815038549</v>
      </c>
      <c r="P25418" s="93">
        <v>6154660.3475356232</v>
      </c>
    </row>
    <row r="25419" spans="1:16" x14ac:dyDescent="0.2">
      <c r="A25419" s="87">
        <v>44228</v>
      </c>
      <c r="B25419" s="88">
        <v>44866</v>
      </c>
      <c r="C25419" s="87" t="s">
        <v>73</v>
      </c>
      <c r="D25419" s="89">
        <v>2622319</v>
      </c>
      <c r="E25419" s="90">
        <v>0</v>
      </c>
      <c r="F25419" s="91">
        <v>24</v>
      </c>
      <c r="G25419" s="90" t="s">
        <v>74</v>
      </c>
      <c r="H25419" s="91" t="s">
        <v>75</v>
      </c>
      <c r="I25419" s="90">
        <v>104324982</v>
      </c>
      <c r="J25419" s="91">
        <v>12</v>
      </c>
      <c r="K25419" s="90" t="s">
        <v>84</v>
      </c>
      <c r="L25419" s="91" t="s">
        <v>85</v>
      </c>
      <c r="M25419" s="90">
        <v>2005</v>
      </c>
      <c r="N25419" s="91">
        <v>638</v>
      </c>
      <c r="O25419" s="92">
        <v>5022882.8614795413</v>
      </c>
      <c r="P25419" s="93">
        <v>6201089.9524438782</v>
      </c>
    </row>
    <row r="25420" spans="1:16" x14ac:dyDescent="0.2">
      <c r="A25420" s="87">
        <v>45361</v>
      </c>
      <c r="B25420" s="88">
        <v>45422</v>
      </c>
      <c r="C25420" s="87" t="s">
        <v>73</v>
      </c>
      <c r="D25420" s="89">
        <v>2386025</v>
      </c>
      <c r="E25420" s="90">
        <v>0</v>
      </c>
      <c r="F25420" s="91">
        <v>19</v>
      </c>
      <c r="G25420" s="90" t="s">
        <v>74</v>
      </c>
      <c r="H25420" s="91" t="s">
        <v>75</v>
      </c>
      <c r="I25420" s="90">
        <v>67364239</v>
      </c>
      <c r="J25420" s="91">
        <v>10</v>
      </c>
      <c r="K25420" s="90" t="s">
        <v>86</v>
      </c>
      <c r="L25420" s="91" t="s">
        <v>82</v>
      </c>
      <c r="M25420" s="90">
        <v>2014</v>
      </c>
      <c r="N25420" s="91">
        <v>61</v>
      </c>
      <c r="O25420" s="92">
        <v>5145738.4727363614</v>
      </c>
      <c r="P25420" s="93">
        <v>6352763.5465880996</v>
      </c>
    </row>
    <row r="25421" spans="1:16" x14ac:dyDescent="0.2">
      <c r="A25421" s="87">
        <v>44641</v>
      </c>
      <c r="B25421" s="88">
        <v>45586</v>
      </c>
      <c r="C25421" s="87" t="s">
        <v>73</v>
      </c>
      <c r="D25421" s="89">
        <v>1987478</v>
      </c>
      <c r="E25421" s="90">
        <v>0</v>
      </c>
      <c r="F25421" s="91">
        <v>45</v>
      </c>
      <c r="G25421" s="90" t="s">
        <v>78</v>
      </c>
      <c r="H25421" s="91" t="s">
        <v>75</v>
      </c>
      <c r="I25421" s="90">
        <v>28369988</v>
      </c>
      <c r="J25421" s="91">
        <v>9</v>
      </c>
      <c r="K25421" s="90" t="s">
        <v>83</v>
      </c>
      <c r="L25421" s="91" t="s">
        <v>77</v>
      </c>
      <c r="M25421" s="90">
        <v>2020</v>
      </c>
      <c r="N25421" s="91">
        <v>945</v>
      </c>
      <c r="O25421" s="92">
        <v>5261407.1637100326</v>
      </c>
      <c r="P25421" s="93">
        <v>6495564.3996420149</v>
      </c>
    </row>
    <row r="25422" spans="1:16" x14ac:dyDescent="0.2">
      <c r="A25422" s="87">
        <v>43219</v>
      </c>
      <c r="B25422" s="88">
        <v>43463</v>
      </c>
      <c r="C25422" s="87" t="s">
        <v>73</v>
      </c>
      <c r="D25422" s="89">
        <v>763946</v>
      </c>
      <c r="E25422" s="90">
        <v>0</v>
      </c>
      <c r="F25422" s="91">
        <v>57</v>
      </c>
      <c r="G25422" s="90" t="s">
        <v>74</v>
      </c>
      <c r="H25422" s="91" t="s">
        <v>75</v>
      </c>
      <c r="I25422" s="90">
        <v>79478703</v>
      </c>
      <c r="J25422" s="91">
        <v>0</v>
      </c>
      <c r="K25422" s="90" t="s">
        <v>83</v>
      </c>
      <c r="L25422" s="91" t="s">
        <v>85</v>
      </c>
      <c r="M25422" s="90">
        <v>2022</v>
      </c>
      <c r="N25422" s="91">
        <v>244</v>
      </c>
      <c r="O25422" s="92">
        <v>5159249.165139081</v>
      </c>
      <c r="P25422" s="93">
        <v>6369443.4137519514</v>
      </c>
    </row>
    <row r="25423" spans="1:16" x14ac:dyDescent="0.2">
      <c r="A25423" s="87">
        <v>43995</v>
      </c>
      <c r="B25423" s="88">
        <v>44056</v>
      </c>
      <c r="C25423" s="87" t="s">
        <v>73</v>
      </c>
      <c r="D25423" s="89">
        <v>1913084</v>
      </c>
      <c r="E25423" s="90">
        <v>0</v>
      </c>
      <c r="F25423" s="91">
        <v>51</v>
      </c>
      <c r="G25423" s="90" t="s">
        <v>78</v>
      </c>
      <c r="H25423" s="91" t="s">
        <v>75</v>
      </c>
      <c r="I25423" s="90">
        <v>100362967</v>
      </c>
      <c r="J25423" s="91">
        <v>19</v>
      </c>
      <c r="K25423" s="90" t="s">
        <v>76</v>
      </c>
      <c r="L25423" s="91" t="s">
        <v>77</v>
      </c>
      <c r="M25423" s="90">
        <v>2019</v>
      </c>
      <c r="N25423" s="91">
        <v>61</v>
      </c>
      <c r="O25423" s="92">
        <v>5002545.1849501682</v>
      </c>
      <c r="P25423" s="93">
        <v>6175981.7098150225</v>
      </c>
    </row>
    <row r="25424" spans="1:16" x14ac:dyDescent="0.2">
      <c r="A25424" s="87">
        <v>44366</v>
      </c>
      <c r="B25424" s="88">
        <v>44519</v>
      </c>
      <c r="C25424" s="87" t="s">
        <v>73</v>
      </c>
      <c r="D25424" s="89">
        <v>1332007</v>
      </c>
      <c r="E25424" s="90">
        <v>0</v>
      </c>
      <c r="F25424" s="91">
        <v>72</v>
      </c>
      <c r="G25424" s="90" t="s">
        <v>74</v>
      </c>
      <c r="H25424" s="91" t="s">
        <v>75</v>
      </c>
      <c r="I25424" s="90">
        <v>108366519</v>
      </c>
      <c r="J25424" s="91">
        <v>7</v>
      </c>
      <c r="K25424" s="90" t="s">
        <v>86</v>
      </c>
      <c r="L25424" s="91" t="s">
        <v>80</v>
      </c>
      <c r="M25424" s="90">
        <v>2012</v>
      </c>
      <c r="N25424" s="91">
        <v>153</v>
      </c>
      <c r="O25424" s="92">
        <v>5038835.9477569191</v>
      </c>
      <c r="P25424" s="93">
        <v>6220785.1206875537</v>
      </c>
    </row>
    <row r="25425" spans="1:16" x14ac:dyDescent="0.2">
      <c r="A25425" s="87">
        <v>45572</v>
      </c>
      <c r="B25425" s="88">
        <v>45572</v>
      </c>
      <c r="C25425" s="87" t="s">
        <v>73</v>
      </c>
      <c r="D25425" s="89">
        <v>2444157</v>
      </c>
      <c r="E25425" s="90">
        <v>0</v>
      </c>
      <c r="F25425" s="91">
        <v>68</v>
      </c>
      <c r="G25425" s="90" t="s">
        <v>78</v>
      </c>
      <c r="H25425" s="91" t="s">
        <v>75</v>
      </c>
      <c r="I25425" s="90">
        <v>58387751</v>
      </c>
      <c r="J25425" s="91">
        <v>18</v>
      </c>
      <c r="K25425" s="90" t="s">
        <v>86</v>
      </c>
      <c r="L25425" s="91" t="s">
        <v>82</v>
      </c>
      <c r="M25425" s="90">
        <v>2004</v>
      </c>
      <c r="N25425" s="91">
        <v>0</v>
      </c>
      <c r="O25425" s="92">
        <v>5132333.0544053344</v>
      </c>
      <c r="P25425" s="93">
        <v>6336213.6474139923</v>
      </c>
    </row>
    <row r="25426" spans="1:16" x14ac:dyDescent="0.2">
      <c r="A25426" s="87">
        <v>43463</v>
      </c>
      <c r="B25426" s="88">
        <v>43737</v>
      </c>
      <c r="C25426" s="87" t="s">
        <v>73</v>
      </c>
      <c r="D25426" s="89">
        <v>1760970</v>
      </c>
      <c r="E25426" s="90">
        <v>0</v>
      </c>
      <c r="F25426" s="91">
        <v>32</v>
      </c>
      <c r="G25426" s="90" t="s">
        <v>74</v>
      </c>
      <c r="H25426" s="91" t="s">
        <v>75</v>
      </c>
      <c r="I25426" s="90">
        <v>111998513</v>
      </c>
      <c r="J25426" s="91">
        <v>2</v>
      </c>
      <c r="K25426" s="90" t="s">
        <v>76</v>
      </c>
      <c r="L25426" s="91" t="s">
        <v>77</v>
      </c>
      <c r="M25426" s="90">
        <v>2010</v>
      </c>
      <c r="N25426" s="91">
        <v>274</v>
      </c>
      <c r="O25426" s="92">
        <v>5052614.0671100533</v>
      </c>
      <c r="P25426" s="93">
        <v>6237795.1445803121</v>
      </c>
    </row>
    <row r="25427" spans="1:16" x14ac:dyDescent="0.2">
      <c r="A25427" s="87">
        <v>44841</v>
      </c>
      <c r="B25427" s="88">
        <v>44872</v>
      </c>
      <c r="C25427" s="87" t="s">
        <v>73</v>
      </c>
      <c r="D25427" s="89">
        <v>2460460</v>
      </c>
      <c r="E25427" s="90">
        <v>0</v>
      </c>
      <c r="F25427" s="91">
        <v>43</v>
      </c>
      <c r="G25427" s="90" t="s">
        <v>74</v>
      </c>
      <c r="H25427" s="91" t="s">
        <v>75</v>
      </c>
      <c r="I25427" s="90">
        <v>55414699</v>
      </c>
      <c r="J25427" s="91">
        <v>15</v>
      </c>
      <c r="K25427" s="90" t="s">
        <v>79</v>
      </c>
      <c r="L25427" s="91" t="s">
        <v>85</v>
      </c>
      <c r="M25427" s="90">
        <v>2021</v>
      </c>
      <c r="N25427" s="91">
        <v>31</v>
      </c>
      <c r="O25427" s="92">
        <v>5156102.3955960749</v>
      </c>
      <c r="P25427" s="93">
        <v>6365558.5130815739</v>
      </c>
    </row>
    <row r="25428" spans="1:16" x14ac:dyDescent="0.2">
      <c r="A25428" s="87">
        <v>43414</v>
      </c>
      <c r="B25428" s="88">
        <v>44114</v>
      </c>
      <c r="C25428" s="87" t="s">
        <v>73</v>
      </c>
      <c r="D25428" s="89">
        <v>1633208</v>
      </c>
      <c r="E25428" s="90">
        <v>0</v>
      </c>
      <c r="F25428" s="91">
        <v>48</v>
      </c>
      <c r="G25428" s="90" t="s">
        <v>78</v>
      </c>
      <c r="H25428" s="91" t="s">
        <v>75</v>
      </c>
      <c r="I25428" s="90">
        <v>24646522</v>
      </c>
      <c r="J25428" s="91">
        <v>18</v>
      </c>
      <c r="K25428" s="90" t="s">
        <v>86</v>
      </c>
      <c r="L25428" s="91" t="s">
        <v>80</v>
      </c>
      <c r="M25428" s="90">
        <v>2009</v>
      </c>
      <c r="N25428" s="91">
        <v>700</v>
      </c>
      <c r="O25428" s="92">
        <v>5228418.3656939957</v>
      </c>
      <c r="P25428" s="93">
        <v>6454837.4885111051</v>
      </c>
    </row>
    <row r="25429" spans="1:16" x14ac:dyDescent="0.2">
      <c r="A25429" s="87">
        <v>44637</v>
      </c>
      <c r="B25429" s="88">
        <v>44790</v>
      </c>
      <c r="C25429" s="87" t="s">
        <v>73</v>
      </c>
      <c r="D25429" s="89">
        <v>1210031</v>
      </c>
      <c r="E25429" s="90">
        <v>0</v>
      </c>
      <c r="F25429" s="91">
        <v>42</v>
      </c>
      <c r="G25429" s="90" t="s">
        <v>78</v>
      </c>
      <c r="H25429" s="91" t="s">
        <v>75</v>
      </c>
      <c r="I25429" s="90">
        <v>72081160</v>
      </c>
      <c r="J25429" s="91">
        <v>18</v>
      </c>
      <c r="K25429" s="90" t="s">
        <v>76</v>
      </c>
      <c r="L25429" s="91" t="s">
        <v>87</v>
      </c>
      <c r="M25429" s="90">
        <v>2015</v>
      </c>
      <c r="N25429" s="91">
        <v>153</v>
      </c>
      <c r="O25429" s="92">
        <v>5090893.9940141039</v>
      </c>
      <c r="P25429" s="93">
        <v>6285054.3135976586</v>
      </c>
    </row>
    <row r="25430" spans="1:16" x14ac:dyDescent="0.2">
      <c r="A25430" s="87">
        <v>44807</v>
      </c>
      <c r="B25430" s="88">
        <v>44988</v>
      </c>
      <c r="C25430" s="87" t="s">
        <v>73</v>
      </c>
      <c r="D25430" s="89">
        <v>2277607</v>
      </c>
      <c r="E25430" s="90">
        <v>0</v>
      </c>
      <c r="F25430" s="91">
        <v>51</v>
      </c>
      <c r="G25430" s="90" t="s">
        <v>74</v>
      </c>
      <c r="H25430" s="91" t="s">
        <v>75</v>
      </c>
      <c r="I25430" s="90">
        <v>48610913</v>
      </c>
      <c r="J25430" s="91">
        <v>17</v>
      </c>
      <c r="K25430" s="90" t="s">
        <v>86</v>
      </c>
      <c r="L25430" s="91" t="s">
        <v>77</v>
      </c>
      <c r="M25430" s="90">
        <v>2018</v>
      </c>
      <c r="N25430" s="91">
        <v>181</v>
      </c>
      <c r="O25430" s="92">
        <v>5165340.552961491</v>
      </c>
      <c r="P25430" s="93">
        <v>6376963.6456314698</v>
      </c>
    </row>
    <row r="25431" spans="1:16" x14ac:dyDescent="0.2">
      <c r="A25431" s="87">
        <v>44187</v>
      </c>
      <c r="B25431" s="88">
        <v>44642</v>
      </c>
      <c r="C25431" s="87" t="s">
        <v>73</v>
      </c>
      <c r="D25431" s="89">
        <v>2878653</v>
      </c>
      <c r="E25431" s="90">
        <v>0</v>
      </c>
      <c r="F25431" s="91">
        <v>62</v>
      </c>
      <c r="G25431" s="90" t="s">
        <v>78</v>
      </c>
      <c r="H25431" s="91" t="s">
        <v>75</v>
      </c>
      <c r="I25431" s="90">
        <v>104217694</v>
      </c>
      <c r="J25431" s="91">
        <v>17</v>
      </c>
      <c r="K25431" s="90" t="s">
        <v>83</v>
      </c>
      <c r="L25431" s="91" t="s">
        <v>82</v>
      </c>
      <c r="M25431" s="90">
        <v>2007</v>
      </c>
      <c r="N25431" s="91">
        <v>455</v>
      </c>
      <c r="O25431" s="92">
        <v>4999005.1883867392</v>
      </c>
      <c r="P25431" s="93">
        <v>6171611.3436873322</v>
      </c>
    </row>
    <row r="25432" spans="1:16" x14ac:dyDescent="0.2">
      <c r="A25432" s="87">
        <v>43372</v>
      </c>
      <c r="B25432" s="88">
        <v>43584</v>
      </c>
      <c r="C25432" s="87" t="s">
        <v>73</v>
      </c>
      <c r="D25432" s="89">
        <v>752641</v>
      </c>
      <c r="E25432" s="90">
        <v>0</v>
      </c>
      <c r="F25432" s="91">
        <v>27</v>
      </c>
      <c r="G25432" s="90" t="s">
        <v>78</v>
      </c>
      <c r="H25432" s="91" t="s">
        <v>75</v>
      </c>
      <c r="I25432" s="90">
        <v>97095071</v>
      </c>
      <c r="J25432" s="91">
        <v>1</v>
      </c>
      <c r="K25432" s="90" t="s">
        <v>84</v>
      </c>
      <c r="L25432" s="91" t="s">
        <v>87</v>
      </c>
      <c r="M25432" s="90">
        <v>2017</v>
      </c>
      <c r="N25432" s="91">
        <v>212</v>
      </c>
      <c r="O25432" s="92">
        <v>5102174.2569362</v>
      </c>
      <c r="P25432" s="93">
        <v>6298980.5641187653</v>
      </c>
    </row>
    <row r="25433" spans="1:16" x14ac:dyDescent="0.2">
      <c r="A25433" s="87">
        <v>44161</v>
      </c>
      <c r="B25433" s="88">
        <v>44281</v>
      </c>
      <c r="C25433" s="87" t="s">
        <v>73</v>
      </c>
      <c r="D25433" s="89">
        <v>1987669</v>
      </c>
      <c r="E25433" s="90">
        <v>0</v>
      </c>
      <c r="F25433" s="91">
        <v>28</v>
      </c>
      <c r="G25433" s="90" t="s">
        <v>74</v>
      </c>
      <c r="H25433" s="91" t="s">
        <v>75</v>
      </c>
      <c r="I25433" s="90">
        <v>72563144</v>
      </c>
      <c r="J25433" s="91">
        <v>4</v>
      </c>
      <c r="K25433" s="90" t="s">
        <v>86</v>
      </c>
      <c r="L25433" s="91" t="s">
        <v>82</v>
      </c>
      <c r="M25433" s="90">
        <v>2009</v>
      </c>
      <c r="N25433" s="91">
        <v>120</v>
      </c>
      <c r="O25433" s="92">
        <v>5160263.1982275918</v>
      </c>
      <c r="P25433" s="93">
        <v>6370695.3064538166</v>
      </c>
    </row>
    <row r="25434" spans="1:16" x14ac:dyDescent="0.2">
      <c r="A25434" s="87">
        <v>44890</v>
      </c>
      <c r="B25434" s="88">
        <v>45163</v>
      </c>
      <c r="C25434" s="87" t="s">
        <v>73</v>
      </c>
      <c r="D25434" s="89">
        <v>2484474</v>
      </c>
      <c r="E25434" s="90">
        <v>0</v>
      </c>
      <c r="F25434" s="91">
        <v>58</v>
      </c>
      <c r="G25434" s="90" t="s">
        <v>74</v>
      </c>
      <c r="H25434" s="91" t="s">
        <v>75</v>
      </c>
      <c r="I25434" s="90">
        <v>106150480</v>
      </c>
      <c r="J25434" s="91">
        <v>10</v>
      </c>
      <c r="K25434" s="90" t="s">
        <v>76</v>
      </c>
      <c r="L25434" s="91" t="s">
        <v>87</v>
      </c>
      <c r="M25434" s="90">
        <v>2020</v>
      </c>
      <c r="N25434" s="91">
        <v>273</v>
      </c>
      <c r="O25434" s="92">
        <v>5029601.2522475421</v>
      </c>
      <c r="P25434" s="93">
        <v>6209384.2620340027</v>
      </c>
    </row>
    <row r="25435" spans="1:16" x14ac:dyDescent="0.2">
      <c r="A25435" s="87">
        <v>45491</v>
      </c>
      <c r="B25435" s="88">
        <v>45522</v>
      </c>
      <c r="C25435" s="87" t="s">
        <v>73</v>
      </c>
      <c r="D25435" s="89">
        <v>2495761</v>
      </c>
      <c r="E25435" s="90">
        <v>0</v>
      </c>
      <c r="F25435" s="91">
        <v>27</v>
      </c>
      <c r="G25435" s="90" t="s">
        <v>74</v>
      </c>
      <c r="H25435" s="91" t="s">
        <v>75</v>
      </c>
      <c r="I25435" s="90">
        <v>55864690</v>
      </c>
      <c r="J25435" s="91">
        <v>12</v>
      </c>
      <c r="K25435" s="90" t="s">
        <v>76</v>
      </c>
      <c r="L25435" s="91" t="s">
        <v>87</v>
      </c>
      <c r="M25435" s="90">
        <v>2003</v>
      </c>
      <c r="N25435" s="91">
        <v>31</v>
      </c>
      <c r="O25435" s="92">
        <v>5169900.1327834092</v>
      </c>
      <c r="P25435" s="93">
        <v>6382592.7565227272</v>
      </c>
    </row>
    <row r="25436" spans="1:16" x14ac:dyDescent="0.2">
      <c r="A25436" s="87">
        <v>45381</v>
      </c>
      <c r="B25436" s="88">
        <v>45656</v>
      </c>
      <c r="C25436" s="87" t="s">
        <v>73</v>
      </c>
      <c r="D25436" s="89">
        <v>815842</v>
      </c>
      <c r="E25436" s="90">
        <v>0</v>
      </c>
      <c r="F25436" s="91">
        <v>21</v>
      </c>
      <c r="G25436" s="90" t="s">
        <v>74</v>
      </c>
      <c r="H25436" s="91" t="s">
        <v>75</v>
      </c>
      <c r="I25436" s="90">
        <v>33008074</v>
      </c>
      <c r="J25436" s="91">
        <v>7</v>
      </c>
      <c r="K25436" s="90" t="s">
        <v>79</v>
      </c>
      <c r="L25436" s="91" t="s">
        <v>85</v>
      </c>
      <c r="M25436" s="90">
        <v>2018</v>
      </c>
      <c r="N25436" s="91">
        <v>275</v>
      </c>
      <c r="O25436" s="92">
        <v>5261495.3730411958</v>
      </c>
      <c r="P25436" s="93">
        <v>6495673.3000508584</v>
      </c>
    </row>
    <row r="25437" spans="1:16" x14ac:dyDescent="0.2">
      <c r="A25437" s="87">
        <v>44090</v>
      </c>
      <c r="B25437" s="88">
        <v>44212</v>
      </c>
      <c r="C25437" s="87" t="s">
        <v>73</v>
      </c>
      <c r="D25437" s="89">
        <v>36949887</v>
      </c>
      <c r="E25437" s="90">
        <v>0</v>
      </c>
      <c r="F25437" s="91">
        <v>49</v>
      </c>
      <c r="G25437" s="90" t="s">
        <v>74</v>
      </c>
      <c r="H25437" s="91" t="s">
        <v>81</v>
      </c>
      <c r="I25437" s="90">
        <v>102775440</v>
      </c>
      <c r="J25437" s="91">
        <v>2</v>
      </c>
      <c r="K25437" s="90" t="s">
        <v>79</v>
      </c>
      <c r="L25437" s="91" t="s">
        <v>77</v>
      </c>
      <c r="M25437" s="90">
        <v>2018</v>
      </c>
      <c r="N25437" s="91">
        <v>122</v>
      </c>
      <c r="O25437" s="92">
        <v>5080798.6925585819</v>
      </c>
      <c r="P25437" s="93">
        <v>6272590.9784673844</v>
      </c>
    </row>
    <row r="25438" spans="1:16" x14ac:dyDescent="0.2">
      <c r="A25438" s="87">
        <v>44005</v>
      </c>
      <c r="B25438" s="88">
        <v>44250</v>
      </c>
      <c r="C25438" s="87" t="s">
        <v>73</v>
      </c>
      <c r="D25438" s="89">
        <v>39174404</v>
      </c>
      <c r="E25438" s="90">
        <v>0</v>
      </c>
      <c r="F25438" s="91">
        <v>65</v>
      </c>
      <c r="G25438" s="90" t="s">
        <v>74</v>
      </c>
      <c r="H25438" s="91" t="s">
        <v>75</v>
      </c>
      <c r="I25438" s="90">
        <v>114705009</v>
      </c>
      <c r="J25438" s="91">
        <v>6</v>
      </c>
      <c r="K25438" s="90" t="s">
        <v>76</v>
      </c>
      <c r="L25438" s="91" t="s">
        <v>85</v>
      </c>
      <c r="M25438" s="90">
        <v>2009</v>
      </c>
      <c r="N25438" s="91">
        <v>245</v>
      </c>
      <c r="O25438" s="92">
        <v>5024579.7449601693</v>
      </c>
      <c r="P25438" s="93">
        <v>6203184.8703211974</v>
      </c>
    </row>
    <row r="25439" spans="1:16" x14ac:dyDescent="0.2">
      <c r="A25439" s="87">
        <v>45415</v>
      </c>
      <c r="B25439" s="88">
        <v>45446</v>
      </c>
      <c r="C25439" s="87" t="s">
        <v>73</v>
      </c>
      <c r="D25439" s="89">
        <v>1350388</v>
      </c>
      <c r="E25439" s="90">
        <v>0</v>
      </c>
      <c r="F25439" s="91">
        <v>71</v>
      </c>
      <c r="G25439" s="90" t="s">
        <v>74</v>
      </c>
      <c r="H25439" s="91" t="s">
        <v>75</v>
      </c>
      <c r="I25439" s="90">
        <v>113358516</v>
      </c>
      <c r="J25439" s="91">
        <v>17</v>
      </c>
      <c r="K25439" s="90" t="s">
        <v>79</v>
      </c>
      <c r="L25439" s="91" t="s">
        <v>87</v>
      </c>
      <c r="M25439" s="90">
        <v>2010</v>
      </c>
      <c r="N25439" s="91">
        <v>31</v>
      </c>
      <c r="O25439" s="92">
        <v>4974285.3122619214</v>
      </c>
      <c r="P25439" s="93">
        <v>6141092.9781011371</v>
      </c>
    </row>
    <row r="25440" spans="1:16" x14ac:dyDescent="0.2">
      <c r="A25440" s="87">
        <v>43844</v>
      </c>
      <c r="B25440" s="88">
        <v>44818</v>
      </c>
      <c r="C25440" s="87" t="s">
        <v>73</v>
      </c>
      <c r="D25440" s="89">
        <v>2237150</v>
      </c>
      <c r="E25440" s="90">
        <v>0</v>
      </c>
      <c r="F25440" s="91">
        <v>57</v>
      </c>
      <c r="G25440" s="90" t="s">
        <v>74</v>
      </c>
      <c r="H25440" s="91" t="s">
        <v>75</v>
      </c>
      <c r="I25440" s="90">
        <v>50689467</v>
      </c>
      <c r="J25440" s="91">
        <v>8</v>
      </c>
      <c r="K25440" s="90" t="s">
        <v>86</v>
      </c>
      <c r="L25440" s="91" t="s">
        <v>82</v>
      </c>
      <c r="M25440" s="90">
        <v>2021</v>
      </c>
      <c r="N25440" s="91">
        <v>974</v>
      </c>
      <c r="O25440" s="92">
        <v>5200140.0118446629</v>
      </c>
      <c r="P25440" s="93">
        <v>6419925.9405489666</v>
      </c>
    </row>
    <row r="25441" spans="1:16" x14ac:dyDescent="0.2">
      <c r="A25441" s="87">
        <v>44011</v>
      </c>
      <c r="B25441" s="88">
        <v>44284</v>
      </c>
      <c r="C25441" s="87" t="s">
        <v>73</v>
      </c>
      <c r="D25441" s="89">
        <v>2701269</v>
      </c>
      <c r="E25441" s="90">
        <v>0</v>
      </c>
      <c r="F25441" s="91">
        <v>22</v>
      </c>
      <c r="G25441" s="90" t="s">
        <v>78</v>
      </c>
      <c r="H25441" s="91" t="s">
        <v>75</v>
      </c>
      <c r="I25441" s="90">
        <v>81288846</v>
      </c>
      <c r="J25441" s="91">
        <v>15</v>
      </c>
      <c r="K25441" s="90" t="s">
        <v>76</v>
      </c>
      <c r="L25441" s="91" t="s">
        <v>87</v>
      </c>
      <c r="M25441" s="90">
        <v>2023</v>
      </c>
      <c r="N25441" s="91">
        <v>273</v>
      </c>
      <c r="O25441" s="92">
        <v>5078065.3011272093</v>
      </c>
      <c r="P25441" s="93">
        <v>6269216.4211447015</v>
      </c>
    </row>
    <row r="25442" spans="1:16" x14ac:dyDescent="0.2">
      <c r="A25442" s="87">
        <v>44986</v>
      </c>
      <c r="B25442" s="88">
        <v>45078</v>
      </c>
      <c r="C25442" s="87" t="s">
        <v>73</v>
      </c>
      <c r="D25442" s="89">
        <v>2423095</v>
      </c>
      <c r="E25442" s="90">
        <v>0</v>
      </c>
      <c r="F25442" s="91">
        <v>45</v>
      </c>
      <c r="G25442" s="90" t="s">
        <v>78</v>
      </c>
      <c r="H25442" s="91" t="s">
        <v>75</v>
      </c>
      <c r="I25442" s="90">
        <v>108247217</v>
      </c>
      <c r="J25442" s="91">
        <v>18</v>
      </c>
      <c r="K25442" s="90" t="s">
        <v>84</v>
      </c>
      <c r="L25442" s="91" t="s">
        <v>80</v>
      </c>
      <c r="M25442" s="90">
        <v>2000</v>
      </c>
      <c r="N25442" s="91">
        <v>92</v>
      </c>
      <c r="O25442" s="92">
        <v>4984048.8865755163</v>
      </c>
      <c r="P25442" s="93">
        <v>6153146.7735500196</v>
      </c>
    </row>
    <row r="25443" spans="1:16" x14ac:dyDescent="0.2">
      <c r="A25443" s="87">
        <v>44846</v>
      </c>
      <c r="B25443" s="88">
        <v>44997</v>
      </c>
      <c r="C25443" s="87" t="s">
        <v>73</v>
      </c>
      <c r="D25443" s="89">
        <v>1652267</v>
      </c>
      <c r="E25443" s="90">
        <v>0</v>
      </c>
      <c r="F25443" s="91">
        <v>59</v>
      </c>
      <c r="G25443" s="90" t="s">
        <v>78</v>
      </c>
      <c r="H25443" s="91" t="s">
        <v>75</v>
      </c>
      <c r="I25443" s="90">
        <v>87971792</v>
      </c>
      <c r="J25443" s="91">
        <v>18</v>
      </c>
      <c r="K25443" s="90" t="s">
        <v>84</v>
      </c>
      <c r="L25443" s="91" t="s">
        <v>87</v>
      </c>
      <c r="M25443" s="90">
        <v>2002</v>
      </c>
      <c r="N25443" s="91">
        <v>151</v>
      </c>
      <c r="O25443" s="92">
        <v>5043809.7274386538</v>
      </c>
      <c r="P25443" s="93">
        <v>6226925.5894304356</v>
      </c>
    </row>
    <row r="25444" spans="1:16" x14ac:dyDescent="0.2">
      <c r="A25444" s="87">
        <v>43347</v>
      </c>
      <c r="B25444" s="88">
        <v>43438</v>
      </c>
      <c r="C25444" s="87" t="s">
        <v>73</v>
      </c>
      <c r="D25444" s="89">
        <v>1345485</v>
      </c>
      <c r="E25444" s="90">
        <v>0</v>
      </c>
      <c r="F25444" s="91">
        <v>55</v>
      </c>
      <c r="G25444" s="90" t="s">
        <v>78</v>
      </c>
      <c r="H25444" s="91" t="s">
        <v>75</v>
      </c>
      <c r="I25444" s="90">
        <v>20011005</v>
      </c>
      <c r="J25444" s="91">
        <v>8</v>
      </c>
      <c r="K25444" s="90" t="s">
        <v>76</v>
      </c>
      <c r="L25444" s="91" t="s">
        <v>85</v>
      </c>
      <c r="M25444" s="90">
        <v>2016</v>
      </c>
      <c r="N25444" s="91">
        <v>91</v>
      </c>
      <c r="O25444" s="92">
        <v>5296000.229615787</v>
      </c>
      <c r="P25444" s="93">
        <v>6538271.8884145524</v>
      </c>
    </row>
    <row r="25445" spans="1:16" x14ac:dyDescent="0.2">
      <c r="A25445" s="87">
        <v>44952</v>
      </c>
      <c r="B25445" s="88">
        <v>45103</v>
      </c>
      <c r="C25445" s="87" t="s">
        <v>73</v>
      </c>
      <c r="D25445" s="89">
        <v>1120807</v>
      </c>
      <c r="E25445" s="90">
        <v>0</v>
      </c>
      <c r="F25445" s="91">
        <v>67</v>
      </c>
      <c r="G25445" s="90" t="s">
        <v>74</v>
      </c>
      <c r="H25445" s="91" t="s">
        <v>75</v>
      </c>
      <c r="I25445" s="90">
        <v>104718044</v>
      </c>
      <c r="J25445" s="91">
        <v>9</v>
      </c>
      <c r="K25445" s="90" t="s">
        <v>79</v>
      </c>
      <c r="L25445" s="91" t="s">
        <v>85</v>
      </c>
      <c r="M25445" s="90">
        <v>2012</v>
      </c>
      <c r="N25445" s="91">
        <v>151</v>
      </c>
      <c r="O25445" s="92">
        <v>5039572.614413741</v>
      </c>
      <c r="P25445" s="93">
        <v>6221694.5856959764</v>
      </c>
    </row>
    <row r="25446" spans="1:16" x14ac:dyDescent="0.2">
      <c r="A25446" s="87">
        <v>45461</v>
      </c>
      <c r="B25446" s="88">
        <v>45553</v>
      </c>
      <c r="C25446" s="87" t="s">
        <v>73</v>
      </c>
      <c r="D25446" s="89">
        <v>1354788</v>
      </c>
      <c r="E25446" s="90">
        <v>0</v>
      </c>
      <c r="F25446" s="91">
        <v>62</v>
      </c>
      <c r="G25446" s="90" t="s">
        <v>74</v>
      </c>
      <c r="H25446" s="91" t="s">
        <v>81</v>
      </c>
      <c r="I25446" s="90">
        <v>94984270</v>
      </c>
      <c r="J25446" s="91">
        <v>7</v>
      </c>
      <c r="K25446" s="90" t="s">
        <v>84</v>
      </c>
      <c r="L25446" s="91" t="s">
        <v>80</v>
      </c>
      <c r="M25446" s="90">
        <v>2017</v>
      </c>
      <c r="N25446" s="91">
        <v>92</v>
      </c>
      <c r="O25446" s="92">
        <v>5078838.353637089</v>
      </c>
      <c r="P25446" s="93">
        <v>6270170.8069593683</v>
      </c>
    </row>
    <row r="25447" spans="1:16" x14ac:dyDescent="0.2">
      <c r="A25447" s="87">
        <v>43676</v>
      </c>
      <c r="B25447" s="88">
        <v>43738</v>
      </c>
      <c r="C25447" s="87" t="s">
        <v>73</v>
      </c>
      <c r="D25447" s="89">
        <v>2017437</v>
      </c>
      <c r="E25447" s="90">
        <v>0</v>
      </c>
      <c r="F25447" s="91">
        <v>63</v>
      </c>
      <c r="G25447" s="90" t="s">
        <v>78</v>
      </c>
      <c r="H25447" s="91" t="s">
        <v>75</v>
      </c>
      <c r="I25447" s="90">
        <v>33375622</v>
      </c>
      <c r="J25447" s="91">
        <v>12</v>
      </c>
      <c r="K25447" s="90" t="s">
        <v>83</v>
      </c>
      <c r="L25447" s="91" t="s">
        <v>80</v>
      </c>
      <c r="M25447" s="90">
        <v>2006</v>
      </c>
      <c r="N25447" s="91">
        <v>62</v>
      </c>
      <c r="O25447" s="92">
        <v>5236378.1763838269</v>
      </c>
      <c r="P25447" s="93">
        <v>6464664.4152886746</v>
      </c>
    </row>
    <row r="25448" spans="1:16" x14ac:dyDescent="0.2">
      <c r="A25448" s="87">
        <v>44716</v>
      </c>
      <c r="B25448" s="88">
        <v>44716</v>
      </c>
      <c r="C25448" s="87" t="s">
        <v>73</v>
      </c>
      <c r="D25448" s="89">
        <v>1097876</v>
      </c>
      <c r="E25448" s="90">
        <v>0</v>
      </c>
      <c r="F25448" s="91">
        <v>71</v>
      </c>
      <c r="G25448" s="90" t="s">
        <v>74</v>
      </c>
      <c r="H25448" s="91" t="s">
        <v>75</v>
      </c>
      <c r="I25448" s="90">
        <v>61181238</v>
      </c>
      <c r="J25448" s="91">
        <v>13</v>
      </c>
      <c r="K25448" s="90" t="s">
        <v>76</v>
      </c>
      <c r="L25448" s="91" t="s">
        <v>87</v>
      </c>
      <c r="M25448" s="90">
        <v>2005</v>
      </c>
      <c r="N25448" s="91">
        <v>0</v>
      </c>
      <c r="O25448" s="92">
        <v>5149272.9067307422</v>
      </c>
      <c r="P25448" s="93">
        <v>6357127.0453465953</v>
      </c>
    </row>
    <row r="25449" spans="1:16" x14ac:dyDescent="0.2">
      <c r="A25449" s="87">
        <v>44306</v>
      </c>
      <c r="B25449" s="88">
        <v>44336</v>
      </c>
      <c r="C25449" s="87" t="s">
        <v>73</v>
      </c>
      <c r="D25449" s="89">
        <v>2186867</v>
      </c>
      <c r="E25449" s="90">
        <v>0</v>
      </c>
      <c r="F25449" s="91">
        <v>73</v>
      </c>
      <c r="G25449" s="90" t="s">
        <v>74</v>
      </c>
      <c r="H25449" s="91" t="s">
        <v>75</v>
      </c>
      <c r="I25449" s="90">
        <v>71089696</v>
      </c>
      <c r="J25449" s="91">
        <v>14</v>
      </c>
      <c r="K25449" s="90" t="s">
        <v>83</v>
      </c>
      <c r="L25449" s="91" t="s">
        <v>82</v>
      </c>
      <c r="M25449" s="90">
        <v>2022</v>
      </c>
      <c r="N25449" s="91">
        <v>30</v>
      </c>
      <c r="O25449" s="92">
        <v>5114695.4151753969</v>
      </c>
      <c r="P25449" s="93">
        <v>6314438.7841671566</v>
      </c>
    </row>
    <row r="25450" spans="1:16" x14ac:dyDescent="0.2">
      <c r="A25450" s="87">
        <v>44084</v>
      </c>
      <c r="B25450" s="88">
        <v>44265</v>
      </c>
      <c r="C25450" s="87" t="s">
        <v>73</v>
      </c>
      <c r="D25450" s="89">
        <v>2144691</v>
      </c>
      <c r="E25450" s="90">
        <v>0</v>
      </c>
      <c r="F25450" s="91">
        <v>66</v>
      </c>
      <c r="G25450" s="90" t="s">
        <v>78</v>
      </c>
      <c r="H25450" s="91" t="s">
        <v>75</v>
      </c>
      <c r="I25450" s="90">
        <v>20113388</v>
      </c>
      <c r="J25450" s="91">
        <v>14</v>
      </c>
      <c r="K25450" s="90" t="s">
        <v>84</v>
      </c>
      <c r="L25450" s="91" t="s">
        <v>82</v>
      </c>
      <c r="M25450" s="90">
        <v>2006</v>
      </c>
      <c r="N25450" s="91">
        <v>181</v>
      </c>
      <c r="O25450" s="92">
        <v>5264930.7437062683</v>
      </c>
      <c r="P25450" s="93">
        <v>6499914.4984027985</v>
      </c>
    </row>
    <row r="25451" spans="1:16" x14ac:dyDescent="0.2">
      <c r="A25451" s="87">
        <v>45547</v>
      </c>
      <c r="B25451" s="88">
        <v>45547</v>
      </c>
      <c r="C25451" s="87" t="s">
        <v>73</v>
      </c>
      <c r="D25451" s="89">
        <v>2255277</v>
      </c>
      <c r="E25451" s="90">
        <v>0</v>
      </c>
      <c r="F25451" s="91">
        <v>37</v>
      </c>
      <c r="G25451" s="90" t="s">
        <v>74</v>
      </c>
      <c r="H25451" s="91" t="s">
        <v>81</v>
      </c>
      <c r="I25451" s="90">
        <v>107971038</v>
      </c>
      <c r="J25451" s="91">
        <v>5</v>
      </c>
      <c r="K25451" s="90" t="s">
        <v>83</v>
      </c>
      <c r="L25451" s="91" t="s">
        <v>80</v>
      </c>
      <c r="M25451" s="90">
        <v>2003</v>
      </c>
      <c r="N25451" s="91">
        <v>0</v>
      </c>
      <c r="O25451" s="92">
        <v>5050951.208124171</v>
      </c>
      <c r="P25451" s="93">
        <v>6235742.2322520623</v>
      </c>
    </row>
    <row r="25452" spans="1:16" x14ac:dyDescent="0.2">
      <c r="A25452" s="87">
        <v>44024</v>
      </c>
      <c r="B25452" s="88">
        <v>45058</v>
      </c>
      <c r="C25452" s="87" t="s">
        <v>73</v>
      </c>
      <c r="D25452" s="89">
        <v>838972</v>
      </c>
      <c r="E25452" s="90">
        <v>0</v>
      </c>
      <c r="F25452" s="91">
        <v>64</v>
      </c>
      <c r="G25452" s="90" t="s">
        <v>74</v>
      </c>
      <c r="H25452" s="91" t="s">
        <v>81</v>
      </c>
      <c r="I25452" s="90">
        <v>59470255</v>
      </c>
      <c r="J25452" s="91">
        <v>14</v>
      </c>
      <c r="K25452" s="90" t="s">
        <v>83</v>
      </c>
      <c r="L25452" s="91" t="s">
        <v>85</v>
      </c>
      <c r="M25452" s="90">
        <v>2009</v>
      </c>
      <c r="N25452" s="91">
        <v>1034</v>
      </c>
      <c r="O25452" s="92">
        <v>5143517.8864390487</v>
      </c>
      <c r="P25452" s="93">
        <v>6350022.0820235163</v>
      </c>
    </row>
    <row r="25453" spans="1:16" x14ac:dyDescent="0.2">
      <c r="A25453" s="87">
        <v>43392</v>
      </c>
      <c r="B25453" s="88">
        <v>43635</v>
      </c>
      <c r="C25453" s="87" t="s">
        <v>73</v>
      </c>
      <c r="D25453" s="89">
        <v>38261880</v>
      </c>
      <c r="E25453" s="90">
        <v>0</v>
      </c>
      <c r="F25453" s="91">
        <v>52</v>
      </c>
      <c r="G25453" s="90" t="s">
        <v>78</v>
      </c>
      <c r="H25453" s="91" t="s">
        <v>75</v>
      </c>
      <c r="I25453" s="90">
        <v>62779418</v>
      </c>
      <c r="J25453" s="91">
        <v>2</v>
      </c>
      <c r="K25453" s="90" t="s">
        <v>76</v>
      </c>
      <c r="L25453" s="91" t="s">
        <v>85</v>
      </c>
      <c r="M25453" s="90">
        <v>2011</v>
      </c>
      <c r="N25453" s="91">
        <v>243</v>
      </c>
      <c r="O25453" s="92">
        <v>5198659.2411794011</v>
      </c>
      <c r="P25453" s="93">
        <v>6418097.8286165437</v>
      </c>
    </row>
    <row r="25454" spans="1:16" x14ac:dyDescent="0.2">
      <c r="A25454" s="87">
        <v>45202</v>
      </c>
      <c r="B25454" s="88">
        <v>45415</v>
      </c>
      <c r="C25454" s="87" t="s">
        <v>73</v>
      </c>
      <c r="D25454" s="89">
        <v>1206288</v>
      </c>
      <c r="E25454" s="90">
        <v>0</v>
      </c>
      <c r="F25454" s="91">
        <v>52</v>
      </c>
      <c r="G25454" s="90" t="s">
        <v>78</v>
      </c>
      <c r="H25454" s="91" t="s">
        <v>75</v>
      </c>
      <c r="I25454" s="90">
        <v>30902915</v>
      </c>
      <c r="J25454" s="91">
        <v>0</v>
      </c>
      <c r="K25454" s="90" t="s">
        <v>76</v>
      </c>
      <c r="L25454" s="91" t="s">
        <v>87</v>
      </c>
      <c r="M25454" s="90">
        <v>2023</v>
      </c>
      <c r="N25454" s="91">
        <v>213</v>
      </c>
      <c r="O25454" s="92">
        <v>5303387.7546876473</v>
      </c>
      <c r="P25454" s="93">
        <v>6547392.2897378365</v>
      </c>
    </row>
    <row r="25455" spans="1:16" x14ac:dyDescent="0.2">
      <c r="A25455" s="87">
        <v>44480</v>
      </c>
      <c r="B25455" s="88">
        <v>44541</v>
      </c>
      <c r="C25455" s="87" t="s">
        <v>73</v>
      </c>
      <c r="D25455" s="89">
        <v>964010</v>
      </c>
      <c r="E25455" s="90">
        <v>0</v>
      </c>
      <c r="F25455" s="91">
        <v>28</v>
      </c>
      <c r="G25455" s="90" t="s">
        <v>78</v>
      </c>
      <c r="H25455" s="91" t="s">
        <v>81</v>
      </c>
      <c r="I25455" s="90">
        <v>40710226</v>
      </c>
      <c r="J25455" s="91">
        <v>14</v>
      </c>
      <c r="K25455" s="90" t="s">
        <v>83</v>
      </c>
      <c r="L25455" s="91" t="s">
        <v>82</v>
      </c>
      <c r="M25455" s="90">
        <v>2018</v>
      </c>
      <c r="N25455" s="91">
        <v>61</v>
      </c>
      <c r="O25455" s="92">
        <v>5204558.4340923335</v>
      </c>
      <c r="P25455" s="93">
        <v>6425380.7828300418</v>
      </c>
    </row>
    <row r="25456" spans="1:16" x14ac:dyDescent="0.2">
      <c r="A25456" s="87">
        <v>43122</v>
      </c>
      <c r="B25456" s="88">
        <v>43303</v>
      </c>
      <c r="C25456" s="87" t="s">
        <v>73</v>
      </c>
      <c r="D25456" s="89">
        <v>1529606</v>
      </c>
      <c r="E25456" s="90">
        <v>0</v>
      </c>
      <c r="F25456" s="91">
        <v>67</v>
      </c>
      <c r="G25456" s="90" t="s">
        <v>74</v>
      </c>
      <c r="H25456" s="91" t="s">
        <v>81</v>
      </c>
      <c r="I25456" s="90">
        <v>79753375</v>
      </c>
      <c r="J25456" s="91">
        <v>8</v>
      </c>
      <c r="K25456" s="90" t="s">
        <v>79</v>
      </c>
      <c r="L25456" s="91" t="s">
        <v>77</v>
      </c>
      <c r="M25456" s="90">
        <v>2022</v>
      </c>
      <c r="N25456" s="91">
        <v>181</v>
      </c>
      <c r="O25456" s="92">
        <v>5118437.0440417388</v>
      </c>
      <c r="P25456" s="93">
        <v>6319058.0790638747</v>
      </c>
    </row>
    <row r="25457" spans="1:16" x14ac:dyDescent="0.2">
      <c r="A25457" s="87">
        <v>44416</v>
      </c>
      <c r="B25457" s="88">
        <v>44538</v>
      </c>
      <c r="C25457" s="87" t="s">
        <v>73</v>
      </c>
      <c r="D25457" s="89">
        <v>1384123</v>
      </c>
      <c r="E25457" s="90">
        <v>0</v>
      </c>
      <c r="F25457" s="91">
        <v>21</v>
      </c>
      <c r="G25457" s="90" t="s">
        <v>74</v>
      </c>
      <c r="H25457" s="91" t="s">
        <v>75</v>
      </c>
      <c r="I25457" s="90">
        <v>36302845</v>
      </c>
      <c r="J25457" s="91">
        <v>8</v>
      </c>
      <c r="K25457" s="90" t="s">
        <v>76</v>
      </c>
      <c r="L25457" s="91" t="s">
        <v>82</v>
      </c>
      <c r="M25457" s="90">
        <v>2013</v>
      </c>
      <c r="N25457" s="91">
        <v>122</v>
      </c>
      <c r="O25457" s="92">
        <v>5247542.357868392</v>
      </c>
      <c r="P25457" s="93">
        <v>6478447.3553930763</v>
      </c>
    </row>
    <row r="25458" spans="1:16" x14ac:dyDescent="0.2">
      <c r="A25458" s="87">
        <v>44153</v>
      </c>
      <c r="B25458" s="88">
        <v>44183</v>
      </c>
      <c r="C25458" s="87" t="s">
        <v>73</v>
      </c>
      <c r="D25458" s="89">
        <v>639392</v>
      </c>
      <c r="E25458" s="90">
        <v>0</v>
      </c>
      <c r="F25458" s="91">
        <v>23</v>
      </c>
      <c r="G25458" s="90" t="s">
        <v>74</v>
      </c>
      <c r="H25458" s="91" t="s">
        <v>75</v>
      </c>
      <c r="I25458" s="90">
        <v>58549650</v>
      </c>
      <c r="J25458" s="91">
        <v>16</v>
      </c>
      <c r="K25458" s="90" t="s">
        <v>83</v>
      </c>
      <c r="L25458" s="91" t="s">
        <v>87</v>
      </c>
      <c r="M25458" s="90">
        <v>2010</v>
      </c>
      <c r="N25458" s="91">
        <v>30</v>
      </c>
      <c r="O25458" s="92">
        <v>5141773.0619789399</v>
      </c>
      <c r="P25458" s="93">
        <v>6347867.9777517784</v>
      </c>
    </row>
    <row r="25459" spans="1:16" x14ac:dyDescent="0.2">
      <c r="A25459" s="87">
        <v>45062</v>
      </c>
      <c r="B25459" s="88">
        <v>45185</v>
      </c>
      <c r="C25459" s="87" t="s">
        <v>73</v>
      </c>
      <c r="D25459" s="89">
        <v>2094113</v>
      </c>
      <c r="E25459" s="90">
        <v>0</v>
      </c>
      <c r="F25459" s="91">
        <v>40</v>
      </c>
      <c r="G25459" s="90" t="s">
        <v>74</v>
      </c>
      <c r="H25459" s="91" t="s">
        <v>75</v>
      </c>
      <c r="I25459" s="90">
        <v>64387383</v>
      </c>
      <c r="J25459" s="91">
        <v>7</v>
      </c>
      <c r="K25459" s="90" t="s">
        <v>83</v>
      </c>
      <c r="L25459" s="91" t="s">
        <v>82</v>
      </c>
      <c r="M25459" s="90">
        <v>2016</v>
      </c>
      <c r="N25459" s="91">
        <v>123</v>
      </c>
      <c r="O25459" s="92">
        <v>5169345.7365773544</v>
      </c>
      <c r="P25459" s="93">
        <v>6381908.3167621652</v>
      </c>
    </row>
    <row r="25460" spans="1:16" x14ac:dyDescent="0.2">
      <c r="A25460" s="87">
        <v>45308</v>
      </c>
      <c r="B25460" s="88">
        <v>45521</v>
      </c>
      <c r="C25460" s="87" t="s">
        <v>73</v>
      </c>
      <c r="D25460" s="89">
        <v>2600626</v>
      </c>
      <c r="E25460" s="90">
        <v>0</v>
      </c>
      <c r="F25460" s="91">
        <v>50</v>
      </c>
      <c r="G25460" s="90" t="s">
        <v>78</v>
      </c>
      <c r="H25460" s="91" t="s">
        <v>75</v>
      </c>
      <c r="I25460" s="90">
        <v>20137970</v>
      </c>
      <c r="J25460" s="91">
        <v>2</v>
      </c>
      <c r="K25460" s="90" t="s">
        <v>86</v>
      </c>
      <c r="L25460" s="91" t="s">
        <v>82</v>
      </c>
      <c r="M25460" s="90">
        <v>2006</v>
      </c>
      <c r="N25460" s="91">
        <v>213</v>
      </c>
      <c r="O25460" s="92">
        <v>5325204.4917087322</v>
      </c>
      <c r="P25460" s="93">
        <v>6574326.532973743</v>
      </c>
    </row>
    <row r="25461" spans="1:16" x14ac:dyDescent="0.2">
      <c r="A25461" s="87">
        <v>44010</v>
      </c>
      <c r="B25461" s="88">
        <v>44193</v>
      </c>
      <c r="C25461" s="87" t="s">
        <v>73</v>
      </c>
      <c r="D25461" s="89">
        <v>2978964</v>
      </c>
      <c r="E25461" s="90">
        <v>0</v>
      </c>
      <c r="F25461" s="91">
        <v>51</v>
      </c>
      <c r="G25461" s="90" t="s">
        <v>74</v>
      </c>
      <c r="H25461" s="91" t="s">
        <v>75</v>
      </c>
      <c r="I25461" s="90">
        <v>79849329</v>
      </c>
      <c r="J25461" s="91">
        <v>8</v>
      </c>
      <c r="K25461" s="90" t="s">
        <v>83</v>
      </c>
      <c r="L25461" s="91" t="s">
        <v>87</v>
      </c>
      <c r="M25461" s="90">
        <v>2008</v>
      </c>
      <c r="N25461" s="91">
        <v>183</v>
      </c>
      <c r="O25461" s="92">
        <v>5118141.4788918328</v>
      </c>
      <c r="P25461" s="93">
        <v>6318693.1838170774</v>
      </c>
    </row>
    <row r="25462" spans="1:16" x14ac:dyDescent="0.2">
      <c r="A25462" s="87">
        <v>43630</v>
      </c>
      <c r="B25462" s="88">
        <v>43844</v>
      </c>
      <c r="C25462" s="87" t="s">
        <v>73</v>
      </c>
      <c r="D25462" s="89">
        <v>1189593</v>
      </c>
      <c r="E25462" s="90">
        <v>0</v>
      </c>
      <c r="F25462" s="91">
        <v>51</v>
      </c>
      <c r="G25462" s="90" t="s">
        <v>74</v>
      </c>
      <c r="H25462" s="91" t="s">
        <v>75</v>
      </c>
      <c r="I25462" s="90">
        <v>52076578</v>
      </c>
      <c r="J25462" s="91">
        <v>4</v>
      </c>
      <c r="K25462" s="90" t="s">
        <v>76</v>
      </c>
      <c r="L25462" s="91" t="s">
        <v>82</v>
      </c>
      <c r="M25462" s="90">
        <v>2021</v>
      </c>
      <c r="N25462" s="91">
        <v>214</v>
      </c>
      <c r="O25462" s="92">
        <v>5220454.0835074447</v>
      </c>
      <c r="P25462" s="93">
        <v>6445005.0413672151</v>
      </c>
    </row>
    <row r="25463" spans="1:16" x14ac:dyDescent="0.2">
      <c r="A25463" s="87">
        <v>43201</v>
      </c>
      <c r="B25463" s="88">
        <v>43415</v>
      </c>
      <c r="C25463" s="87" t="s">
        <v>73</v>
      </c>
      <c r="D25463" s="89">
        <v>2269879</v>
      </c>
      <c r="E25463" s="90">
        <v>0</v>
      </c>
      <c r="F25463" s="91">
        <v>45</v>
      </c>
      <c r="G25463" s="90" t="s">
        <v>78</v>
      </c>
      <c r="H25463" s="91" t="s">
        <v>81</v>
      </c>
      <c r="I25463" s="90">
        <v>101212655</v>
      </c>
      <c r="J25463" s="91">
        <v>2</v>
      </c>
      <c r="K25463" s="90" t="s">
        <v>79</v>
      </c>
      <c r="L25463" s="91" t="s">
        <v>87</v>
      </c>
      <c r="M25463" s="90">
        <v>2006</v>
      </c>
      <c r="N25463" s="91">
        <v>214</v>
      </c>
      <c r="O25463" s="92">
        <v>5084915.8941843212</v>
      </c>
      <c r="P25463" s="93">
        <v>6277673.9434374329</v>
      </c>
    </row>
    <row r="25464" spans="1:16" x14ac:dyDescent="0.2">
      <c r="A25464" s="87">
        <v>44414</v>
      </c>
      <c r="B25464" s="88">
        <v>44506</v>
      </c>
      <c r="C25464" s="87" t="s">
        <v>73</v>
      </c>
      <c r="D25464" s="89">
        <v>1774848</v>
      </c>
      <c r="E25464" s="90">
        <v>0</v>
      </c>
      <c r="F25464" s="91">
        <v>34</v>
      </c>
      <c r="G25464" s="90" t="s">
        <v>78</v>
      </c>
      <c r="H25464" s="91" t="s">
        <v>75</v>
      </c>
      <c r="I25464" s="90">
        <v>90794313</v>
      </c>
      <c r="J25464" s="91">
        <v>3</v>
      </c>
      <c r="K25464" s="90" t="s">
        <v>76</v>
      </c>
      <c r="L25464" s="91" t="s">
        <v>87</v>
      </c>
      <c r="M25464" s="90">
        <v>2011</v>
      </c>
      <c r="N25464" s="91">
        <v>92</v>
      </c>
      <c r="O25464" s="92">
        <v>5111431.4124432653</v>
      </c>
      <c r="P25464" s="93">
        <v>6310409.1511645243</v>
      </c>
    </row>
    <row r="25465" spans="1:16" x14ac:dyDescent="0.2">
      <c r="A25465" s="87">
        <v>45491</v>
      </c>
      <c r="B25465" s="88">
        <v>45522</v>
      </c>
      <c r="C25465" s="87" t="s">
        <v>73</v>
      </c>
      <c r="D25465" s="89">
        <v>1701666</v>
      </c>
      <c r="E25465" s="90">
        <v>0</v>
      </c>
      <c r="F25465" s="91">
        <v>46</v>
      </c>
      <c r="G25465" s="90" t="s">
        <v>78</v>
      </c>
      <c r="H25465" s="91" t="s">
        <v>75</v>
      </c>
      <c r="I25465" s="90">
        <v>35623679</v>
      </c>
      <c r="J25465" s="91">
        <v>7</v>
      </c>
      <c r="K25465" s="90" t="s">
        <v>83</v>
      </c>
      <c r="L25465" s="91" t="s">
        <v>87</v>
      </c>
      <c r="M25465" s="90">
        <v>2022</v>
      </c>
      <c r="N25465" s="91">
        <v>31</v>
      </c>
      <c r="O25465" s="92">
        <v>5255107.884153557</v>
      </c>
      <c r="P25465" s="93">
        <v>6487787.5113006877</v>
      </c>
    </row>
    <row r="25466" spans="1:16" x14ac:dyDescent="0.2">
      <c r="A25466" s="87">
        <v>45052</v>
      </c>
      <c r="B25466" s="88">
        <v>45236</v>
      </c>
      <c r="C25466" s="87" t="s">
        <v>73</v>
      </c>
      <c r="D25466" s="89">
        <v>1216055</v>
      </c>
      <c r="E25466" s="90">
        <v>0</v>
      </c>
      <c r="F25466" s="91">
        <v>61</v>
      </c>
      <c r="G25466" s="90" t="s">
        <v>74</v>
      </c>
      <c r="H25466" s="91" t="s">
        <v>75</v>
      </c>
      <c r="I25466" s="90">
        <v>90390271</v>
      </c>
      <c r="J25466" s="91">
        <v>19</v>
      </c>
      <c r="K25466" s="90" t="s">
        <v>86</v>
      </c>
      <c r="L25466" s="91" t="s">
        <v>87</v>
      </c>
      <c r="M25466" s="90">
        <v>2008</v>
      </c>
      <c r="N25466" s="91">
        <v>184</v>
      </c>
      <c r="O25466" s="92">
        <v>5031413.6919287164</v>
      </c>
      <c r="P25466" s="93">
        <v>6211621.8418873036</v>
      </c>
    </row>
    <row r="25467" spans="1:16" x14ac:dyDescent="0.2">
      <c r="A25467" s="87">
        <v>43679</v>
      </c>
      <c r="B25467" s="88">
        <v>44775</v>
      </c>
      <c r="C25467" s="87" t="s">
        <v>73</v>
      </c>
      <c r="D25467" s="89">
        <v>1014722</v>
      </c>
      <c r="E25467" s="90">
        <v>0</v>
      </c>
      <c r="F25467" s="91">
        <v>36</v>
      </c>
      <c r="G25467" s="90" t="s">
        <v>74</v>
      </c>
      <c r="H25467" s="91" t="s">
        <v>75</v>
      </c>
      <c r="I25467" s="90">
        <v>77104843</v>
      </c>
      <c r="J25467" s="91">
        <v>5</v>
      </c>
      <c r="K25467" s="90" t="s">
        <v>86</v>
      </c>
      <c r="L25467" s="91" t="s">
        <v>87</v>
      </c>
      <c r="M25467" s="90">
        <v>2013</v>
      </c>
      <c r="N25467" s="91">
        <v>1096</v>
      </c>
      <c r="O25467" s="92">
        <v>5136301.287804381</v>
      </c>
      <c r="P25467" s="93">
        <v>6341112.7009930629</v>
      </c>
    </row>
    <row r="25468" spans="1:16" x14ac:dyDescent="0.2">
      <c r="A25468" s="87">
        <v>44315</v>
      </c>
      <c r="B25468" s="88">
        <v>44590</v>
      </c>
      <c r="C25468" s="87" t="s">
        <v>73</v>
      </c>
      <c r="D25468" s="89">
        <v>1403566</v>
      </c>
      <c r="E25468" s="90">
        <v>0</v>
      </c>
      <c r="F25468" s="91">
        <v>56</v>
      </c>
      <c r="G25468" s="90" t="s">
        <v>74</v>
      </c>
      <c r="H25468" s="91" t="s">
        <v>75</v>
      </c>
      <c r="I25468" s="90">
        <v>63224182</v>
      </c>
      <c r="J25468" s="91">
        <v>1</v>
      </c>
      <c r="K25468" s="90" t="s">
        <v>79</v>
      </c>
      <c r="L25468" s="91" t="s">
        <v>87</v>
      </c>
      <c r="M25468" s="90">
        <v>2012</v>
      </c>
      <c r="N25468" s="91">
        <v>275</v>
      </c>
      <c r="O25468" s="92">
        <v>5202205.9354828633</v>
      </c>
      <c r="P25468" s="93">
        <v>6422476.4635590902</v>
      </c>
    </row>
    <row r="25469" spans="1:16" x14ac:dyDescent="0.2">
      <c r="A25469" s="87">
        <v>43890</v>
      </c>
      <c r="B25469" s="88">
        <v>43950</v>
      </c>
      <c r="C25469" s="87" t="s">
        <v>73</v>
      </c>
      <c r="D25469" s="89">
        <v>2783219</v>
      </c>
      <c r="E25469" s="90">
        <v>0</v>
      </c>
      <c r="F25469" s="91">
        <v>70</v>
      </c>
      <c r="G25469" s="90" t="s">
        <v>74</v>
      </c>
      <c r="H25469" s="91" t="s">
        <v>75</v>
      </c>
      <c r="I25469" s="90">
        <v>48684662</v>
      </c>
      <c r="J25469" s="91">
        <v>9</v>
      </c>
      <c r="K25469" s="90" t="s">
        <v>76</v>
      </c>
      <c r="L25469" s="91" t="s">
        <v>85</v>
      </c>
      <c r="M25469" s="90">
        <v>2008</v>
      </c>
      <c r="N25469" s="91">
        <v>60</v>
      </c>
      <c r="O25469" s="92">
        <v>5206148.9744920721</v>
      </c>
      <c r="P25469" s="93">
        <v>6427344.4129531747</v>
      </c>
    </row>
    <row r="25470" spans="1:16" x14ac:dyDescent="0.2">
      <c r="A25470" s="87">
        <v>44467</v>
      </c>
      <c r="B25470" s="88">
        <v>44679</v>
      </c>
      <c r="C25470" s="87" t="s">
        <v>73</v>
      </c>
      <c r="D25470" s="89">
        <v>1908837</v>
      </c>
      <c r="E25470" s="90">
        <v>0</v>
      </c>
      <c r="F25470" s="91">
        <v>59</v>
      </c>
      <c r="G25470" s="90" t="s">
        <v>78</v>
      </c>
      <c r="H25470" s="91" t="s">
        <v>75</v>
      </c>
      <c r="I25470" s="90">
        <v>112853021</v>
      </c>
      <c r="J25470" s="91">
        <v>18</v>
      </c>
      <c r="K25470" s="90" t="s">
        <v>79</v>
      </c>
      <c r="L25470" s="91" t="s">
        <v>85</v>
      </c>
      <c r="M25470" s="90">
        <v>2007</v>
      </c>
      <c r="N25470" s="91">
        <v>212</v>
      </c>
      <c r="O25470" s="92">
        <v>4969727.5163134336</v>
      </c>
      <c r="P25470" s="93">
        <v>6135466.0695227571</v>
      </c>
    </row>
    <row r="25471" spans="1:16" x14ac:dyDescent="0.2">
      <c r="A25471" s="87">
        <v>45273</v>
      </c>
      <c r="B25471" s="88">
        <v>45335</v>
      </c>
      <c r="C25471" s="87" t="s">
        <v>73</v>
      </c>
      <c r="D25471" s="89">
        <v>1189047</v>
      </c>
      <c r="E25471" s="90">
        <v>0</v>
      </c>
      <c r="F25471" s="91">
        <v>35</v>
      </c>
      <c r="G25471" s="90" t="s">
        <v>74</v>
      </c>
      <c r="H25471" s="91" t="s">
        <v>75</v>
      </c>
      <c r="I25471" s="90">
        <v>71174965</v>
      </c>
      <c r="J25471" s="91">
        <v>11</v>
      </c>
      <c r="K25471" s="90" t="s">
        <v>83</v>
      </c>
      <c r="L25471" s="91" t="s">
        <v>80</v>
      </c>
      <c r="M25471" s="90">
        <v>2007</v>
      </c>
      <c r="N25471" s="91">
        <v>62</v>
      </c>
      <c r="O25471" s="92">
        <v>5129395.1444427893</v>
      </c>
      <c r="P25471" s="93">
        <v>6332586.598077517</v>
      </c>
    </row>
    <row r="25472" spans="1:16" x14ac:dyDescent="0.2">
      <c r="A25472" s="87">
        <v>44732</v>
      </c>
      <c r="B25472" s="88">
        <v>44946</v>
      </c>
      <c r="C25472" s="87" t="s">
        <v>73</v>
      </c>
      <c r="D25472" s="89">
        <v>2314110</v>
      </c>
      <c r="E25472" s="90">
        <v>0</v>
      </c>
      <c r="F25472" s="91">
        <v>67</v>
      </c>
      <c r="G25472" s="90" t="s">
        <v>78</v>
      </c>
      <c r="H25472" s="91" t="s">
        <v>75</v>
      </c>
      <c r="I25472" s="90">
        <v>68552153</v>
      </c>
      <c r="J25472" s="91">
        <v>1</v>
      </c>
      <c r="K25472" s="90" t="s">
        <v>76</v>
      </c>
      <c r="L25472" s="91" t="s">
        <v>80</v>
      </c>
      <c r="M25472" s="90">
        <v>2017</v>
      </c>
      <c r="N25472" s="91">
        <v>214</v>
      </c>
      <c r="O25472" s="92">
        <v>5186756.4096532613</v>
      </c>
      <c r="P25472" s="93">
        <v>6403402.9748805687</v>
      </c>
    </row>
    <row r="25473" spans="1:16" x14ac:dyDescent="0.2">
      <c r="A25473" s="87">
        <v>44484</v>
      </c>
      <c r="B25473" s="88">
        <v>44666</v>
      </c>
      <c r="C25473" s="87" t="s">
        <v>73</v>
      </c>
      <c r="D25473" s="89">
        <v>2429621</v>
      </c>
      <c r="E25473" s="90">
        <v>0</v>
      </c>
      <c r="F25473" s="91">
        <v>66</v>
      </c>
      <c r="G25473" s="90" t="s">
        <v>78</v>
      </c>
      <c r="H25473" s="91" t="s">
        <v>75</v>
      </c>
      <c r="I25473" s="90">
        <v>71640435</v>
      </c>
      <c r="J25473" s="91">
        <v>5</v>
      </c>
      <c r="K25473" s="90" t="s">
        <v>86</v>
      </c>
      <c r="L25473" s="91" t="s">
        <v>87</v>
      </c>
      <c r="M25473" s="90">
        <v>2017</v>
      </c>
      <c r="N25473" s="91">
        <v>182</v>
      </c>
      <c r="O25473" s="92">
        <v>5157607.3550355593</v>
      </c>
      <c r="P25473" s="93">
        <v>6367416.4876982206</v>
      </c>
    </row>
    <row r="25474" spans="1:16" x14ac:dyDescent="0.2">
      <c r="A25474" s="87">
        <v>43603</v>
      </c>
      <c r="B25474" s="88">
        <v>43726</v>
      </c>
      <c r="C25474" s="87" t="s">
        <v>73</v>
      </c>
      <c r="D25474" s="89">
        <v>2365683</v>
      </c>
      <c r="E25474" s="90">
        <v>0</v>
      </c>
      <c r="F25474" s="91">
        <v>48</v>
      </c>
      <c r="G25474" s="90" t="s">
        <v>74</v>
      </c>
      <c r="H25474" s="91" t="s">
        <v>75</v>
      </c>
      <c r="I25474" s="90">
        <v>99112096</v>
      </c>
      <c r="J25474" s="91">
        <v>11</v>
      </c>
      <c r="K25474" s="90" t="s">
        <v>84</v>
      </c>
      <c r="L25474" s="91" t="s">
        <v>85</v>
      </c>
      <c r="M25474" s="90">
        <v>2004</v>
      </c>
      <c r="N25474" s="91">
        <v>123</v>
      </c>
      <c r="O25474" s="92">
        <v>5046256.0826222934</v>
      </c>
      <c r="P25474" s="93">
        <v>6229945.7810151763</v>
      </c>
    </row>
    <row r="25475" spans="1:16" x14ac:dyDescent="0.2">
      <c r="A25475" s="87">
        <v>43273</v>
      </c>
      <c r="B25475" s="88">
        <v>43518</v>
      </c>
      <c r="C25475" s="87" t="s">
        <v>73</v>
      </c>
      <c r="D25475" s="89">
        <v>2799815</v>
      </c>
      <c r="E25475" s="90">
        <v>0</v>
      </c>
      <c r="F25475" s="91">
        <v>24</v>
      </c>
      <c r="G25475" s="90" t="s">
        <v>78</v>
      </c>
      <c r="H25475" s="91" t="s">
        <v>75</v>
      </c>
      <c r="I25475" s="90">
        <v>56803282</v>
      </c>
      <c r="J25475" s="91">
        <v>13</v>
      </c>
      <c r="K25475" s="90" t="s">
        <v>86</v>
      </c>
      <c r="L25475" s="91" t="s">
        <v>85</v>
      </c>
      <c r="M25475" s="90">
        <v>2015</v>
      </c>
      <c r="N25475" s="91">
        <v>245</v>
      </c>
      <c r="O25475" s="92">
        <v>5160877.9259381071</v>
      </c>
      <c r="P25475" s="93">
        <v>6371454.229553218</v>
      </c>
    </row>
    <row r="25476" spans="1:16" x14ac:dyDescent="0.2">
      <c r="A25476" s="87">
        <v>43987</v>
      </c>
      <c r="B25476" s="88">
        <v>44505</v>
      </c>
      <c r="C25476" s="87" t="s">
        <v>73</v>
      </c>
      <c r="D25476" s="89">
        <v>35942528</v>
      </c>
      <c r="E25476" s="90">
        <v>0</v>
      </c>
      <c r="F25476" s="91">
        <v>35</v>
      </c>
      <c r="G25476" s="90" t="s">
        <v>78</v>
      </c>
      <c r="H25476" s="91" t="s">
        <v>81</v>
      </c>
      <c r="I25476" s="90">
        <v>25742708</v>
      </c>
      <c r="J25476" s="91">
        <v>1</v>
      </c>
      <c r="K25476" s="90" t="s">
        <v>76</v>
      </c>
      <c r="L25476" s="91" t="s">
        <v>82</v>
      </c>
      <c r="M25476" s="90">
        <v>2020</v>
      </c>
      <c r="N25476" s="91">
        <v>518</v>
      </c>
      <c r="O25476" s="92">
        <v>5311931.8358884733</v>
      </c>
      <c r="P25476" s="93">
        <v>6557940.5381339174</v>
      </c>
    </row>
    <row r="25477" spans="1:16" x14ac:dyDescent="0.2">
      <c r="A25477" s="87">
        <v>44518</v>
      </c>
      <c r="B25477" s="88">
        <v>44638</v>
      </c>
      <c r="C25477" s="87" t="s">
        <v>73</v>
      </c>
      <c r="D25477" s="89">
        <v>2693305</v>
      </c>
      <c r="E25477" s="90">
        <v>0</v>
      </c>
      <c r="F25477" s="91">
        <v>63</v>
      </c>
      <c r="G25477" s="90" t="s">
        <v>78</v>
      </c>
      <c r="H25477" s="91" t="s">
        <v>75</v>
      </c>
      <c r="I25477" s="90">
        <v>44009930</v>
      </c>
      <c r="J25477" s="91">
        <v>11</v>
      </c>
      <c r="K25477" s="90" t="s">
        <v>79</v>
      </c>
      <c r="L25477" s="91" t="s">
        <v>80</v>
      </c>
      <c r="M25477" s="90">
        <v>2007</v>
      </c>
      <c r="N25477" s="91">
        <v>120</v>
      </c>
      <c r="O25477" s="92">
        <v>5209580.4811370214</v>
      </c>
      <c r="P25477" s="93">
        <v>6431580.8409099029</v>
      </c>
    </row>
    <row r="25478" spans="1:16" x14ac:dyDescent="0.2">
      <c r="A25478" s="87">
        <v>45268</v>
      </c>
      <c r="B25478" s="88">
        <v>45451</v>
      </c>
      <c r="C25478" s="87" t="s">
        <v>73</v>
      </c>
      <c r="D25478" s="89">
        <v>2639710</v>
      </c>
      <c r="E25478" s="90">
        <v>0</v>
      </c>
      <c r="F25478" s="91">
        <v>72</v>
      </c>
      <c r="G25478" s="90" t="s">
        <v>78</v>
      </c>
      <c r="H25478" s="91" t="s">
        <v>75</v>
      </c>
      <c r="I25478" s="90">
        <v>53359359</v>
      </c>
      <c r="J25478" s="91">
        <v>19</v>
      </c>
      <c r="K25478" s="90" t="s">
        <v>86</v>
      </c>
      <c r="L25478" s="91" t="s">
        <v>85</v>
      </c>
      <c r="M25478" s="90">
        <v>2020</v>
      </c>
      <c r="N25478" s="91">
        <v>183</v>
      </c>
      <c r="O25478" s="92">
        <v>5141168.6937692342</v>
      </c>
      <c r="P25478" s="93">
        <v>6347121.8441595482</v>
      </c>
    </row>
    <row r="25479" spans="1:16" x14ac:dyDescent="0.2">
      <c r="A25479" s="87">
        <v>43373</v>
      </c>
      <c r="B25479" s="88">
        <v>43524</v>
      </c>
      <c r="C25479" s="87" t="s">
        <v>73</v>
      </c>
      <c r="D25479" s="89">
        <v>2776393</v>
      </c>
      <c r="E25479" s="90">
        <v>0</v>
      </c>
      <c r="F25479" s="91">
        <v>64</v>
      </c>
      <c r="G25479" s="90" t="s">
        <v>74</v>
      </c>
      <c r="H25479" s="91" t="s">
        <v>75</v>
      </c>
      <c r="I25479" s="90">
        <v>24663069</v>
      </c>
      <c r="J25479" s="91">
        <v>8</v>
      </c>
      <c r="K25479" s="90" t="s">
        <v>83</v>
      </c>
      <c r="L25479" s="91" t="s">
        <v>77</v>
      </c>
      <c r="M25479" s="90">
        <v>2001</v>
      </c>
      <c r="N25479" s="91">
        <v>151</v>
      </c>
      <c r="O25479" s="92">
        <v>5281877.2762271203</v>
      </c>
      <c r="P25479" s="93">
        <v>6520836.1434902716</v>
      </c>
    </row>
    <row r="25480" spans="1:16" x14ac:dyDescent="0.2">
      <c r="A25480" s="87">
        <v>44510</v>
      </c>
      <c r="B25480" s="88">
        <v>44602</v>
      </c>
      <c r="C25480" s="87" t="s">
        <v>73</v>
      </c>
      <c r="D25480" s="89">
        <v>805730</v>
      </c>
      <c r="E25480" s="90">
        <v>0</v>
      </c>
      <c r="F25480" s="91">
        <v>52</v>
      </c>
      <c r="G25480" s="90" t="s">
        <v>74</v>
      </c>
      <c r="H25480" s="91" t="s">
        <v>75</v>
      </c>
      <c r="I25480" s="90">
        <v>61613407</v>
      </c>
      <c r="J25480" s="91">
        <v>18</v>
      </c>
      <c r="K25480" s="90" t="s">
        <v>84</v>
      </c>
      <c r="L25480" s="91" t="s">
        <v>82</v>
      </c>
      <c r="M25480" s="90">
        <v>2003</v>
      </c>
      <c r="N25480" s="91">
        <v>92</v>
      </c>
      <c r="O25480" s="92">
        <v>5122258.6375825321</v>
      </c>
      <c r="P25480" s="93">
        <v>6323776.0957809025</v>
      </c>
    </row>
    <row r="25481" spans="1:16" x14ac:dyDescent="0.2">
      <c r="A25481" s="87">
        <v>43958</v>
      </c>
      <c r="B25481" s="88">
        <v>44111</v>
      </c>
      <c r="C25481" s="87" t="s">
        <v>73</v>
      </c>
      <c r="D25481" s="89">
        <v>1954663</v>
      </c>
      <c r="E25481" s="90">
        <v>0</v>
      </c>
      <c r="F25481" s="91">
        <v>55</v>
      </c>
      <c r="G25481" s="90" t="s">
        <v>74</v>
      </c>
      <c r="H25481" s="91" t="s">
        <v>75</v>
      </c>
      <c r="I25481" s="90">
        <v>84339265</v>
      </c>
      <c r="J25481" s="91">
        <v>13</v>
      </c>
      <c r="K25481" s="90" t="s">
        <v>83</v>
      </c>
      <c r="L25481" s="91" t="s">
        <v>80</v>
      </c>
      <c r="M25481" s="90">
        <v>2012</v>
      </c>
      <c r="N25481" s="91">
        <v>153</v>
      </c>
      <c r="O25481" s="92">
        <v>5079783.3289754679</v>
      </c>
      <c r="P25481" s="93">
        <v>6271337.4431795897</v>
      </c>
    </row>
    <row r="25482" spans="1:16" x14ac:dyDescent="0.2">
      <c r="A25482" s="87">
        <v>45011</v>
      </c>
      <c r="B25482" s="88">
        <v>45011</v>
      </c>
      <c r="C25482" s="87" t="s">
        <v>73</v>
      </c>
      <c r="D25482" s="89">
        <v>2528909</v>
      </c>
      <c r="E25482" s="90">
        <v>0</v>
      </c>
      <c r="F25482" s="91">
        <v>50</v>
      </c>
      <c r="G25482" s="90" t="s">
        <v>78</v>
      </c>
      <c r="H25482" s="91" t="s">
        <v>81</v>
      </c>
      <c r="I25482" s="90">
        <v>27202060</v>
      </c>
      <c r="J25482" s="91">
        <v>14</v>
      </c>
      <c r="K25482" s="90" t="s">
        <v>76</v>
      </c>
      <c r="L25482" s="91" t="s">
        <v>80</v>
      </c>
      <c r="M25482" s="90">
        <v>2007</v>
      </c>
      <c r="N25482" s="91">
        <v>0</v>
      </c>
      <c r="O25482" s="92">
        <v>5244934.0232319804</v>
      </c>
      <c r="P25482" s="93">
        <v>6475227.1891752835</v>
      </c>
    </row>
    <row r="25483" spans="1:16" x14ac:dyDescent="0.2">
      <c r="A25483" s="87">
        <v>45058</v>
      </c>
      <c r="B25483" s="88">
        <v>45242</v>
      </c>
      <c r="C25483" s="87" t="s">
        <v>73</v>
      </c>
      <c r="D25483" s="89">
        <v>1757059</v>
      </c>
      <c r="E25483" s="90">
        <v>0</v>
      </c>
      <c r="F25483" s="91">
        <v>64</v>
      </c>
      <c r="G25483" s="90" t="s">
        <v>74</v>
      </c>
      <c r="H25483" s="91" t="s">
        <v>75</v>
      </c>
      <c r="I25483" s="90">
        <v>20859886</v>
      </c>
      <c r="J25483" s="91">
        <v>6</v>
      </c>
      <c r="K25483" s="90" t="s">
        <v>86</v>
      </c>
      <c r="L25483" s="91" t="s">
        <v>85</v>
      </c>
      <c r="M25483" s="90">
        <v>2003</v>
      </c>
      <c r="N25483" s="91">
        <v>184</v>
      </c>
      <c r="O25483" s="92">
        <v>5303051.9173219725</v>
      </c>
      <c r="P25483" s="93">
        <v>6546977.6757061398</v>
      </c>
    </row>
    <row r="25484" spans="1:16" x14ac:dyDescent="0.2">
      <c r="A25484" s="87">
        <v>43361</v>
      </c>
      <c r="B25484" s="88">
        <v>43634</v>
      </c>
      <c r="C25484" s="87" t="s">
        <v>73</v>
      </c>
      <c r="D25484" s="89">
        <v>646455</v>
      </c>
      <c r="E25484" s="90">
        <v>0</v>
      </c>
      <c r="F25484" s="91">
        <v>18</v>
      </c>
      <c r="G25484" s="90" t="s">
        <v>74</v>
      </c>
      <c r="H25484" s="91" t="s">
        <v>81</v>
      </c>
      <c r="I25484" s="90">
        <v>30175831</v>
      </c>
      <c r="J25484" s="91">
        <v>8</v>
      </c>
      <c r="K25484" s="90" t="s">
        <v>84</v>
      </c>
      <c r="L25484" s="91" t="s">
        <v>80</v>
      </c>
      <c r="M25484" s="90">
        <v>2014</v>
      </c>
      <c r="N25484" s="91">
        <v>273</v>
      </c>
      <c r="O25484" s="92">
        <v>5264856.7486380022</v>
      </c>
      <c r="P25484" s="93">
        <v>6499823.1464666687</v>
      </c>
    </row>
    <row r="25485" spans="1:16" x14ac:dyDescent="0.2">
      <c r="A25485" s="87">
        <v>44453</v>
      </c>
      <c r="B25485" s="88">
        <v>44575</v>
      </c>
      <c r="C25485" s="87" t="s">
        <v>73</v>
      </c>
      <c r="D25485" s="89">
        <v>1610019</v>
      </c>
      <c r="E25485" s="90">
        <v>0</v>
      </c>
      <c r="F25485" s="91">
        <v>26</v>
      </c>
      <c r="G25485" s="90" t="s">
        <v>74</v>
      </c>
      <c r="H25485" s="91" t="s">
        <v>75</v>
      </c>
      <c r="I25485" s="90">
        <v>79538132</v>
      </c>
      <c r="J25485" s="91">
        <v>8</v>
      </c>
      <c r="K25485" s="90" t="s">
        <v>84</v>
      </c>
      <c r="L25485" s="91" t="s">
        <v>82</v>
      </c>
      <c r="M25485" s="90">
        <v>2001</v>
      </c>
      <c r="N25485" s="91">
        <v>122</v>
      </c>
      <c r="O25485" s="92">
        <v>5119404.891704103</v>
      </c>
      <c r="P25485" s="93">
        <v>6320252.9527211143</v>
      </c>
    </row>
    <row r="25486" spans="1:16" x14ac:dyDescent="0.2">
      <c r="A25486" s="87">
        <v>44248</v>
      </c>
      <c r="B25486" s="88">
        <v>44521</v>
      </c>
      <c r="C25486" s="87" t="s">
        <v>73</v>
      </c>
      <c r="D25486" s="89">
        <v>35938929</v>
      </c>
      <c r="E25486" s="90">
        <v>0</v>
      </c>
      <c r="F25486" s="91">
        <v>56</v>
      </c>
      <c r="G25486" s="90" t="s">
        <v>78</v>
      </c>
      <c r="H25486" s="91" t="s">
        <v>75</v>
      </c>
      <c r="I25486" s="90">
        <v>43464775</v>
      </c>
      <c r="J25486" s="91">
        <v>5</v>
      </c>
      <c r="K25486" s="90" t="s">
        <v>79</v>
      </c>
      <c r="L25486" s="91" t="s">
        <v>82</v>
      </c>
      <c r="M25486" s="90">
        <v>2008</v>
      </c>
      <c r="N25486" s="91">
        <v>273</v>
      </c>
      <c r="O25486" s="92">
        <v>5240603.3701793971</v>
      </c>
      <c r="P25486" s="93">
        <v>6469880.7039251812</v>
      </c>
    </row>
    <row r="25487" spans="1:16" x14ac:dyDescent="0.2">
      <c r="A25487" s="87">
        <v>44600</v>
      </c>
      <c r="B25487" s="88">
        <v>44873</v>
      </c>
      <c r="C25487" s="87" t="s">
        <v>73</v>
      </c>
      <c r="D25487" s="89">
        <v>2866226</v>
      </c>
      <c r="E25487" s="90">
        <v>0</v>
      </c>
      <c r="F25487" s="91">
        <v>45</v>
      </c>
      <c r="G25487" s="90" t="s">
        <v>78</v>
      </c>
      <c r="H25487" s="91" t="s">
        <v>75</v>
      </c>
      <c r="I25487" s="90">
        <v>85728268</v>
      </c>
      <c r="J25487" s="91">
        <v>12</v>
      </c>
      <c r="K25487" s="90" t="s">
        <v>83</v>
      </c>
      <c r="L25487" s="91" t="s">
        <v>80</v>
      </c>
      <c r="M25487" s="90">
        <v>2005</v>
      </c>
      <c r="N25487" s="91">
        <v>273</v>
      </c>
      <c r="O25487" s="92">
        <v>5080039.4651351338</v>
      </c>
      <c r="P25487" s="93">
        <v>6271653.660660659</v>
      </c>
    </row>
    <row r="25488" spans="1:16" x14ac:dyDescent="0.2">
      <c r="A25488" s="87">
        <v>43378</v>
      </c>
      <c r="B25488" s="88">
        <v>44413</v>
      </c>
      <c r="C25488" s="87" t="s">
        <v>73</v>
      </c>
      <c r="D25488" s="89">
        <v>1540738</v>
      </c>
      <c r="E25488" s="90">
        <v>0</v>
      </c>
      <c r="F25488" s="91">
        <v>37</v>
      </c>
      <c r="G25488" s="90" t="s">
        <v>74</v>
      </c>
      <c r="H25488" s="91" t="s">
        <v>75</v>
      </c>
      <c r="I25488" s="90">
        <v>118860669</v>
      </c>
      <c r="J25488" s="91">
        <v>6</v>
      </c>
      <c r="K25488" s="90" t="s">
        <v>83</v>
      </c>
      <c r="L25488" s="91" t="s">
        <v>77</v>
      </c>
      <c r="M25488" s="90">
        <v>2023</v>
      </c>
      <c r="N25488" s="91">
        <v>1035</v>
      </c>
      <c r="O25488" s="92">
        <v>5007845.85126823</v>
      </c>
      <c r="P25488" s="93">
        <v>6182525.742306456</v>
      </c>
    </row>
    <row r="25489" spans="1:16" x14ac:dyDescent="0.2">
      <c r="A25489" s="87">
        <v>45241</v>
      </c>
      <c r="B25489" s="88">
        <v>45423</v>
      </c>
      <c r="C25489" s="87" t="s">
        <v>73</v>
      </c>
      <c r="D25489" s="89">
        <v>2972927</v>
      </c>
      <c r="E25489" s="90">
        <v>0</v>
      </c>
      <c r="F25489" s="91">
        <v>54</v>
      </c>
      <c r="G25489" s="90" t="s">
        <v>74</v>
      </c>
      <c r="H25489" s="91" t="s">
        <v>75</v>
      </c>
      <c r="I25489" s="90">
        <v>76865774</v>
      </c>
      <c r="J25489" s="91">
        <v>11</v>
      </c>
      <c r="K25489" s="90" t="s">
        <v>83</v>
      </c>
      <c r="L25489" s="91" t="s">
        <v>80</v>
      </c>
      <c r="M25489" s="90">
        <v>2014</v>
      </c>
      <c r="N25489" s="91">
        <v>182</v>
      </c>
      <c r="O25489" s="92">
        <v>5111858.1186103951</v>
      </c>
      <c r="P25489" s="93">
        <v>6310935.9489017222</v>
      </c>
    </row>
    <row r="25490" spans="1:16" x14ac:dyDescent="0.2">
      <c r="A25490" s="87">
        <v>43923</v>
      </c>
      <c r="B25490" s="88">
        <v>44076</v>
      </c>
      <c r="C25490" s="87" t="s">
        <v>73</v>
      </c>
      <c r="D25490" s="89">
        <v>906351</v>
      </c>
      <c r="E25490" s="90">
        <v>0</v>
      </c>
      <c r="F25490" s="91">
        <v>63</v>
      </c>
      <c r="G25490" s="90" t="s">
        <v>74</v>
      </c>
      <c r="H25490" s="91" t="s">
        <v>75</v>
      </c>
      <c r="I25490" s="90">
        <v>85760210</v>
      </c>
      <c r="J25490" s="91">
        <v>14</v>
      </c>
      <c r="K25490" s="90" t="s">
        <v>86</v>
      </c>
      <c r="L25490" s="91" t="s">
        <v>82</v>
      </c>
      <c r="M25490" s="90">
        <v>2013</v>
      </c>
      <c r="N25490" s="91">
        <v>153</v>
      </c>
      <c r="O25490" s="92">
        <v>5070528.2444318468</v>
      </c>
      <c r="P25490" s="93">
        <v>6259911.4128788225</v>
      </c>
    </row>
    <row r="25491" spans="1:16" x14ac:dyDescent="0.2">
      <c r="A25491" s="87">
        <v>45276</v>
      </c>
      <c r="B25491" s="88">
        <v>45489</v>
      </c>
      <c r="C25491" s="87" t="s">
        <v>73</v>
      </c>
      <c r="D25491" s="89">
        <v>2987335</v>
      </c>
      <c r="E25491" s="90">
        <v>0</v>
      </c>
      <c r="F25491" s="91">
        <v>56</v>
      </c>
      <c r="G25491" s="90" t="s">
        <v>78</v>
      </c>
      <c r="H25491" s="91" t="s">
        <v>75</v>
      </c>
      <c r="I25491" s="90">
        <v>58575802</v>
      </c>
      <c r="J25491" s="91">
        <v>3</v>
      </c>
      <c r="K25491" s="90" t="s">
        <v>79</v>
      </c>
      <c r="L25491" s="91" t="s">
        <v>82</v>
      </c>
      <c r="M25491" s="90">
        <v>2022</v>
      </c>
      <c r="N25491" s="91">
        <v>213</v>
      </c>
      <c r="O25491" s="92">
        <v>5206241.5635356754</v>
      </c>
      <c r="P25491" s="93">
        <v>6427458.7204144141</v>
      </c>
    </row>
    <row r="25492" spans="1:16" x14ac:dyDescent="0.2">
      <c r="A25492" s="87">
        <v>43632</v>
      </c>
      <c r="B25492" s="88">
        <v>43846</v>
      </c>
      <c r="C25492" s="87" t="s">
        <v>73</v>
      </c>
      <c r="D25492" s="89">
        <v>2109550</v>
      </c>
      <c r="E25492" s="90">
        <v>0</v>
      </c>
      <c r="F25492" s="91">
        <v>53</v>
      </c>
      <c r="G25492" s="90" t="s">
        <v>74</v>
      </c>
      <c r="H25492" s="91" t="s">
        <v>75</v>
      </c>
      <c r="I25492" s="90">
        <v>27489481</v>
      </c>
      <c r="J25492" s="91">
        <v>9</v>
      </c>
      <c r="K25492" s="90" t="s">
        <v>84</v>
      </c>
      <c r="L25492" s="91" t="s">
        <v>77</v>
      </c>
      <c r="M25492" s="90">
        <v>2013</v>
      </c>
      <c r="N25492" s="91">
        <v>214</v>
      </c>
      <c r="O25492" s="92">
        <v>5268104.4804377593</v>
      </c>
      <c r="P25492" s="93">
        <v>6503832.691898468</v>
      </c>
    </row>
    <row r="25493" spans="1:16" x14ac:dyDescent="0.2">
      <c r="A25493" s="87">
        <v>43267</v>
      </c>
      <c r="B25493" s="88">
        <v>44332</v>
      </c>
      <c r="C25493" s="87" t="s">
        <v>73</v>
      </c>
      <c r="D25493" s="89">
        <v>906748</v>
      </c>
      <c r="E25493" s="90">
        <v>0</v>
      </c>
      <c r="F25493" s="91">
        <v>49</v>
      </c>
      <c r="G25493" s="90" t="s">
        <v>78</v>
      </c>
      <c r="H25493" s="91" t="s">
        <v>75</v>
      </c>
      <c r="I25493" s="90">
        <v>51334115</v>
      </c>
      <c r="J25493" s="91">
        <v>0</v>
      </c>
      <c r="K25493" s="90" t="s">
        <v>83</v>
      </c>
      <c r="L25493" s="91" t="s">
        <v>80</v>
      </c>
      <c r="M25493" s="90">
        <v>2012</v>
      </c>
      <c r="N25493" s="91">
        <v>1065</v>
      </c>
      <c r="O25493" s="92">
        <v>5238070.9465961074</v>
      </c>
      <c r="P25493" s="93">
        <v>6466754.2550569223</v>
      </c>
    </row>
    <row r="25494" spans="1:16" x14ac:dyDescent="0.2">
      <c r="A25494" s="87">
        <v>43931</v>
      </c>
      <c r="B25494" s="88">
        <v>44175</v>
      </c>
      <c r="C25494" s="87" t="s">
        <v>73</v>
      </c>
      <c r="D25494" s="89">
        <v>2502195</v>
      </c>
      <c r="E25494" s="90">
        <v>0</v>
      </c>
      <c r="F25494" s="91">
        <v>32</v>
      </c>
      <c r="G25494" s="90" t="s">
        <v>74</v>
      </c>
      <c r="H25494" s="91" t="s">
        <v>81</v>
      </c>
      <c r="I25494" s="90">
        <v>32555370</v>
      </c>
      <c r="J25494" s="91">
        <v>8</v>
      </c>
      <c r="K25494" s="90" t="s">
        <v>76</v>
      </c>
      <c r="L25494" s="91" t="s">
        <v>87</v>
      </c>
      <c r="M25494" s="90">
        <v>2019</v>
      </c>
      <c r="N25494" s="91">
        <v>244</v>
      </c>
      <c r="O25494" s="92">
        <v>5257966.6187285976</v>
      </c>
      <c r="P25494" s="93">
        <v>6491316.8132451819</v>
      </c>
    </row>
    <row r="25495" spans="1:16" x14ac:dyDescent="0.2">
      <c r="A25495" s="87">
        <v>43336</v>
      </c>
      <c r="B25495" s="88">
        <v>43428</v>
      </c>
      <c r="C25495" s="87" t="s">
        <v>73</v>
      </c>
      <c r="D25495" s="89">
        <v>39780507</v>
      </c>
      <c r="E25495" s="90">
        <v>0</v>
      </c>
      <c r="F25495" s="91">
        <v>55</v>
      </c>
      <c r="G25495" s="90" t="s">
        <v>78</v>
      </c>
      <c r="H25495" s="91" t="s">
        <v>75</v>
      </c>
      <c r="I25495" s="90">
        <v>64144430</v>
      </c>
      <c r="J25495" s="91">
        <v>10</v>
      </c>
      <c r="K25495" s="90" t="s">
        <v>76</v>
      </c>
      <c r="L25495" s="91" t="s">
        <v>87</v>
      </c>
      <c r="M25495" s="90">
        <v>2020</v>
      </c>
      <c r="N25495" s="91">
        <v>92</v>
      </c>
      <c r="O25495" s="92">
        <v>5155107.7472166987</v>
      </c>
      <c r="P25495" s="93">
        <v>6364330.5521193808</v>
      </c>
    </row>
    <row r="25496" spans="1:16" x14ac:dyDescent="0.2">
      <c r="A25496" s="87">
        <v>44156</v>
      </c>
      <c r="B25496" s="88">
        <v>44217</v>
      </c>
      <c r="C25496" s="87" t="s">
        <v>73</v>
      </c>
      <c r="D25496" s="89">
        <v>30611628</v>
      </c>
      <c r="E25496" s="90">
        <v>0</v>
      </c>
      <c r="F25496" s="91">
        <v>69</v>
      </c>
      <c r="G25496" s="90" t="s">
        <v>74</v>
      </c>
      <c r="H25496" s="91" t="s">
        <v>75</v>
      </c>
      <c r="I25496" s="90">
        <v>103033913</v>
      </c>
      <c r="J25496" s="91">
        <v>10</v>
      </c>
      <c r="K25496" s="90" t="s">
        <v>84</v>
      </c>
      <c r="L25496" s="91" t="s">
        <v>87</v>
      </c>
      <c r="M25496" s="90">
        <v>2000</v>
      </c>
      <c r="N25496" s="91">
        <v>61</v>
      </c>
      <c r="O25496" s="92">
        <v>5040023.3968709866</v>
      </c>
      <c r="P25496" s="93">
        <v>6222251.1072481321</v>
      </c>
    </row>
    <row r="25497" spans="1:16" x14ac:dyDescent="0.2">
      <c r="A25497" s="87">
        <v>44355</v>
      </c>
      <c r="B25497" s="88">
        <v>44628</v>
      </c>
      <c r="C25497" s="87" t="s">
        <v>73</v>
      </c>
      <c r="D25497" s="89">
        <v>748873</v>
      </c>
      <c r="E25497" s="90">
        <v>0</v>
      </c>
      <c r="F25497" s="91">
        <v>22</v>
      </c>
      <c r="G25497" s="90" t="s">
        <v>78</v>
      </c>
      <c r="H25497" s="91" t="s">
        <v>75</v>
      </c>
      <c r="I25497" s="90">
        <v>73803582</v>
      </c>
      <c r="J25497" s="91">
        <v>6</v>
      </c>
      <c r="K25497" s="90" t="s">
        <v>86</v>
      </c>
      <c r="L25497" s="91" t="s">
        <v>82</v>
      </c>
      <c r="M25497" s="90">
        <v>2023</v>
      </c>
      <c r="N25497" s="91">
        <v>273</v>
      </c>
      <c r="O25497" s="92">
        <v>5145643.7183556147</v>
      </c>
      <c r="P25497" s="93">
        <v>6352646.5658711288</v>
      </c>
    </row>
    <row r="25498" spans="1:16" x14ac:dyDescent="0.2">
      <c r="A25498" s="87">
        <v>43291</v>
      </c>
      <c r="B25498" s="88">
        <v>43353</v>
      </c>
      <c r="C25498" s="87" t="s">
        <v>73</v>
      </c>
      <c r="D25498" s="89">
        <v>2411995</v>
      </c>
      <c r="E25498" s="90">
        <v>0</v>
      </c>
      <c r="F25498" s="91">
        <v>45</v>
      </c>
      <c r="G25498" s="90" t="s">
        <v>74</v>
      </c>
      <c r="H25498" s="91" t="s">
        <v>75</v>
      </c>
      <c r="I25498" s="90">
        <v>41398418</v>
      </c>
      <c r="J25498" s="91">
        <v>1</v>
      </c>
      <c r="K25498" s="90" t="s">
        <v>76</v>
      </c>
      <c r="L25498" s="91" t="s">
        <v>82</v>
      </c>
      <c r="M25498" s="90">
        <v>2006</v>
      </c>
      <c r="N25498" s="91">
        <v>62</v>
      </c>
      <c r="O25498" s="92">
        <v>5268082.5719054732</v>
      </c>
      <c r="P25498" s="93">
        <v>6503805.6443277439</v>
      </c>
    </row>
    <row r="25499" spans="1:16" x14ac:dyDescent="0.2">
      <c r="A25499" s="87">
        <v>43713</v>
      </c>
      <c r="B25499" s="88">
        <v>43926</v>
      </c>
      <c r="C25499" s="87" t="s">
        <v>73</v>
      </c>
      <c r="D25499" s="89">
        <v>2555779</v>
      </c>
      <c r="E25499" s="90">
        <v>0</v>
      </c>
      <c r="F25499" s="91">
        <v>51</v>
      </c>
      <c r="G25499" s="90" t="s">
        <v>74</v>
      </c>
      <c r="H25499" s="91" t="s">
        <v>81</v>
      </c>
      <c r="I25499" s="90">
        <v>74772035</v>
      </c>
      <c r="J25499" s="91">
        <v>13</v>
      </c>
      <c r="K25499" s="90" t="s">
        <v>84</v>
      </c>
      <c r="L25499" s="91" t="s">
        <v>77</v>
      </c>
      <c r="M25499" s="90">
        <v>2013</v>
      </c>
      <c r="N25499" s="91">
        <v>213</v>
      </c>
      <c r="O25499" s="92">
        <v>5107802.4412519382</v>
      </c>
      <c r="P25499" s="93">
        <v>6305928.9398172069</v>
      </c>
    </row>
    <row r="25500" spans="1:16" x14ac:dyDescent="0.2">
      <c r="A25500" s="87">
        <v>44632</v>
      </c>
      <c r="B25500" s="88">
        <v>44663</v>
      </c>
      <c r="C25500" s="87" t="s">
        <v>73</v>
      </c>
      <c r="D25500" s="89">
        <v>1581669</v>
      </c>
      <c r="E25500" s="90">
        <v>0</v>
      </c>
      <c r="F25500" s="91">
        <v>22</v>
      </c>
      <c r="G25500" s="90" t="s">
        <v>78</v>
      </c>
      <c r="H25500" s="91" t="s">
        <v>81</v>
      </c>
      <c r="I25500" s="90">
        <v>47466603</v>
      </c>
      <c r="J25500" s="91">
        <v>8</v>
      </c>
      <c r="K25500" s="90" t="s">
        <v>79</v>
      </c>
      <c r="L25500" s="91" t="s">
        <v>82</v>
      </c>
      <c r="M25500" s="90">
        <v>2016</v>
      </c>
      <c r="N25500" s="91">
        <v>31</v>
      </c>
      <c r="O25500" s="92">
        <v>5214964.9282867406</v>
      </c>
      <c r="P25500" s="93">
        <v>6438228.3065268397</v>
      </c>
    </row>
    <row r="25501" spans="1:16" x14ac:dyDescent="0.2">
      <c r="A25501" s="87">
        <v>45403</v>
      </c>
      <c r="B25501" s="88">
        <v>45647</v>
      </c>
      <c r="C25501" s="87" t="s">
        <v>73</v>
      </c>
      <c r="D25501" s="89">
        <v>1249856</v>
      </c>
      <c r="E25501" s="90">
        <v>0</v>
      </c>
      <c r="F25501" s="91">
        <v>57</v>
      </c>
      <c r="G25501" s="90" t="s">
        <v>78</v>
      </c>
      <c r="H25501" s="91" t="s">
        <v>75</v>
      </c>
      <c r="I25501" s="90">
        <v>47794212</v>
      </c>
      <c r="J25501" s="91">
        <v>3</v>
      </c>
      <c r="K25501" s="90" t="s">
        <v>79</v>
      </c>
      <c r="L25501" s="91" t="s">
        <v>77</v>
      </c>
      <c r="M25501" s="90">
        <v>2015</v>
      </c>
      <c r="N25501" s="91">
        <v>244</v>
      </c>
      <c r="O25501" s="92">
        <v>5238021.8713238118</v>
      </c>
      <c r="P25501" s="93">
        <v>6466693.6683010021</v>
      </c>
    </row>
    <row r="25502" spans="1:16" x14ac:dyDescent="0.2">
      <c r="A25502" s="87">
        <v>44824</v>
      </c>
      <c r="B25502" s="88">
        <v>45097</v>
      </c>
      <c r="C25502" s="87" t="s">
        <v>73</v>
      </c>
      <c r="D25502" s="89">
        <v>2212985</v>
      </c>
      <c r="E25502" s="90">
        <v>0</v>
      </c>
      <c r="F25502" s="91">
        <v>21</v>
      </c>
      <c r="G25502" s="90" t="s">
        <v>78</v>
      </c>
      <c r="H25502" s="91" t="s">
        <v>81</v>
      </c>
      <c r="I25502" s="90">
        <v>73911614</v>
      </c>
      <c r="J25502" s="91">
        <v>16</v>
      </c>
      <c r="K25502" s="90" t="s">
        <v>86</v>
      </c>
      <c r="L25502" s="91" t="s">
        <v>87</v>
      </c>
      <c r="M25502" s="90">
        <v>2004</v>
      </c>
      <c r="N25502" s="91">
        <v>273</v>
      </c>
      <c r="O25502" s="92">
        <v>5094885.5866313213</v>
      </c>
      <c r="P25502" s="93">
        <v>6289982.20571768</v>
      </c>
    </row>
    <row r="25503" spans="1:16" x14ac:dyDescent="0.2">
      <c r="A25503" s="87">
        <v>44073</v>
      </c>
      <c r="B25503" s="88">
        <v>45137</v>
      </c>
      <c r="C25503" s="87" t="s">
        <v>73</v>
      </c>
      <c r="D25503" s="89">
        <v>812354</v>
      </c>
      <c r="E25503" s="90">
        <v>0</v>
      </c>
      <c r="F25503" s="91">
        <v>65</v>
      </c>
      <c r="G25503" s="90" t="s">
        <v>74</v>
      </c>
      <c r="H25503" s="91" t="s">
        <v>75</v>
      </c>
      <c r="I25503" s="90">
        <v>119352151</v>
      </c>
      <c r="J25503" s="91">
        <v>9</v>
      </c>
      <c r="K25503" s="90" t="s">
        <v>86</v>
      </c>
      <c r="L25503" s="91" t="s">
        <v>87</v>
      </c>
      <c r="M25503" s="90">
        <v>2012</v>
      </c>
      <c r="N25503" s="91">
        <v>1064</v>
      </c>
      <c r="O25503" s="92">
        <v>4991095.6803736603</v>
      </c>
      <c r="P25503" s="93">
        <v>6161846.5189798269</v>
      </c>
    </row>
    <row r="25504" spans="1:16" x14ac:dyDescent="0.2">
      <c r="A25504" s="87">
        <v>43749</v>
      </c>
      <c r="B25504" s="88">
        <v>44662</v>
      </c>
      <c r="C25504" s="87" t="s">
        <v>73</v>
      </c>
      <c r="D25504" s="89">
        <v>1386500</v>
      </c>
      <c r="E25504" s="90">
        <v>0</v>
      </c>
      <c r="F25504" s="91">
        <v>69</v>
      </c>
      <c r="G25504" s="90" t="s">
        <v>74</v>
      </c>
      <c r="H25504" s="91" t="s">
        <v>75</v>
      </c>
      <c r="I25504" s="90">
        <v>79701129</v>
      </c>
      <c r="J25504" s="91">
        <v>2</v>
      </c>
      <c r="K25504" s="90" t="s">
        <v>83</v>
      </c>
      <c r="L25504" s="91" t="s">
        <v>77</v>
      </c>
      <c r="M25504" s="90">
        <v>2008</v>
      </c>
      <c r="N25504" s="91">
        <v>913</v>
      </c>
      <c r="O25504" s="92">
        <v>5144761.3307721559</v>
      </c>
      <c r="P25504" s="93">
        <v>6351557.1984841423</v>
      </c>
    </row>
    <row r="25505" spans="1:16" x14ac:dyDescent="0.2">
      <c r="A25505" s="87">
        <v>43206</v>
      </c>
      <c r="B25505" s="88">
        <v>43450</v>
      </c>
      <c r="C25505" s="87" t="s">
        <v>73</v>
      </c>
      <c r="D25505" s="89">
        <v>2670645</v>
      </c>
      <c r="E25505" s="90">
        <v>0</v>
      </c>
      <c r="F25505" s="91">
        <v>34</v>
      </c>
      <c r="G25505" s="90" t="s">
        <v>74</v>
      </c>
      <c r="H25505" s="91" t="s">
        <v>75</v>
      </c>
      <c r="I25505" s="90">
        <v>90093129</v>
      </c>
      <c r="J25505" s="91">
        <v>4</v>
      </c>
      <c r="K25505" s="90" t="s">
        <v>86</v>
      </c>
      <c r="L25505" s="91" t="s">
        <v>85</v>
      </c>
      <c r="M25505" s="90">
        <v>2010</v>
      </c>
      <c r="N25505" s="91">
        <v>244</v>
      </c>
      <c r="O25505" s="92">
        <v>5107615.7521168906</v>
      </c>
      <c r="P25505" s="93">
        <v>6305698.4594035679</v>
      </c>
    </row>
    <row r="25506" spans="1:16" x14ac:dyDescent="0.2">
      <c r="A25506" s="87">
        <v>44705</v>
      </c>
      <c r="B25506" s="88">
        <v>44797</v>
      </c>
      <c r="C25506" s="87" t="s">
        <v>73</v>
      </c>
      <c r="D25506" s="89">
        <v>2290631</v>
      </c>
      <c r="E25506" s="90">
        <v>0</v>
      </c>
      <c r="F25506" s="91">
        <v>37</v>
      </c>
      <c r="G25506" s="90" t="s">
        <v>78</v>
      </c>
      <c r="H25506" s="91" t="s">
        <v>75</v>
      </c>
      <c r="I25506" s="90">
        <v>31396375</v>
      </c>
      <c r="J25506" s="91">
        <v>3</v>
      </c>
      <c r="K25506" s="90" t="s">
        <v>84</v>
      </c>
      <c r="L25506" s="91" t="s">
        <v>87</v>
      </c>
      <c r="M25506" s="90">
        <v>2014</v>
      </c>
      <c r="N25506" s="91">
        <v>92</v>
      </c>
      <c r="O25506" s="92">
        <v>5287470.5184333222</v>
      </c>
      <c r="P25506" s="93">
        <v>6527741.3807818787</v>
      </c>
    </row>
    <row r="25507" spans="1:16" x14ac:dyDescent="0.2">
      <c r="A25507" s="87">
        <v>43292</v>
      </c>
      <c r="B25507" s="88">
        <v>43292</v>
      </c>
      <c r="C25507" s="87" t="s">
        <v>73</v>
      </c>
      <c r="D25507" s="89">
        <v>36231325</v>
      </c>
      <c r="E25507" s="90">
        <v>0</v>
      </c>
      <c r="F25507" s="91">
        <v>59</v>
      </c>
      <c r="G25507" s="90" t="s">
        <v>78</v>
      </c>
      <c r="H25507" s="91" t="s">
        <v>75</v>
      </c>
      <c r="I25507" s="90">
        <v>24956159</v>
      </c>
      <c r="J25507" s="91">
        <v>1</v>
      </c>
      <c r="K25507" s="90" t="s">
        <v>84</v>
      </c>
      <c r="L25507" s="91" t="s">
        <v>87</v>
      </c>
      <c r="M25507" s="90">
        <v>2022</v>
      </c>
      <c r="N25507" s="91">
        <v>0</v>
      </c>
      <c r="O25507" s="92">
        <v>5317159.5954391574</v>
      </c>
      <c r="P25507" s="93">
        <v>6564394.562270564</v>
      </c>
    </row>
    <row r="25508" spans="1:16" x14ac:dyDescent="0.2">
      <c r="A25508" s="87">
        <v>44103</v>
      </c>
      <c r="B25508" s="88">
        <v>44284</v>
      </c>
      <c r="C25508" s="87" t="s">
        <v>73</v>
      </c>
      <c r="D25508" s="89">
        <v>2788175</v>
      </c>
      <c r="E25508" s="90">
        <v>0</v>
      </c>
      <c r="F25508" s="91">
        <v>24</v>
      </c>
      <c r="G25508" s="90" t="s">
        <v>74</v>
      </c>
      <c r="H25508" s="91" t="s">
        <v>81</v>
      </c>
      <c r="I25508" s="90">
        <v>80288814</v>
      </c>
      <c r="J25508" s="91">
        <v>10</v>
      </c>
      <c r="K25508" s="90" t="s">
        <v>79</v>
      </c>
      <c r="L25508" s="91" t="s">
        <v>85</v>
      </c>
      <c r="M25508" s="90">
        <v>2023</v>
      </c>
      <c r="N25508" s="91">
        <v>181</v>
      </c>
      <c r="O25508" s="92">
        <v>5106762.5595880253</v>
      </c>
      <c r="P25508" s="93">
        <v>6304645.1352938581</v>
      </c>
    </row>
    <row r="25509" spans="1:16" x14ac:dyDescent="0.2">
      <c r="A25509" s="87">
        <v>44402</v>
      </c>
      <c r="B25509" s="88">
        <v>44676</v>
      </c>
      <c r="C25509" s="87" t="s">
        <v>73</v>
      </c>
      <c r="D25509" s="89">
        <v>2677259</v>
      </c>
      <c r="E25509" s="90">
        <v>0</v>
      </c>
      <c r="F25509" s="91">
        <v>36</v>
      </c>
      <c r="G25509" s="90" t="s">
        <v>74</v>
      </c>
      <c r="H25509" s="91" t="s">
        <v>75</v>
      </c>
      <c r="I25509" s="90">
        <v>84865233</v>
      </c>
      <c r="J25509" s="91">
        <v>5</v>
      </c>
      <c r="K25509" s="90" t="s">
        <v>79</v>
      </c>
      <c r="L25509" s="91" t="s">
        <v>82</v>
      </c>
      <c r="M25509" s="90">
        <v>2007</v>
      </c>
      <c r="N25509" s="91">
        <v>274</v>
      </c>
      <c r="O25509" s="92">
        <v>5117898.239137047</v>
      </c>
      <c r="P25509" s="93">
        <v>6318392.8878235146</v>
      </c>
    </row>
    <row r="25510" spans="1:16" x14ac:dyDescent="0.2">
      <c r="A25510" s="87">
        <v>44668</v>
      </c>
      <c r="B25510" s="88">
        <v>44668</v>
      </c>
      <c r="C25510" s="87" t="s">
        <v>73</v>
      </c>
      <c r="D25510" s="89">
        <v>2173331</v>
      </c>
      <c r="E25510" s="90">
        <v>0</v>
      </c>
      <c r="F25510" s="91">
        <v>28</v>
      </c>
      <c r="G25510" s="90" t="s">
        <v>78</v>
      </c>
      <c r="H25510" s="91" t="s">
        <v>75</v>
      </c>
      <c r="I25510" s="90">
        <v>20704296</v>
      </c>
      <c r="J25510" s="91">
        <v>11</v>
      </c>
      <c r="K25510" s="90" t="s">
        <v>86</v>
      </c>
      <c r="L25510" s="91" t="s">
        <v>82</v>
      </c>
      <c r="M25510" s="90">
        <v>2006</v>
      </c>
      <c r="N25510" s="91">
        <v>0</v>
      </c>
      <c r="O25510" s="92">
        <v>5279322.9900144888</v>
      </c>
      <c r="P25510" s="93">
        <v>6517682.7037215903</v>
      </c>
    </row>
    <row r="25511" spans="1:16" x14ac:dyDescent="0.2">
      <c r="A25511" s="87">
        <v>45323</v>
      </c>
      <c r="B25511" s="88">
        <v>45505</v>
      </c>
      <c r="C25511" s="87" t="s">
        <v>73</v>
      </c>
      <c r="D25511" s="89">
        <v>2257213</v>
      </c>
      <c r="E25511" s="90">
        <v>0</v>
      </c>
      <c r="F25511" s="91">
        <v>51</v>
      </c>
      <c r="G25511" s="90" t="s">
        <v>78</v>
      </c>
      <c r="H25511" s="91" t="s">
        <v>81</v>
      </c>
      <c r="I25511" s="90">
        <v>40998420</v>
      </c>
      <c r="J25511" s="91">
        <v>4</v>
      </c>
      <c r="K25511" s="90" t="s">
        <v>84</v>
      </c>
      <c r="L25511" s="91" t="s">
        <v>80</v>
      </c>
      <c r="M25511" s="90">
        <v>2020</v>
      </c>
      <c r="N25511" s="91">
        <v>182</v>
      </c>
      <c r="O25511" s="92">
        <v>5253465.6317450907</v>
      </c>
      <c r="P25511" s="93">
        <v>6485760.0391914696</v>
      </c>
    </row>
    <row r="25512" spans="1:16" x14ac:dyDescent="0.2">
      <c r="A25512" s="87">
        <v>44894</v>
      </c>
      <c r="B25512" s="88">
        <v>45533</v>
      </c>
      <c r="C25512" s="87" t="s">
        <v>73</v>
      </c>
      <c r="D25512" s="89">
        <v>1237481</v>
      </c>
      <c r="E25512" s="90">
        <v>0</v>
      </c>
      <c r="F25512" s="91">
        <v>60</v>
      </c>
      <c r="G25512" s="90" t="s">
        <v>74</v>
      </c>
      <c r="H25512" s="91" t="s">
        <v>75</v>
      </c>
      <c r="I25512" s="90">
        <v>64924135</v>
      </c>
      <c r="J25512" s="91">
        <v>14</v>
      </c>
      <c r="K25512" s="90" t="s">
        <v>76</v>
      </c>
      <c r="L25512" s="91" t="s">
        <v>87</v>
      </c>
      <c r="M25512" s="90">
        <v>2004</v>
      </c>
      <c r="N25512" s="91">
        <v>639</v>
      </c>
      <c r="O25512" s="92">
        <v>5129562.9221274899</v>
      </c>
      <c r="P25512" s="93">
        <v>6332793.7310215924</v>
      </c>
    </row>
    <row r="25513" spans="1:16" x14ac:dyDescent="0.2">
      <c r="A25513" s="87">
        <v>43735</v>
      </c>
      <c r="B25513" s="88">
        <v>43948</v>
      </c>
      <c r="C25513" s="87" t="s">
        <v>73</v>
      </c>
      <c r="D25513" s="89">
        <v>736814</v>
      </c>
      <c r="E25513" s="90">
        <v>0</v>
      </c>
      <c r="F25513" s="91">
        <v>46</v>
      </c>
      <c r="G25513" s="90" t="s">
        <v>74</v>
      </c>
      <c r="H25513" s="91" t="s">
        <v>81</v>
      </c>
      <c r="I25513" s="90">
        <v>45989552</v>
      </c>
      <c r="J25513" s="91">
        <v>19</v>
      </c>
      <c r="K25513" s="90" t="s">
        <v>76</v>
      </c>
      <c r="L25513" s="91" t="s">
        <v>80</v>
      </c>
      <c r="M25513" s="90">
        <v>2014</v>
      </c>
      <c r="N25513" s="91">
        <v>213</v>
      </c>
      <c r="O25513" s="92">
        <v>5162843.0097110616</v>
      </c>
      <c r="P25513" s="93">
        <v>6373880.2589025451</v>
      </c>
    </row>
    <row r="25514" spans="1:16" x14ac:dyDescent="0.2">
      <c r="A25514" s="87">
        <v>43185</v>
      </c>
      <c r="B25514" s="88">
        <v>43430</v>
      </c>
      <c r="C25514" s="87" t="s">
        <v>73</v>
      </c>
      <c r="D25514" s="89">
        <v>2540823</v>
      </c>
      <c r="E25514" s="90">
        <v>0</v>
      </c>
      <c r="F25514" s="91">
        <v>29</v>
      </c>
      <c r="G25514" s="90" t="s">
        <v>78</v>
      </c>
      <c r="H25514" s="91" t="s">
        <v>75</v>
      </c>
      <c r="I25514" s="90">
        <v>22714555</v>
      </c>
      <c r="J25514" s="91">
        <v>12</v>
      </c>
      <c r="K25514" s="90" t="s">
        <v>84</v>
      </c>
      <c r="L25514" s="91" t="s">
        <v>85</v>
      </c>
      <c r="M25514" s="90">
        <v>2010</v>
      </c>
      <c r="N25514" s="91">
        <v>245</v>
      </c>
      <c r="O25514" s="92">
        <v>5266951.3063956043</v>
      </c>
      <c r="P25514" s="93">
        <v>6502409.0202414859</v>
      </c>
    </row>
    <row r="25515" spans="1:16" x14ac:dyDescent="0.2">
      <c r="A25515" s="87">
        <v>45112</v>
      </c>
      <c r="B25515" s="88">
        <v>45265</v>
      </c>
      <c r="C25515" s="87" t="s">
        <v>73</v>
      </c>
      <c r="D25515" s="89">
        <v>977089</v>
      </c>
      <c r="E25515" s="90">
        <v>0</v>
      </c>
      <c r="F25515" s="91">
        <v>40</v>
      </c>
      <c r="G25515" s="90" t="s">
        <v>78</v>
      </c>
      <c r="H25515" s="91" t="s">
        <v>75</v>
      </c>
      <c r="I25515" s="90">
        <v>71542332</v>
      </c>
      <c r="J25515" s="91">
        <v>4</v>
      </c>
      <c r="K25515" s="90" t="s">
        <v>83</v>
      </c>
      <c r="L25515" s="91" t="s">
        <v>77</v>
      </c>
      <c r="M25515" s="90">
        <v>2017</v>
      </c>
      <c r="N25515" s="91">
        <v>153</v>
      </c>
      <c r="O25515" s="92">
        <v>5163104.0681355726</v>
      </c>
      <c r="P25515" s="93">
        <v>6374202.5532537932</v>
      </c>
    </row>
    <row r="25516" spans="1:16" x14ac:dyDescent="0.2">
      <c r="A25516" s="87">
        <v>43828</v>
      </c>
      <c r="B25516" s="88">
        <v>44710</v>
      </c>
      <c r="C25516" s="87" t="s">
        <v>73</v>
      </c>
      <c r="D25516" s="89">
        <v>1711072</v>
      </c>
      <c r="E25516" s="90">
        <v>0</v>
      </c>
      <c r="F25516" s="91">
        <v>63</v>
      </c>
      <c r="G25516" s="90" t="s">
        <v>74</v>
      </c>
      <c r="H25516" s="91" t="s">
        <v>75</v>
      </c>
      <c r="I25516" s="90">
        <v>55619164</v>
      </c>
      <c r="J25516" s="91">
        <v>4</v>
      </c>
      <c r="K25516" s="90" t="s">
        <v>86</v>
      </c>
      <c r="L25516" s="91" t="s">
        <v>80</v>
      </c>
      <c r="M25516" s="90">
        <v>2013</v>
      </c>
      <c r="N25516" s="91">
        <v>882</v>
      </c>
      <c r="O25516" s="92">
        <v>5206219.3935305476</v>
      </c>
      <c r="P25516" s="93">
        <v>6427431.3500377126</v>
      </c>
    </row>
    <row r="25517" spans="1:16" x14ac:dyDescent="0.2">
      <c r="A25517" s="87">
        <v>44161</v>
      </c>
      <c r="B25517" s="88">
        <v>44281</v>
      </c>
      <c r="C25517" s="87" t="s">
        <v>73</v>
      </c>
      <c r="D25517" s="89">
        <v>2561131</v>
      </c>
      <c r="E25517" s="90">
        <v>0</v>
      </c>
      <c r="F25517" s="91">
        <v>35</v>
      </c>
      <c r="G25517" s="90" t="s">
        <v>78</v>
      </c>
      <c r="H25517" s="91" t="s">
        <v>75</v>
      </c>
      <c r="I25517" s="90">
        <v>111283646</v>
      </c>
      <c r="J25517" s="91">
        <v>18</v>
      </c>
      <c r="K25517" s="90" t="s">
        <v>84</v>
      </c>
      <c r="L25517" s="91" t="s">
        <v>77</v>
      </c>
      <c r="M25517" s="90">
        <v>2009</v>
      </c>
      <c r="N25517" s="91">
        <v>120</v>
      </c>
      <c r="O25517" s="92">
        <v>4974893.1730626412</v>
      </c>
      <c r="P25517" s="93">
        <v>6141843.4235341242</v>
      </c>
    </row>
    <row r="25518" spans="1:16" x14ac:dyDescent="0.2">
      <c r="A25518" s="87">
        <v>44788</v>
      </c>
      <c r="B25518" s="88">
        <v>44910</v>
      </c>
      <c r="C25518" s="87" t="s">
        <v>73</v>
      </c>
      <c r="D25518" s="89">
        <v>2219031</v>
      </c>
      <c r="E25518" s="90">
        <v>0</v>
      </c>
      <c r="F25518" s="91">
        <v>25</v>
      </c>
      <c r="G25518" s="90" t="s">
        <v>78</v>
      </c>
      <c r="H25518" s="91" t="s">
        <v>75</v>
      </c>
      <c r="I25518" s="90">
        <v>43646999</v>
      </c>
      <c r="J25518" s="91">
        <v>0</v>
      </c>
      <c r="K25518" s="90" t="s">
        <v>86</v>
      </c>
      <c r="L25518" s="91" t="s">
        <v>77</v>
      </c>
      <c r="M25518" s="90">
        <v>2010</v>
      </c>
      <c r="N25518" s="91">
        <v>122</v>
      </c>
      <c r="O25518" s="92">
        <v>5266126.6747036399</v>
      </c>
      <c r="P25518" s="93">
        <v>6501390.9564242465</v>
      </c>
    </row>
    <row r="25519" spans="1:16" x14ac:dyDescent="0.2">
      <c r="A25519" s="87">
        <v>44700</v>
      </c>
      <c r="B25519" s="88">
        <v>44884</v>
      </c>
      <c r="C25519" s="87" t="s">
        <v>73</v>
      </c>
      <c r="D25519" s="89">
        <v>2907483</v>
      </c>
      <c r="E25519" s="90">
        <v>0</v>
      </c>
      <c r="F25519" s="91">
        <v>33</v>
      </c>
      <c r="G25519" s="90" t="s">
        <v>78</v>
      </c>
      <c r="H25519" s="91" t="s">
        <v>75</v>
      </c>
      <c r="I25519" s="90">
        <v>34724036</v>
      </c>
      <c r="J25519" s="91">
        <v>7</v>
      </c>
      <c r="K25519" s="90" t="s">
        <v>76</v>
      </c>
      <c r="L25519" s="91" t="s">
        <v>87</v>
      </c>
      <c r="M25519" s="90">
        <v>2013</v>
      </c>
      <c r="N25519" s="91">
        <v>184</v>
      </c>
      <c r="O25519" s="92">
        <v>5256918.6050551794</v>
      </c>
      <c r="P25519" s="93">
        <v>6490022.9692039238</v>
      </c>
    </row>
    <row r="25520" spans="1:16" x14ac:dyDescent="0.2">
      <c r="A25520" s="87">
        <v>43170</v>
      </c>
      <c r="B25520" s="88">
        <v>43384</v>
      </c>
      <c r="C25520" s="87" t="s">
        <v>73</v>
      </c>
      <c r="D25520" s="89">
        <v>1570169</v>
      </c>
      <c r="E25520" s="90">
        <v>0</v>
      </c>
      <c r="F25520" s="91">
        <v>50</v>
      </c>
      <c r="G25520" s="90" t="s">
        <v>78</v>
      </c>
      <c r="H25520" s="91" t="s">
        <v>75</v>
      </c>
      <c r="I25520" s="90">
        <v>86980625</v>
      </c>
      <c r="J25520" s="91">
        <v>8</v>
      </c>
      <c r="K25520" s="90" t="s">
        <v>83</v>
      </c>
      <c r="L25520" s="91" t="s">
        <v>85</v>
      </c>
      <c r="M25520" s="90">
        <v>2006</v>
      </c>
      <c r="N25520" s="91">
        <v>214</v>
      </c>
      <c r="O25520" s="92">
        <v>5096832.9330375781</v>
      </c>
      <c r="P25520" s="93">
        <v>6292386.3370834291</v>
      </c>
    </row>
    <row r="25521" spans="1:16" x14ac:dyDescent="0.2">
      <c r="A25521" s="87">
        <v>43254</v>
      </c>
      <c r="B25521" s="88">
        <v>43437</v>
      </c>
      <c r="C25521" s="87" t="s">
        <v>73</v>
      </c>
      <c r="D25521" s="89">
        <v>1305425</v>
      </c>
      <c r="E25521" s="90">
        <v>0</v>
      </c>
      <c r="F25521" s="91">
        <v>55</v>
      </c>
      <c r="G25521" s="90" t="s">
        <v>74</v>
      </c>
      <c r="H25521" s="91" t="s">
        <v>75</v>
      </c>
      <c r="I25521" s="90">
        <v>75365240</v>
      </c>
      <c r="J25521" s="91">
        <v>13</v>
      </c>
      <c r="K25521" s="90" t="s">
        <v>84</v>
      </c>
      <c r="L25521" s="91" t="s">
        <v>82</v>
      </c>
      <c r="M25521" s="90">
        <v>2021</v>
      </c>
      <c r="N25521" s="91">
        <v>183</v>
      </c>
      <c r="O25521" s="92">
        <v>5106212.1046181209</v>
      </c>
      <c r="P25521" s="93">
        <v>6303965.5612569386</v>
      </c>
    </row>
    <row r="25522" spans="1:16" x14ac:dyDescent="0.2">
      <c r="A25522" s="87">
        <v>44562</v>
      </c>
      <c r="B25522" s="88">
        <v>44927</v>
      </c>
      <c r="C25522" s="87" t="s">
        <v>73</v>
      </c>
      <c r="D25522" s="89">
        <v>1642520</v>
      </c>
      <c r="E25522" s="90">
        <v>0</v>
      </c>
      <c r="F25522" s="91">
        <v>32</v>
      </c>
      <c r="G25522" s="90" t="s">
        <v>74</v>
      </c>
      <c r="H25522" s="91" t="s">
        <v>75</v>
      </c>
      <c r="I25522" s="90">
        <v>86319070</v>
      </c>
      <c r="J25522" s="91">
        <v>6</v>
      </c>
      <c r="K25522" s="90" t="s">
        <v>86</v>
      </c>
      <c r="L25522" s="91" t="s">
        <v>82</v>
      </c>
      <c r="M25522" s="90">
        <v>2006</v>
      </c>
      <c r="N25522" s="91">
        <v>365</v>
      </c>
      <c r="O25522" s="92">
        <v>5108036.8016659347</v>
      </c>
      <c r="P25522" s="93">
        <v>6306218.273661647</v>
      </c>
    </row>
    <row r="25523" spans="1:16" x14ac:dyDescent="0.2">
      <c r="A25523" s="87">
        <v>45120</v>
      </c>
      <c r="B25523" s="88">
        <v>45151</v>
      </c>
      <c r="C25523" s="87" t="s">
        <v>73</v>
      </c>
      <c r="D25523" s="89">
        <v>2607324</v>
      </c>
      <c r="E25523" s="90">
        <v>0</v>
      </c>
      <c r="F25523" s="91">
        <v>29</v>
      </c>
      <c r="G25523" s="90" t="s">
        <v>78</v>
      </c>
      <c r="H25523" s="91" t="s">
        <v>75</v>
      </c>
      <c r="I25523" s="90">
        <v>31194917</v>
      </c>
      <c r="J25523" s="91">
        <v>18</v>
      </c>
      <c r="K25523" s="90" t="s">
        <v>76</v>
      </c>
      <c r="L25523" s="91" t="s">
        <v>77</v>
      </c>
      <c r="M25523" s="90">
        <v>2006</v>
      </c>
      <c r="N25523" s="91">
        <v>31</v>
      </c>
      <c r="O25523" s="92">
        <v>5212751.7631080737</v>
      </c>
      <c r="P25523" s="93">
        <v>6435496.0038371272</v>
      </c>
    </row>
    <row r="25524" spans="1:16" x14ac:dyDescent="0.2">
      <c r="A25524" s="87">
        <v>44198</v>
      </c>
      <c r="B25524" s="88">
        <v>44410</v>
      </c>
      <c r="C25524" s="87" t="s">
        <v>73</v>
      </c>
      <c r="D25524" s="89">
        <v>2742387</v>
      </c>
      <c r="E25524" s="90">
        <v>0</v>
      </c>
      <c r="F25524" s="91">
        <v>39</v>
      </c>
      <c r="G25524" s="90" t="s">
        <v>78</v>
      </c>
      <c r="H25524" s="91" t="s">
        <v>81</v>
      </c>
      <c r="I25524" s="90">
        <v>53222976</v>
      </c>
      <c r="J25524" s="91">
        <v>5</v>
      </c>
      <c r="K25524" s="90" t="s">
        <v>83</v>
      </c>
      <c r="L25524" s="91" t="s">
        <v>80</v>
      </c>
      <c r="M25524" s="90">
        <v>2012</v>
      </c>
      <c r="N25524" s="91">
        <v>212</v>
      </c>
      <c r="O25524" s="92">
        <v>5212023.8645089073</v>
      </c>
      <c r="P25524" s="93">
        <v>6434597.3635912444</v>
      </c>
    </row>
    <row r="25525" spans="1:16" x14ac:dyDescent="0.2">
      <c r="A25525" s="87">
        <v>43671</v>
      </c>
      <c r="B25525" s="88">
        <v>44706</v>
      </c>
      <c r="C25525" s="87" t="s">
        <v>73</v>
      </c>
      <c r="D25525" s="89">
        <v>1520892</v>
      </c>
      <c r="E25525" s="90">
        <v>0</v>
      </c>
      <c r="F25525" s="91">
        <v>19</v>
      </c>
      <c r="G25525" s="90" t="s">
        <v>74</v>
      </c>
      <c r="H25525" s="91" t="s">
        <v>75</v>
      </c>
      <c r="I25525" s="90">
        <v>62858973</v>
      </c>
      <c r="J25525" s="91">
        <v>17</v>
      </c>
      <c r="K25525" s="90" t="s">
        <v>84</v>
      </c>
      <c r="L25525" s="91" t="s">
        <v>87</v>
      </c>
      <c r="M25525" s="90">
        <v>2013</v>
      </c>
      <c r="N25525" s="91">
        <v>1035</v>
      </c>
      <c r="O25525" s="92">
        <v>5118337.6825311957</v>
      </c>
      <c r="P25525" s="93">
        <v>6318935.4105323404</v>
      </c>
    </row>
    <row r="25526" spans="1:16" x14ac:dyDescent="0.2">
      <c r="A25526" s="87">
        <v>43249</v>
      </c>
      <c r="B25526" s="88">
        <v>43463</v>
      </c>
      <c r="C25526" s="87" t="s">
        <v>73</v>
      </c>
      <c r="D25526" s="89">
        <v>2742900</v>
      </c>
      <c r="E25526" s="90">
        <v>0</v>
      </c>
      <c r="F25526" s="91">
        <v>67</v>
      </c>
      <c r="G25526" s="90" t="s">
        <v>78</v>
      </c>
      <c r="H25526" s="91" t="s">
        <v>75</v>
      </c>
      <c r="I25526" s="90">
        <v>62530704</v>
      </c>
      <c r="J25526" s="91">
        <v>3</v>
      </c>
      <c r="K25526" s="90" t="s">
        <v>86</v>
      </c>
      <c r="L25526" s="91" t="s">
        <v>77</v>
      </c>
      <c r="M25526" s="90">
        <v>2023</v>
      </c>
      <c r="N25526" s="91">
        <v>214</v>
      </c>
      <c r="O25526" s="92">
        <v>5194514.7328097541</v>
      </c>
      <c r="P25526" s="93">
        <v>6412981.1516169803</v>
      </c>
    </row>
    <row r="25527" spans="1:16" x14ac:dyDescent="0.2">
      <c r="A25527" s="87">
        <v>45158</v>
      </c>
      <c r="B25527" s="88">
        <v>45402</v>
      </c>
      <c r="C25527" s="87" t="s">
        <v>73</v>
      </c>
      <c r="D25527" s="89">
        <v>30149695</v>
      </c>
      <c r="E25527" s="90">
        <v>0</v>
      </c>
      <c r="F25527" s="91">
        <v>70</v>
      </c>
      <c r="G25527" s="90" t="s">
        <v>74</v>
      </c>
      <c r="H25527" s="91" t="s">
        <v>75</v>
      </c>
      <c r="I25527" s="90">
        <v>65459665</v>
      </c>
      <c r="J25527" s="91">
        <v>1</v>
      </c>
      <c r="K25527" s="90" t="s">
        <v>79</v>
      </c>
      <c r="L25527" s="91" t="s">
        <v>82</v>
      </c>
      <c r="M25527" s="90">
        <v>2007</v>
      </c>
      <c r="N25527" s="91">
        <v>244</v>
      </c>
      <c r="O25527" s="92">
        <v>5195753.9317845982</v>
      </c>
      <c r="P25527" s="93">
        <v>6414511.0268945647</v>
      </c>
    </row>
    <row r="25528" spans="1:16" x14ac:dyDescent="0.2">
      <c r="A25528" s="87">
        <v>44512</v>
      </c>
      <c r="B25528" s="88">
        <v>45058</v>
      </c>
      <c r="C25528" s="87" t="s">
        <v>73</v>
      </c>
      <c r="D25528" s="89">
        <v>1574181</v>
      </c>
      <c r="E25528" s="90">
        <v>0</v>
      </c>
      <c r="F25528" s="91">
        <v>65</v>
      </c>
      <c r="G25528" s="90" t="s">
        <v>74</v>
      </c>
      <c r="H25528" s="91" t="s">
        <v>75</v>
      </c>
      <c r="I25528" s="90">
        <v>110908794</v>
      </c>
      <c r="J25528" s="91">
        <v>18</v>
      </c>
      <c r="K25528" s="90" t="s">
        <v>83</v>
      </c>
      <c r="L25528" s="91" t="s">
        <v>87</v>
      </c>
      <c r="M25528" s="90">
        <v>2004</v>
      </c>
      <c r="N25528" s="91">
        <v>546</v>
      </c>
      <c r="O25528" s="92">
        <v>4973621.9478463884</v>
      </c>
      <c r="P25528" s="93">
        <v>6140274.0096868994</v>
      </c>
    </row>
    <row r="25529" spans="1:16" x14ac:dyDescent="0.2">
      <c r="A25529" s="87">
        <v>45019</v>
      </c>
      <c r="B25529" s="88">
        <v>45019</v>
      </c>
      <c r="C25529" s="87" t="s">
        <v>73</v>
      </c>
      <c r="D25529" s="89">
        <v>2335594</v>
      </c>
      <c r="E25529" s="90">
        <v>0</v>
      </c>
      <c r="F25529" s="91">
        <v>63</v>
      </c>
      <c r="G25529" s="90" t="s">
        <v>78</v>
      </c>
      <c r="H25529" s="91" t="s">
        <v>75</v>
      </c>
      <c r="I25529" s="90">
        <v>116693934</v>
      </c>
      <c r="J25529" s="91">
        <v>4</v>
      </c>
      <c r="K25529" s="90" t="s">
        <v>76</v>
      </c>
      <c r="L25529" s="91" t="s">
        <v>85</v>
      </c>
      <c r="M25529" s="90">
        <v>2015</v>
      </c>
      <c r="N25529" s="91">
        <v>0</v>
      </c>
      <c r="O25529" s="92">
        <v>5030142.7456647744</v>
      </c>
      <c r="P25529" s="93">
        <v>6210052.7724256469</v>
      </c>
    </row>
    <row r="25530" spans="1:16" x14ac:dyDescent="0.2">
      <c r="A25530" s="87">
        <v>43874</v>
      </c>
      <c r="B25530" s="88">
        <v>43934</v>
      </c>
      <c r="C25530" s="87" t="s">
        <v>73</v>
      </c>
      <c r="D25530" s="89">
        <v>1507661</v>
      </c>
      <c r="E25530" s="90">
        <v>0</v>
      </c>
      <c r="F25530" s="91">
        <v>64</v>
      </c>
      <c r="G25530" s="90" t="s">
        <v>74</v>
      </c>
      <c r="H25530" s="91" t="s">
        <v>75</v>
      </c>
      <c r="I25530" s="90">
        <v>70631669</v>
      </c>
      <c r="J25530" s="91">
        <v>8</v>
      </c>
      <c r="K25530" s="90" t="s">
        <v>86</v>
      </c>
      <c r="L25530" s="91" t="s">
        <v>80</v>
      </c>
      <c r="M25530" s="90">
        <v>2006</v>
      </c>
      <c r="N25530" s="91">
        <v>60</v>
      </c>
      <c r="O25530" s="92">
        <v>5146147.894303198</v>
      </c>
      <c r="P25530" s="93">
        <v>6353269.0053125899</v>
      </c>
    </row>
    <row r="25531" spans="1:16" x14ac:dyDescent="0.2">
      <c r="A25531" s="87">
        <v>44854</v>
      </c>
      <c r="B25531" s="88">
        <v>45402</v>
      </c>
      <c r="C25531" s="87" t="s">
        <v>73</v>
      </c>
      <c r="D25531" s="89">
        <v>2217675</v>
      </c>
      <c r="E25531" s="90">
        <v>0</v>
      </c>
      <c r="F25531" s="91">
        <v>43</v>
      </c>
      <c r="G25531" s="90" t="s">
        <v>78</v>
      </c>
      <c r="H25531" s="91" t="s">
        <v>75</v>
      </c>
      <c r="I25531" s="90">
        <v>105297459</v>
      </c>
      <c r="J25531" s="91">
        <v>0</v>
      </c>
      <c r="K25531" s="90" t="s">
        <v>83</v>
      </c>
      <c r="L25531" s="91" t="s">
        <v>82</v>
      </c>
      <c r="M25531" s="90">
        <v>2023</v>
      </c>
      <c r="N25531" s="91">
        <v>548</v>
      </c>
      <c r="O25531" s="92">
        <v>5081029.5316039361</v>
      </c>
      <c r="P25531" s="93">
        <v>6272875.9649431314</v>
      </c>
    </row>
    <row r="25532" spans="1:16" x14ac:dyDescent="0.2">
      <c r="A25532" s="87">
        <v>44972</v>
      </c>
      <c r="B25532" s="88">
        <v>45214</v>
      </c>
      <c r="C25532" s="87" t="s">
        <v>73</v>
      </c>
      <c r="D25532" s="89">
        <v>993552</v>
      </c>
      <c r="E25532" s="90">
        <v>0</v>
      </c>
      <c r="F25532" s="91">
        <v>18</v>
      </c>
      <c r="G25532" s="90" t="s">
        <v>78</v>
      </c>
      <c r="H25532" s="91" t="s">
        <v>75</v>
      </c>
      <c r="I25532" s="90">
        <v>106291924</v>
      </c>
      <c r="J25532" s="91">
        <v>14</v>
      </c>
      <c r="K25532" s="90" t="s">
        <v>86</v>
      </c>
      <c r="L25532" s="91" t="s">
        <v>80</v>
      </c>
      <c r="M25532" s="90">
        <v>2017</v>
      </c>
      <c r="N25532" s="91">
        <v>242</v>
      </c>
      <c r="O25532" s="92">
        <v>5009180.2207302554</v>
      </c>
      <c r="P25532" s="93">
        <v>6184173.1120126601</v>
      </c>
    </row>
    <row r="25533" spans="1:16" x14ac:dyDescent="0.2">
      <c r="A25533" s="87">
        <v>44674</v>
      </c>
      <c r="B25533" s="88">
        <v>44888</v>
      </c>
      <c r="C25533" s="87" t="s">
        <v>73</v>
      </c>
      <c r="D25533" s="89">
        <v>1780113</v>
      </c>
      <c r="E25533" s="90">
        <v>0</v>
      </c>
      <c r="F25533" s="91">
        <v>22</v>
      </c>
      <c r="G25533" s="90" t="s">
        <v>74</v>
      </c>
      <c r="H25533" s="91" t="s">
        <v>75</v>
      </c>
      <c r="I25533" s="90">
        <v>89056632</v>
      </c>
      <c r="J25533" s="91">
        <v>15</v>
      </c>
      <c r="K25533" s="90" t="s">
        <v>86</v>
      </c>
      <c r="L25533" s="91" t="s">
        <v>87</v>
      </c>
      <c r="M25533" s="90">
        <v>2017</v>
      </c>
      <c r="N25533" s="91">
        <v>214</v>
      </c>
      <c r="O25533" s="92">
        <v>5055373.6525920331</v>
      </c>
      <c r="P25533" s="93">
        <v>6241202.0402370784</v>
      </c>
    </row>
    <row r="25534" spans="1:16" x14ac:dyDescent="0.2">
      <c r="A25534" s="87">
        <v>44813</v>
      </c>
      <c r="B25534" s="88">
        <v>45360</v>
      </c>
      <c r="C25534" s="87" t="s">
        <v>73</v>
      </c>
      <c r="D25534" s="89">
        <v>2151722</v>
      </c>
      <c r="E25534" s="90">
        <v>0</v>
      </c>
      <c r="F25534" s="91">
        <v>73</v>
      </c>
      <c r="G25534" s="90" t="s">
        <v>78</v>
      </c>
      <c r="H25534" s="91" t="s">
        <v>75</v>
      </c>
      <c r="I25534" s="90">
        <v>25535896</v>
      </c>
      <c r="J25534" s="91">
        <v>7</v>
      </c>
      <c r="K25534" s="90" t="s">
        <v>86</v>
      </c>
      <c r="L25534" s="91" t="s">
        <v>85</v>
      </c>
      <c r="M25534" s="90">
        <v>2014</v>
      </c>
      <c r="N25534" s="91">
        <v>547</v>
      </c>
      <c r="O25534" s="92">
        <v>5282119.8294153865</v>
      </c>
      <c r="P25534" s="93">
        <v>6521135.5918708472</v>
      </c>
    </row>
    <row r="25535" spans="1:16" x14ac:dyDescent="0.2">
      <c r="A25535" s="87">
        <v>44445</v>
      </c>
      <c r="B25535" s="88">
        <v>44718</v>
      </c>
      <c r="C25535" s="87" t="s">
        <v>73</v>
      </c>
      <c r="D25535" s="89">
        <v>1771355</v>
      </c>
      <c r="E25535" s="90">
        <v>0</v>
      </c>
      <c r="F25535" s="91">
        <v>51</v>
      </c>
      <c r="G25535" s="90" t="s">
        <v>78</v>
      </c>
      <c r="H25535" s="91" t="s">
        <v>81</v>
      </c>
      <c r="I25535" s="90">
        <v>62866956</v>
      </c>
      <c r="J25535" s="91">
        <v>19</v>
      </c>
      <c r="K25535" s="90" t="s">
        <v>83</v>
      </c>
      <c r="L25535" s="91" t="s">
        <v>85</v>
      </c>
      <c r="M25535" s="90">
        <v>2011</v>
      </c>
      <c r="N25535" s="91">
        <v>273</v>
      </c>
      <c r="O25535" s="92">
        <v>5112487.5203709872</v>
      </c>
      <c r="P25535" s="93">
        <v>6311712.9881123304</v>
      </c>
    </row>
    <row r="25536" spans="1:16" x14ac:dyDescent="0.2">
      <c r="A25536" s="87">
        <v>44207</v>
      </c>
      <c r="B25536" s="88">
        <v>44207</v>
      </c>
      <c r="C25536" s="87" t="s">
        <v>73</v>
      </c>
      <c r="D25536" s="89">
        <v>822008</v>
      </c>
      <c r="E25536" s="90">
        <v>0</v>
      </c>
      <c r="F25536" s="91">
        <v>30</v>
      </c>
      <c r="G25536" s="90" t="s">
        <v>74</v>
      </c>
      <c r="H25536" s="91" t="s">
        <v>81</v>
      </c>
      <c r="I25536" s="90">
        <v>113168026</v>
      </c>
      <c r="J25536" s="91">
        <v>15</v>
      </c>
      <c r="K25536" s="90" t="s">
        <v>76</v>
      </c>
      <c r="L25536" s="91" t="s">
        <v>80</v>
      </c>
      <c r="M25536" s="90">
        <v>2019</v>
      </c>
      <c r="N25536" s="91">
        <v>0</v>
      </c>
      <c r="O25536" s="92">
        <v>4985110.8143748427</v>
      </c>
      <c r="P25536" s="93">
        <v>6154457.7955244966</v>
      </c>
    </row>
    <row r="25537" spans="1:16" x14ac:dyDescent="0.2">
      <c r="A25537" s="87">
        <v>43117</v>
      </c>
      <c r="B25537" s="88">
        <v>43390</v>
      </c>
      <c r="C25537" s="87" t="s">
        <v>73</v>
      </c>
      <c r="D25537" s="89">
        <v>2320963</v>
      </c>
      <c r="E25537" s="90">
        <v>0</v>
      </c>
      <c r="F25537" s="91">
        <v>63</v>
      </c>
      <c r="G25537" s="90" t="s">
        <v>78</v>
      </c>
      <c r="H25537" s="91" t="s">
        <v>75</v>
      </c>
      <c r="I25537" s="90">
        <v>84442634</v>
      </c>
      <c r="J25537" s="91">
        <v>5</v>
      </c>
      <c r="K25537" s="90" t="s">
        <v>86</v>
      </c>
      <c r="L25537" s="91" t="s">
        <v>77</v>
      </c>
      <c r="M25537" s="90">
        <v>2008</v>
      </c>
      <c r="N25537" s="91">
        <v>273</v>
      </c>
      <c r="O25537" s="92">
        <v>5119156.2979974197</v>
      </c>
      <c r="P25537" s="93">
        <v>6319946.046910394</v>
      </c>
    </row>
    <row r="25538" spans="1:16" x14ac:dyDescent="0.2">
      <c r="A25538" s="87">
        <v>45517</v>
      </c>
      <c r="B25538" s="88">
        <v>45578</v>
      </c>
      <c r="C25538" s="87" t="s">
        <v>73</v>
      </c>
      <c r="D25538" s="89">
        <v>866195</v>
      </c>
      <c r="E25538" s="90">
        <v>0</v>
      </c>
      <c r="F25538" s="91">
        <v>37</v>
      </c>
      <c r="G25538" s="90" t="s">
        <v>74</v>
      </c>
      <c r="H25538" s="91" t="s">
        <v>75</v>
      </c>
      <c r="I25538" s="90">
        <v>102980302</v>
      </c>
      <c r="J25538" s="91">
        <v>15</v>
      </c>
      <c r="K25538" s="90" t="s">
        <v>76</v>
      </c>
      <c r="L25538" s="91" t="s">
        <v>80</v>
      </c>
      <c r="M25538" s="90">
        <v>2017</v>
      </c>
      <c r="N25538" s="91">
        <v>61</v>
      </c>
      <c r="O25538" s="92">
        <v>5014963.3077527871</v>
      </c>
      <c r="P25538" s="93">
        <v>6191312.7256207243</v>
      </c>
    </row>
    <row r="25539" spans="1:16" x14ac:dyDescent="0.2">
      <c r="A25539" s="87">
        <v>44792</v>
      </c>
      <c r="B25539" s="88">
        <v>44792</v>
      </c>
      <c r="C25539" s="87" t="s">
        <v>73</v>
      </c>
      <c r="D25539" s="89">
        <v>2340984</v>
      </c>
      <c r="E25539" s="90">
        <v>0</v>
      </c>
      <c r="F25539" s="91">
        <v>35</v>
      </c>
      <c r="G25539" s="90" t="s">
        <v>78</v>
      </c>
      <c r="H25539" s="91" t="s">
        <v>75</v>
      </c>
      <c r="I25539" s="90">
        <v>22634249</v>
      </c>
      <c r="J25539" s="91">
        <v>3</v>
      </c>
      <c r="K25539" s="90" t="s">
        <v>79</v>
      </c>
      <c r="L25539" s="91" t="s">
        <v>82</v>
      </c>
      <c r="M25539" s="90">
        <v>2000</v>
      </c>
      <c r="N25539" s="91">
        <v>0</v>
      </c>
      <c r="O25539" s="92">
        <v>5313953.5053506084</v>
      </c>
      <c r="P25539" s="93">
        <v>6560436.4263587752</v>
      </c>
    </row>
    <row r="25540" spans="1:16" x14ac:dyDescent="0.2">
      <c r="A25540" s="87">
        <v>43683</v>
      </c>
      <c r="B25540" s="88">
        <v>43867</v>
      </c>
      <c r="C25540" s="87" t="s">
        <v>73</v>
      </c>
      <c r="D25540" s="89">
        <v>1480393</v>
      </c>
      <c r="E25540" s="90">
        <v>0</v>
      </c>
      <c r="F25540" s="91">
        <v>65</v>
      </c>
      <c r="G25540" s="90" t="s">
        <v>78</v>
      </c>
      <c r="H25540" s="91" t="s">
        <v>75</v>
      </c>
      <c r="I25540" s="90">
        <v>111004355</v>
      </c>
      <c r="J25540" s="91">
        <v>14</v>
      </c>
      <c r="K25540" s="90" t="s">
        <v>86</v>
      </c>
      <c r="L25540" s="91" t="s">
        <v>82</v>
      </c>
      <c r="M25540" s="90">
        <v>2021</v>
      </c>
      <c r="N25540" s="91">
        <v>184</v>
      </c>
      <c r="O25540" s="92">
        <v>4995538.2097539762</v>
      </c>
      <c r="P25540" s="93">
        <v>6167331.1231530569</v>
      </c>
    </row>
    <row r="25541" spans="1:16" x14ac:dyDescent="0.2">
      <c r="A25541" s="87">
        <v>43355</v>
      </c>
      <c r="B25541" s="88">
        <v>44239</v>
      </c>
      <c r="C25541" s="87" t="s">
        <v>73</v>
      </c>
      <c r="D25541" s="89">
        <v>1232112</v>
      </c>
      <c r="E25541" s="90">
        <v>0</v>
      </c>
      <c r="F25541" s="91">
        <v>60</v>
      </c>
      <c r="G25541" s="90" t="s">
        <v>74</v>
      </c>
      <c r="H25541" s="91" t="s">
        <v>75</v>
      </c>
      <c r="I25541" s="90">
        <v>33711613</v>
      </c>
      <c r="J25541" s="91">
        <v>15</v>
      </c>
      <c r="K25541" s="90" t="s">
        <v>79</v>
      </c>
      <c r="L25541" s="91" t="s">
        <v>85</v>
      </c>
      <c r="M25541" s="90">
        <v>2022</v>
      </c>
      <c r="N25541" s="91">
        <v>884</v>
      </c>
      <c r="O25541" s="92">
        <v>5215654.3983870419</v>
      </c>
      <c r="P25541" s="93">
        <v>6439079.5041815331</v>
      </c>
    </row>
    <row r="25542" spans="1:16" x14ac:dyDescent="0.2">
      <c r="A25542" s="87">
        <v>43661</v>
      </c>
      <c r="B25542" s="88">
        <v>44696</v>
      </c>
      <c r="C25542" s="87" t="s">
        <v>73</v>
      </c>
      <c r="D25542" s="89">
        <v>723438</v>
      </c>
      <c r="E25542" s="90">
        <v>0</v>
      </c>
      <c r="F25542" s="91">
        <v>66</v>
      </c>
      <c r="G25542" s="90" t="s">
        <v>78</v>
      </c>
      <c r="H25542" s="91" t="s">
        <v>75</v>
      </c>
      <c r="I25542" s="90">
        <v>109685410</v>
      </c>
      <c r="J25542" s="91">
        <v>7</v>
      </c>
      <c r="K25542" s="90" t="s">
        <v>83</v>
      </c>
      <c r="L25542" s="91" t="s">
        <v>82</v>
      </c>
      <c r="M25542" s="90">
        <v>2021</v>
      </c>
      <c r="N25542" s="91">
        <v>1035</v>
      </c>
      <c r="O25542" s="92">
        <v>5029994.9928956972</v>
      </c>
      <c r="P25542" s="93">
        <v>6209870.361599626</v>
      </c>
    </row>
    <row r="25543" spans="1:16" x14ac:dyDescent="0.2">
      <c r="A25543" s="87">
        <v>44516</v>
      </c>
      <c r="B25543" s="88">
        <v>44608</v>
      </c>
      <c r="C25543" s="87" t="s">
        <v>73</v>
      </c>
      <c r="D25543" s="89">
        <v>2298505</v>
      </c>
      <c r="E25543" s="90">
        <v>0</v>
      </c>
      <c r="F25543" s="91">
        <v>65</v>
      </c>
      <c r="G25543" s="90" t="s">
        <v>74</v>
      </c>
      <c r="H25543" s="91" t="s">
        <v>75</v>
      </c>
      <c r="I25543" s="90">
        <v>34525409</v>
      </c>
      <c r="J25543" s="91">
        <v>11</v>
      </c>
      <c r="K25543" s="90" t="s">
        <v>79</v>
      </c>
      <c r="L25543" s="91" t="s">
        <v>87</v>
      </c>
      <c r="M25543" s="90">
        <v>2000</v>
      </c>
      <c r="N25543" s="91">
        <v>92</v>
      </c>
      <c r="O25543" s="92">
        <v>5237846.5609225715</v>
      </c>
      <c r="P25543" s="93">
        <v>6466477.2357068779</v>
      </c>
    </row>
    <row r="25544" spans="1:16" x14ac:dyDescent="0.2">
      <c r="A25544" s="87">
        <v>43420</v>
      </c>
      <c r="B25544" s="88">
        <v>43662</v>
      </c>
      <c r="C25544" s="87" t="s">
        <v>73</v>
      </c>
      <c r="D25544" s="89">
        <v>2994982</v>
      </c>
      <c r="E25544" s="90">
        <v>0</v>
      </c>
      <c r="F25544" s="91">
        <v>35</v>
      </c>
      <c r="G25544" s="90" t="s">
        <v>78</v>
      </c>
      <c r="H25544" s="91" t="s">
        <v>75</v>
      </c>
      <c r="I25544" s="90">
        <v>101620720</v>
      </c>
      <c r="J25544" s="91">
        <v>14</v>
      </c>
      <c r="K25544" s="90" t="s">
        <v>79</v>
      </c>
      <c r="L25544" s="91" t="s">
        <v>82</v>
      </c>
      <c r="M25544" s="90">
        <v>2012</v>
      </c>
      <c r="N25544" s="91">
        <v>242</v>
      </c>
      <c r="O25544" s="92">
        <v>5023024.3810453359</v>
      </c>
      <c r="P25544" s="93">
        <v>6201264.6679572044</v>
      </c>
    </row>
    <row r="25545" spans="1:16" x14ac:dyDescent="0.2">
      <c r="A25545" s="87">
        <v>43320</v>
      </c>
      <c r="B25545" s="88">
        <v>43320</v>
      </c>
      <c r="C25545" s="87" t="s">
        <v>73</v>
      </c>
      <c r="D25545" s="89">
        <v>36121949</v>
      </c>
      <c r="E25545" s="90">
        <v>0</v>
      </c>
      <c r="F25545" s="91">
        <v>58</v>
      </c>
      <c r="G25545" s="90" t="s">
        <v>78</v>
      </c>
      <c r="H25545" s="91" t="s">
        <v>75</v>
      </c>
      <c r="I25545" s="90">
        <v>114846894</v>
      </c>
      <c r="J25545" s="91">
        <v>10</v>
      </c>
      <c r="K25545" s="90" t="s">
        <v>86</v>
      </c>
      <c r="L25545" s="91" t="s">
        <v>87</v>
      </c>
      <c r="M25545" s="90">
        <v>2020</v>
      </c>
      <c r="N25545" s="91">
        <v>0</v>
      </c>
      <c r="O25545" s="92">
        <v>5005354.0899988757</v>
      </c>
      <c r="P25545" s="93">
        <v>6179449.4938257718</v>
      </c>
    </row>
    <row r="25546" spans="1:16" x14ac:dyDescent="0.2">
      <c r="A25546" s="87">
        <v>43799</v>
      </c>
      <c r="B25546" s="88">
        <v>44104</v>
      </c>
      <c r="C25546" s="87" t="s">
        <v>73</v>
      </c>
      <c r="D25546" s="89">
        <v>2508747</v>
      </c>
      <c r="E25546" s="90">
        <v>0</v>
      </c>
      <c r="F25546" s="91">
        <v>23</v>
      </c>
      <c r="G25546" s="90" t="s">
        <v>74</v>
      </c>
      <c r="H25546" s="91" t="s">
        <v>81</v>
      </c>
      <c r="I25546" s="90">
        <v>34058414</v>
      </c>
      <c r="J25546" s="91">
        <v>12</v>
      </c>
      <c r="K25546" s="90" t="s">
        <v>84</v>
      </c>
      <c r="L25546" s="91" t="s">
        <v>80</v>
      </c>
      <c r="M25546" s="90">
        <v>2019</v>
      </c>
      <c r="N25546" s="91">
        <v>305</v>
      </c>
      <c r="O25546" s="92">
        <v>5232995.7182567427</v>
      </c>
      <c r="P25546" s="93">
        <v>6460488.5410577068</v>
      </c>
    </row>
    <row r="25547" spans="1:16" x14ac:dyDescent="0.2">
      <c r="A25547" s="87">
        <v>44538</v>
      </c>
      <c r="B25547" s="88">
        <v>44720</v>
      </c>
      <c r="C25547" s="87" t="s">
        <v>73</v>
      </c>
      <c r="D25547" s="89">
        <v>39903423</v>
      </c>
      <c r="E25547" s="90">
        <v>0</v>
      </c>
      <c r="F25547" s="91">
        <v>24</v>
      </c>
      <c r="G25547" s="90" t="s">
        <v>78</v>
      </c>
      <c r="H25547" s="91" t="s">
        <v>75</v>
      </c>
      <c r="I25547" s="90">
        <v>105342878</v>
      </c>
      <c r="J25547" s="91">
        <v>14</v>
      </c>
      <c r="K25547" s="90" t="s">
        <v>84</v>
      </c>
      <c r="L25547" s="91" t="s">
        <v>87</v>
      </c>
      <c r="M25547" s="90">
        <v>2018</v>
      </c>
      <c r="N25547" s="91">
        <v>182</v>
      </c>
      <c r="O25547" s="92">
        <v>5012328.4500774061</v>
      </c>
      <c r="P25547" s="93">
        <v>6188059.8149103774</v>
      </c>
    </row>
    <row r="25548" spans="1:16" x14ac:dyDescent="0.2">
      <c r="A25548" s="87">
        <v>43132</v>
      </c>
      <c r="B25548" s="88">
        <v>44228</v>
      </c>
      <c r="C25548" s="87" t="s">
        <v>73</v>
      </c>
      <c r="D25548" s="89">
        <v>1501710</v>
      </c>
      <c r="E25548" s="90">
        <v>0</v>
      </c>
      <c r="F25548" s="91">
        <v>53</v>
      </c>
      <c r="G25548" s="90" t="s">
        <v>78</v>
      </c>
      <c r="H25548" s="91" t="s">
        <v>75</v>
      </c>
      <c r="I25548" s="90">
        <v>115548688</v>
      </c>
      <c r="J25548" s="91">
        <v>13</v>
      </c>
      <c r="K25548" s="90" t="s">
        <v>83</v>
      </c>
      <c r="L25548" s="91" t="s">
        <v>77</v>
      </c>
      <c r="M25548" s="90">
        <v>2018</v>
      </c>
      <c r="N25548" s="91">
        <v>1096</v>
      </c>
      <c r="O25548" s="92">
        <v>4982013.970487304</v>
      </c>
      <c r="P25548" s="93">
        <v>6150634.531465807</v>
      </c>
    </row>
    <row r="25549" spans="1:16" x14ac:dyDescent="0.2">
      <c r="A25549" s="87">
        <v>43815</v>
      </c>
      <c r="B25549" s="88">
        <v>43877</v>
      </c>
      <c r="C25549" s="87" t="s">
        <v>73</v>
      </c>
      <c r="D25549" s="89">
        <v>819767</v>
      </c>
      <c r="E25549" s="90">
        <v>0</v>
      </c>
      <c r="F25549" s="91">
        <v>69</v>
      </c>
      <c r="G25549" s="90" t="s">
        <v>74</v>
      </c>
      <c r="H25549" s="91" t="s">
        <v>75</v>
      </c>
      <c r="I25549" s="90">
        <v>27723937</v>
      </c>
      <c r="J25549" s="91">
        <v>2</v>
      </c>
      <c r="K25549" s="90" t="s">
        <v>76</v>
      </c>
      <c r="L25549" s="91" t="s">
        <v>80</v>
      </c>
      <c r="M25549" s="90">
        <v>2013</v>
      </c>
      <c r="N25549" s="91">
        <v>62</v>
      </c>
      <c r="O25549" s="92">
        <v>5303566.1666334979</v>
      </c>
      <c r="P25549" s="93">
        <v>6547612.55139938</v>
      </c>
    </row>
    <row r="25550" spans="1:16" x14ac:dyDescent="0.2">
      <c r="A25550" s="87">
        <v>44140</v>
      </c>
      <c r="B25550" s="88">
        <v>44413</v>
      </c>
      <c r="C25550" s="87" t="s">
        <v>73</v>
      </c>
      <c r="D25550" s="89">
        <v>1720593</v>
      </c>
      <c r="E25550" s="90">
        <v>0</v>
      </c>
      <c r="F25550" s="91">
        <v>30</v>
      </c>
      <c r="G25550" s="90" t="s">
        <v>74</v>
      </c>
      <c r="H25550" s="91" t="s">
        <v>75</v>
      </c>
      <c r="I25550" s="90">
        <v>21123335</v>
      </c>
      <c r="J25550" s="91">
        <v>12</v>
      </c>
      <c r="K25550" s="90" t="s">
        <v>84</v>
      </c>
      <c r="L25550" s="91" t="s">
        <v>80</v>
      </c>
      <c r="M25550" s="90">
        <v>2010</v>
      </c>
      <c r="N25550" s="91">
        <v>273</v>
      </c>
      <c r="O25550" s="92">
        <v>5271510.6681904914</v>
      </c>
      <c r="P25550" s="93">
        <v>6508037.8619635692</v>
      </c>
    </row>
    <row r="25551" spans="1:16" x14ac:dyDescent="0.2">
      <c r="A25551" s="87">
        <v>43509</v>
      </c>
      <c r="B25551" s="88">
        <v>43568</v>
      </c>
      <c r="C25551" s="87" t="s">
        <v>73</v>
      </c>
      <c r="D25551" s="89">
        <v>1640604</v>
      </c>
      <c r="E25551" s="90">
        <v>0</v>
      </c>
      <c r="F25551" s="91">
        <v>48</v>
      </c>
      <c r="G25551" s="90" t="s">
        <v>78</v>
      </c>
      <c r="H25551" s="91" t="s">
        <v>75</v>
      </c>
      <c r="I25551" s="90">
        <v>112121748</v>
      </c>
      <c r="J25551" s="91">
        <v>3</v>
      </c>
      <c r="K25551" s="90" t="s">
        <v>86</v>
      </c>
      <c r="L25551" s="91" t="s">
        <v>85</v>
      </c>
      <c r="M25551" s="90">
        <v>2002</v>
      </c>
      <c r="N25551" s="91">
        <v>59</v>
      </c>
      <c r="O25551" s="92">
        <v>5048407.3126292722</v>
      </c>
      <c r="P25551" s="93">
        <v>6232601.6205299646</v>
      </c>
    </row>
    <row r="25552" spans="1:16" x14ac:dyDescent="0.2">
      <c r="A25552" s="87">
        <v>45321</v>
      </c>
      <c r="B25552" s="88">
        <v>45412</v>
      </c>
      <c r="C25552" s="87" t="s">
        <v>73</v>
      </c>
      <c r="D25552" s="89">
        <v>2673504</v>
      </c>
      <c r="E25552" s="90">
        <v>0</v>
      </c>
      <c r="F25552" s="91">
        <v>60</v>
      </c>
      <c r="G25552" s="90" t="s">
        <v>74</v>
      </c>
      <c r="H25552" s="91" t="s">
        <v>75</v>
      </c>
      <c r="I25552" s="90">
        <v>117945754</v>
      </c>
      <c r="J25552" s="91">
        <v>16</v>
      </c>
      <c r="K25552" s="90" t="s">
        <v>84</v>
      </c>
      <c r="L25552" s="91" t="s">
        <v>80</v>
      </c>
      <c r="M25552" s="90">
        <v>2013</v>
      </c>
      <c r="N25552" s="91">
        <v>91</v>
      </c>
      <c r="O25552" s="92">
        <v>4965398.2807251317</v>
      </c>
      <c r="P25552" s="93">
        <v>6130121.3342285575</v>
      </c>
    </row>
    <row r="25553" spans="1:16" x14ac:dyDescent="0.2">
      <c r="A25553" s="87">
        <v>44036</v>
      </c>
      <c r="B25553" s="88">
        <v>44128</v>
      </c>
      <c r="C25553" s="87" t="s">
        <v>73</v>
      </c>
      <c r="D25553" s="89">
        <v>1191708</v>
      </c>
      <c r="E25553" s="90">
        <v>0</v>
      </c>
      <c r="F25553" s="91">
        <v>36</v>
      </c>
      <c r="G25553" s="90" t="s">
        <v>78</v>
      </c>
      <c r="H25553" s="91" t="s">
        <v>75</v>
      </c>
      <c r="I25553" s="90">
        <v>40108262</v>
      </c>
      <c r="J25553" s="91">
        <v>16</v>
      </c>
      <c r="K25553" s="90" t="s">
        <v>83</v>
      </c>
      <c r="L25553" s="91" t="s">
        <v>87</v>
      </c>
      <c r="M25553" s="90">
        <v>2001</v>
      </c>
      <c r="N25553" s="91">
        <v>92</v>
      </c>
      <c r="O25553" s="92">
        <v>5196081.5470727226</v>
      </c>
      <c r="P25553" s="93">
        <v>6414915.4902132377</v>
      </c>
    </row>
    <row r="25554" spans="1:16" x14ac:dyDescent="0.2">
      <c r="A25554" s="87">
        <v>44228</v>
      </c>
      <c r="B25554" s="88">
        <v>44440</v>
      </c>
      <c r="C25554" s="87" t="s">
        <v>73</v>
      </c>
      <c r="D25554" s="89">
        <v>822714</v>
      </c>
      <c r="E25554" s="90">
        <v>0</v>
      </c>
      <c r="F25554" s="91">
        <v>35</v>
      </c>
      <c r="G25554" s="90" t="s">
        <v>78</v>
      </c>
      <c r="H25554" s="91" t="s">
        <v>75</v>
      </c>
      <c r="I25554" s="90">
        <v>60054003</v>
      </c>
      <c r="J25554" s="91">
        <v>0</v>
      </c>
      <c r="K25554" s="90" t="s">
        <v>79</v>
      </c>
      <c r="L25554" s="91" t="s">
        <v>82</v>
      </c>
      <c r="M25554" s="90">
        <v>2003</v>
      </c>
      <c r="N25554" s="91">
        <v>212</v>
      </c>
      <c r="O25554" s="92">
        <v>5216997.5618476029</v>
      </c>
      <c r="P25554" s="93">
        <v>6440737.7306760522</v>
      </c>
    </row>
    <row r="25555" spans="1:16" x14ac:dyDescent="0.2">
      <c r="A25555" s="87">
        <v>44441</v>
      </c>
      <c r="B25555" s="88">
        <v>44563</v>
      </c>
      <c r="C25555" s="87" t="s">
        <v>73</v>
      </c>
      <c r="D25555" s="89">
        <v>2247524</v>
      </c>
      <c r="E25555" s="90">
        <v>0</v>
      </c>
      <c r="F25555" s="91">
        <v>58</v>
      </c>
      <c r="G25555" s="90" t="s">
        <v>74</v>
      </c>
      <c r="H25555" s="91" t="s">
        <v>75</v>
      </c>
      <c r="I25555" s="90">
        <v>71754971</v>
      </c>
      <c r="J25555" s="91">
        <v>15</v>
      </c>
      <c r="K25555" s="90" t="s">
        <v>86</v>
      </c>
      <c r="L25555" s="91" t="s">
        <v>77</v>
      </c>
      <c r="M25555" s="90">
        <v>2007</v>
      </c>
      <c r="N25555" s="91">
        <v>122</v>
      </c>
      <c r="O25555" s="92">
        <v>5107165.4660037812</v>
      </c>
      <c r="P25555" s="93">
        <v>6305142.5506219519</v>
      </c>
    </row>
    <row r="25556" spans="1:16" x14ac:dyDescent="0.2">
      <c r="A25556" s="87">
        <v>43807</v>
      </c>
      <c r="B25556" s="88">
        <v>43959</v>
      </c>
      <c r="C25556" s="87" t="s">
        <v>73</v>
      </c>
      <c r="D25556" s="89">
        <v>2593898</v>
      </c>
      <c r="E25556" s="90">
        <v>0</v>
      </c>
      <c r="F25556" s="91">
        <v>43</v>
      </c>
      <c r="G25556" s="90" t="s">
        <v>74</v>
      </c>
      <c r="H25556" s="91" t="s">
        <v>75</v>
      </c>
      <c r="I25556" s="90">
        <v>73179938</v>
      </c>
      <c r="J25556" s="91">
        <v>4</v>
      </c>
      <c r="K25556" s="90" t="s">
        <v>86</v>
      </c>
      <c r="L25556" s="91" t="s">
        <v>87</v>
      </c>
      <c r="M25556" s="90">
        <v>2007</v>
      </c>
      <c r="N25556" s="91">
        <v>152</v>
      </c>
      <c r="O25556" s="92">
        <v>5158256.2475905651</v>
      </c>
      <c r="P25556" s="93">
        <v>6368217.5896179816</v>
      </c>
    </row>
    <row r="25557" spans="1:16" x14ac:dyDescent="0.2">
      <c r="A25557" s="87">
        <v>43883</v>
      </c>
      <c r="B25557" s="88">
        <v>44065</v>
      </c>
      <c r="C25557" s="87" t="s">
        <v>73</v>
      </c>
      <c r="D25557" s="89">
        <v>2189095</v>
      </c>
      <c r="E25557" s="90">
        <v>0</v>
      </c>
      <c r="F25557" s="91">
        <v>74</v>
      </c>
      <c r="G25557" s="90" t="s">
        <v>78</v>
      </c>
      <c r="H25557" s="91" t="s">
        <v>75</v>
      </c>
      <c r="I25557" s="90">
        <v>64647094</v>
      </c>
      <c r="J25557" s="91">
        <v>12</v>
      </c>
      <c r="K25557" s="90" t="s">
        <v>76</v>
      </c>
      <c r="L25557" s="91" t="s">
        <v>82</v>
      </c>
      <c r="M25557" s="90">
        <v>2020</v>
      </c>
      <c r="N25557" s="91">
        <v>182</v>
      </c>
      <c r="O25557" s="92">
        <v>5143027.1206914578</v>
      </c>
      <c r="P25557" s="93">
        <v>6349416.198384515</v>
      </c>
    </row>
    <row r="25558" spans="1:16" x14ac:dyDescent="0.2">
      <c r="A25558" s="87">
        <v>44305</v>
      </c>
      <c r="B25558" s="88">
        <v>44305</v>
      </c>
      <c r="C25558" s="87" t="s">
        <v>73</v>
      </c>
      <c r="D25558" s="89">
        <v>2843827</v>
      </c>
      <c r="E25558" s="90">
        <v>0</v>
      </c>
      <c r="F25558" s="91">
        <v>40</v>
      </c>
      <c r="G25558" s="90" t="s">
        <v>74</v>
      </c>
      <c r="H25558" s="91" t="s">
        <v>75</v>
      </c>
      <c r="I25558" s="90">
        <v>86901820</v>
      </c>
      <c r="J25558" s="91">
        <v>7</v>
      </c>
      <c r="K25558" s="90" t="s">
        <v>79</v>
      </c>
      <c r="L25558" s="91" t="s">
        <v>80</v>
      </c>
      <c r="M25558" s="90">
        <v>2018</v>
      </c>
      <c r="N25558" s="91">
        <v>0</v>
      </c>
      <c r="O25558" s="92">
        <v>5103306.968348342</v>
      </c>
      <c r="P25558" s="93">
        <v>6300378.9732695576</v>
      </c>
    </row>
    <row r="25559" spans="1:16" x14ac:dyDescent="0.2">
      <c r="A25559" s="87">
        <v>45280</v>
      </c>
      <c r="B25559" s="88">
        <v>45524</v>
      </c>
      <c r="C25559" s="87" t="s">
        <v>73</v>
      </c>
      <c r="D25559" s="89">
        <v>1159424</v>
      </c>
      <c r="E25559" s="90">
        <v>0</v>
      </c>
      <c r="F25559" s="91">
        <v>38</v>
      </c>
      <c r="G25559" s="90" t="s">
        <v>78</v>
      </c>
      <c r="H25559" s="91" t="s">
        <v>75</v>
      </c>
      <c r="I25559" s="90">
        <v>85118069</v>
      </c>
      <c r="J25559" s="91">
        <v>10</v>
      </c>
      <c r="K25559" s="90" t="s">
        <v>79</v>
      </c>
      <c r="L25559" s="91" t="s">
        <v>85</v>
      </c>
      <c r="M25559" s="90">
        <v>2004</v>
      </c>
      <c r="N25559" s="91">
        <v>244</v>
      </c>
      <c r="O25559" s="92">
        <v>5092097.6850077696</v>
      </c>
      <c r="P25559" s="93">
        <v>6286540.3518614434</v>
      </c>
    </row>
    <row r="25560" spans="1:16" x14ac:dyDescent="0.2">
      <c r="A25560" s="87">
        <v>44279</v>
      </c>
      <c r="B25560" s="88">
        <v>44524</v>
      </c>
      <c r="C25560" s="87" t="s">
        <v>73</v>
      </c>
      <c r="D25560" s="89">
        <v>2626430</v>
      </c>
      <c r="E25560" s="90">
        <v>0</v>
      </c>
      <c r="F25560" s="91">
        <v>28</v>
      </c>
      <c r="G25560" s="90" t="s">
        <v>78</v>
      </c>
      <c r="H25560" s="91" t="s">
        <v>81</v>
      </c>
      <c r="I25560" s="90">
        <v>53429108</v>
      </c>
      <c r="J25560" s="91">
        <v>14</v>
      </c>
      <c r="K25560" s="90" t="s">
        <v>84</v>
      </c>
      <c r="L25560" s="91" t="s">
        <v>77</v>
      </c>
      <c r="M25560" s="90">
        <v>2021</v>
      </c>
      <c r="N25560" s="91">
        <v>245</v>
      </c>
      <c r="O25560" s="92">
        <v>5165834.2515932033</v>
      </c>
      <c r="P25560" s="93">
        <v>6377573.1501150653</v>
      </c>
    </row>
    <row r="25561" spans="1:16" x14ac:dyDescent="0.2">
      <c r="A25561" s="87">
        <v>44359</v>
      </c>
      <c r="B25561" s="88">
        <v>44389</v>
      </c>
      <c r="C25561" s="87" t="s">
        <v>73</v>
      </c>
      <c r="D25561" s="89">
        <v>718170</v>
      </c>
      <c r="E25561" s="90">
        <v>0</v>
      </c>
      <c r="F25561" s="91">
        <v>32</v>
      </c>
      <c r="G25561" s="90" t="s">
        <v>74</v>
      </c>
      <c r="H25561" s="91" t="s">
        <v>75</v>
      </c>
      <c r="I25561" s="90">
        <v>32038809</v>
      </c>
      <c r="J25561" s="91">
        <v>13</v>
      </c>
      <c r="K25561" s="90" t="s">
        <v>83</v>
      </c>
      <c r="L25561" s="91" t="s">
        <v>85</v>
      </c>
      <c r="M25561" s="90">
        <v>2016</v>
      </c>
      <c r="N25561" s="91">
        <v>30</v>
      </c>
      <c r="O25561" s="92">
        <v>5235475.2692848854</v>
      </c>
      <c r="P25561" s="93">
        <v>6463549.715166525</v>
      </c>
    </row>
    <row r="25562" spans="1:16" x14ac:dyDescent="0.2">
      <c r="A25562" s="87">
        <v>43265</v>
      </c>
      <c r="B25562" s="88">
        <v>43265</v>
      </c>
      <c r="C25562" s="87" t="s">
        <v>73</v>
      </c>
      <c r="D25562" s="89">
        <v>2345101</v>
      </c>
      <c r="E25562" s="90">
        <v>0</v>
      </c>
      <c r="F25562" s="91">
        <v>68</v>
      </c>
      <c r="G25562" s="90" t="s">
        <v>74</v>
      </c>
      <c r="H25562" s="91" t="s">
        <v>75</v>
      </c>
      <c r="I25562" s="90">
        <v>67916251</v>
      </c>
      <c r="J25562" s="91">
        <v>6</v>
      </c>
      <c r="K25562" s="90" t="s">
        <v>84</v>
      </c>
      <c r="L25562" s="91" t="s">
        <v>85</v>
      </c>
      <c r="M25562" s="90">
        <v>2002</v>
      </c>
      <c r="N25562" s="91">
        <v>0</v>
      </c>
      <c r="O25562" s="92">
        <v>5164618.7540187174</v>
      </c>
      <c r="P25562" s="93">
        <v>6376072.5358255766</v>
      </c>
    </row>
    <row r="25563" spans="1:16" x14ac:dyDescent="0.2">
      <c r="A25563" s="87">
        <v>45575</v>
      </c>
      <c r="B25563" s="88">
        <v>45606</v>
      </c>
      <c r="C25563" s="87" t="s">
        <v>73</v>
      </c>
      <c r="D25563" s="89">
        <v>1987962</v>
      </c>
      <c r="E25563" s="90">
        <v>0</v>
      </c>
      <c r="F25563" s="91">
        <v>21</v>
      </c>
      <c r="G25563" s="90" t="s">
        <v>74</v>
      </c>
      <c r="H25563" s="91" t="s">
        <v>75</v>
      </c>
      <c r="I25563" s="90">
        <v>106411970</v>
      </c>
      <c r="J25563" s="91">
        <v>7</v>
      </c>
      <c r="K25563" s="90" t="s">
        <v>79</v>
      </c>
      <c r="L25563" s="91" t="s">
        <v>77</v>
      </c>
      <c r="M25563" s="90">
        <v>2014</v>
      </c>
      <c r="N25563" s="91">
        <v>31</v>
      </c>
      <c r="O25563" s="92">
        <v>5045310.9133865926</v>
      </c>
      <c r="P25563" s="93">
        <v>6228778.9054155461</v>
      </c>
    </row>
    <row r="25564" spans="1:16" x14ac:dyDescent="0.2">
      <c r="A25564" s="87">
        <v>43313</v>
      </c>
      <c r="B25564" s="88">
        <v>43374</v>
      </c>
      <c r="C25564" s="87" t="s">
        <v>73</v>
      </c>
      <c r="D25564" s="89">
        <v>1661293</v>
      </c>
      <c r="E25564" s="90">
        <v>0</v>
      </c>
      <c r="F25564" s="91">
        <v>55</v>
      </c>
      <c r="G25564" s="90" t="s">
        <v>78</v>
      </c>
      <c r="H25564" s="91" t="s">
        <v>75</v>
      </c>
      <c r="I25564" s="90">
        <v>72746130</v>
      </c>
      <c r="J25564" s="91">
        <v>11</v>
      </c>
      <c r="K25564" s="90" t="s">
        <v>86</v>
      </c>
      <c r="L25564" s="91" t="s">
        <v>82</v>
      </c>
      <c r="M25564" s="90">
        <v>2010</v>
      </c>
      <c r="N25564" s="91">
        <v>61</v>
      </c>
      <c r="O25564" s="92">
        <v>5124744.2366970284</v>
      </c>
      <c r="P25564" s="93">
        <v>6326844.7366629979</v>
      </c>
    </row>
    <row r="25565" spans="1:16" x14ac:dyDescent="0.2">
      <c r="A25565" s="87">
        <v>45049</v>
      </c>
      <c r="B25565" s="88">
        <v>45110</v>
      </c>
      <c r="C25565" s="87" t="s">
        <v>73</v>
      </c>
      <c r="D25565" s="89">
        <v>1208029</v>
      </c>
      <c r="E25565" s="90">
        <v>0</v>
      </c>
      <c r="F25565" s="91">
        <v>65</v>
      </c>
      <c r="G25565" s="90" t="s">
        <v>74</v>
      </c>
      <c r="H25565" s="91" t="s">
        <v>75</v>
      </c>
      <c r="I25565" s="90">
        <v>48929251</v>
      </c>
      <c r="J25565" s="91">
        <v>12</v>
      </c>
      <c r="K25565" s="90" t="s">
        <v>83</v>
      </c>
      <c r="L25565" s="91" t="s">
        <v>77</v>
      </c>
      <c r="M25565" s="90">
        <v>2016</v>
      </c>
      <c r="N25565" s="91">
        <v>61</v>
      </c>
      <c r="O25565" s="92">
        <v>5190287.1017740564</v>
      </c>
      <c r="P25565" s="93">
        <v>6407761.854042043</v>
      </c>
    </row>
    <row r="25566" spans="1:16" x14ac:dyDescent="0.2">
      <c r="A25566" s="87">
        <v>43866</v>
      </c>
      <c r="B25566" s="88">
        <v>44444</v>
      </c>
      <c r="C25566" s="87" t="s">
        <v>73</v>
      </c>
      <c r="D25566" s="89">
        <v>1735825</v>
      </c>
      <c r="E25566" s="90">
        <v>0</v>
      </c>
      <c r="F25566" s="91">
        <v>61</v>
      </c>
      <c r="G25566" s="90" t="s">
        <v>74</v>
      </c>
      <c r="H25566" s="91" t="s">
        <v>81</v>
      </c>
      <c r="I25566" s="90">
        <v>85572305</v>
      </c>
      <c r="J25566" s="91">
        <v>6</v>
      </c>
      <c r="K25566" s="90" t="s">
        <v>86</v>
      </c>
      <c r="L25566" s="91" t="s">
        <v>85</v>
      </c>
      <c r="M25566" s="90">
        <v>2005</v>
      </c>
      <c r="N25566" s="91">
        <v>578</v>
      </c>
      <c r="O25566" s="92">
        <v>5109058.9155853754</v>
      </c>
      <c r="P25566" s="93">
        <v>6307480.1426979937</v>
      </c>
    </row>
    <row r="25567" spans="1:16" x14ac:dyDescent="0.2">
      <c r="A25567" s="87">
        <v>45305</v>
      </c>
      <c r="B25567" s="88">
        <v>45426</v>
      </c>
      <c r="C25567" s="87" t="s">
        <v>73</v>
      </c>
      <c r="D25567" s="89">
        <v>1820880</v>
      </c>
      <c r="E25567" s="90">
        <v>0</v>
      </c>
      <c r="F25567" s="91">
        <v>45</v>
      </c>
      <c r="G25567" s="90" t="s">
        <v>78</v>
      </c>
      <c r="H25567" s="91" t="s">
        <v>75</v>
      </c>
      <c r="I25567" s="90">
        <v>107095927</v>
      </c>
      <c r="J25567" s="91">
        <v>5</v>
      </c>
      <c r="K25567" s="90" t="s">
        <v>76</v>
      </c>
      <c r="L25567" s="91" t="s">
        <v>85</v>
      </c>
      <c r="M25567" s="90">
        <v>2000</v>
      </c>
      <c r="N25567" s="91">
        <v>121</v>
      </c>
      <c r="O25567" s="92">
        <v>5052868.166279668</v>
      </c>
      <c r="P25567" s="93">
        <v>6238108.8472588491</v>
      </c>
    </row>
    <row r="25568" spans="1:16" x14ac:dyDescent="0.2">
      <c r="A25568" s="87">
        <v>44302</v>
      </c>
      <c r="B25568" s="88">
        <v>44546</v>
      </c>
      <c r="C25568" s="87" t="s">
        <v>73</v>
      </c>
      <c r="D25568" s="89">
        <v>1120499</v>
      </c>
      <c r="E25568" s="90">
        <v>0</v>
      </c>
      <c r="F25568" s="91">
        <v>52</v>
      </c>
      <c r="G25568" s="90" t="s">
        <v>78</v>
      </c>
      <c r="H25568" s="91" t="s">
        <v>75</v>
      </c>
      <c r="I25568" s="90">
        <v>113725544</v>
      </c>
      <c r="J25568" s="91">
        <v>15</v>
      </c>
      <c r="K25568" s="90" t="s">
        <v>86</v>
      </c>
      <c r="L25568" s="91" t="s">
        <v>77</v>
      </c>
      <c r="M25568" s="90">
        <v>2017</v>
      </c>
      <c r="N25568" s="91">
        <v>244</v>
      </c>
      <c r="O25568" s="92">
        <v>4982094.041853331</v>
      </c>
      <c r="P25568" s="93">
        <v>6150733.3850041116</v>
      </c>
    </row>
    <row r="25569" spans="1:16" x14ac:dyDescent="0.2">
      <c r="A25569" s="87">
        <v>44920</v>
      </c>
      <c r="B25569" s="88">
        <v>45041</v>
      </c>
      <c r="C25569" s="87" t="s">
        <v>73</v>
      </c>
      <c r="D25569" s="89">
        <v>2674971</v>
      </c>
      <c r="E25569" s="90">
        <v>0</v>
      </c>
      <c r="F25569" s="91">
        <v>36</v>
      </c>
      <c r="G25569" s="90" t="s">
        <v>78</v>
      </c>
      <c r="H25569" s="91" t="s">
        <v>75</v>
      </c>
      <c r="I25569" s="90">
        <v>104521024</v>
      </c>
      <c r="J25569" s="91">
        <v>7</v>
      </c>
      <c r="K25569" s="90" t="s">
        <v>76</v>
      </c>
      <c r="L25569" s="91" t="s">
        <v>80</v>
      </c>
      <c r="M25569" s="90">
        <v>2016</v>
      </c>
      <c r="N25569" s="91">
        <v>121</v>
      </c>
      <c r="O25569" s="92">
        <v>5050411.877666411</v>
      </c>
      <c r="P25569" s="93">
        <v>6235076.3921807539</v>
      </c>
    </row>
    <row r="25570" spans="1:16" x14ac:dyDescent="0.2">
      <c r="A25570" s="87">
        <v>43745</v>
      </c>
      <c r="B25570" s="88">
        <v>43928</v>
      </c>
      <c r="C25570" s="87" t="s">
        <v>73</v>
      </c>
      <c r="D25570" s="89">
        <v>2142743</v>
      </c>
      <c r="E25570" s="90">
        <v>0</v>
      </c>
      <c r="F25570" s="91">
        <v>24</v>
      </c>
      <c r="G25570" s="90" t="s">
        <v>78</v>
      </c>
      <c r="H25570" s="91" t="s">
        <v>81</v>
      </c>
      <c r="I25570" s="90">
        <v>113096932</v>
      </c>
      <c r="J25570" s="91">
        <v>6</v>
      </c>
      <c r="K25570" s="90" t="s">
        <v>79</v>
      </c>
      <c r="L25570" s="91" t="s">
        <v>77</v>
      </c>
      <c r="M25570" s="90">
        <v>2014</v>
      </c>
      <c r="N25570" s="91">
        <v>183</v>
      </c>
      <c r="O25570" s="92">
        <v>5029692.3443858353</v>
      </c>
      <c r="P25570" s="93">
        <v>6209496.7214639941</v>
      </c>
    </row>
    <row r="25571" spans="1:16" x14ac:dyDescent="0.2">
      <c r="A25571" s="87">
        <v>44761</v>
      </c>
      <c r="B25571" s="88">
        <v>44945</v>
      </c>
      <c r="C25571" s="87" t="s">
        <v>73</v>
      </c>
      <c r="D25571" s="89">
        <v>2491108</v>
      </c>
      <c r="E25571" s="90">
        <v>0</v>
      </c>
      <c r="F25571" s="91">
        <v>46</v>
      </c>
      <c r="G25571" s="90" t="s">
        <v>74</v>
      </c>
      <c r="H25571" s="91" t="s">
        <v>81</v>
      </c>
      <c r="I25571" s="90">
        <v>53993761</v>
      </c>
      <c r="J25571" s="91">
        <v>4</v>
      </c>
      <c r="K25571" s="90" t="s">
        <v>79</v>
      </c>
      <c r="L25571" s="91" t="s">
        <v>80</v>
      </c>
      <c r="M25571" s="90">
        <v>2019</v>
      </c>
      <c r="N25571" s="91">
        <v>184</v>
      </c>
      <c r="O25571" s="92">
        <v>5214939.8412412377</v>
      </c>
      <c r="P25571" s="93">
        <v>6438197.3348657256</v>
      </c>
    </row>
    <row r="25572" spans="1:16" x14ac:dyDescent="0.2">
      <c r="A25572" s="87">
        <v>45460</v>
      </c>
      <c r="B25572" s="88">
        <v>45552</v>
      </c>
      <c r="C25572" s="87" t="s">
        <v>73</v>
      </c>
      <c r="D25572" s="89">
        <v>632250</v>
      </c>
      <c r="E25572" s="90">
        <v>0</v>
      </c>
      <c r="F25572" s="91">
        <v>47</v>
      </c>
      <c r="G25572" s="90" t="s">
        <v>74</v>
      </c>
      <c r="H25572" s="91" t="s">
        <v>75</v>
      </c>
      <c r="I25572" s="90">
        <v>93033532</v>
      </c>
      <c r="J25572" s="91">
        <v>0</v>
      </c>
      <c r="K25572" s="90" t="s">
        <v>86</v>
      </c>
      <c r="L25572" s="91" t="s">
        <v>80</v>
      </c>
      <c r="M25572" s="90">
        <v>2008</v>
      </c>
      <c r="N25572" s="91">
        <v>92</v>
      </c>
      <c r="O25572" s="92">
        <v>5119926.3713164376</v>
      </c>
      <c r="P25572" s="93">
        <v>6320896.7547116512</v>
      </c>
    </row>
    <row r="25573" spans="1:16" x14ac:dyDescent="0.2">
      <c r="A25573" s="87">
        <v>44956</v>
      </c>
      <c r="B25573" s="88">
        <v>45199</v>
      </c>
      <c r="C25573" s="87" t="s">
        <v>73</v>
      </c>
      <c r="D25573" s="89">
        <v>30323521</v>
      </c>
      <c r="E25573" s="90">
        <v>0</v>
      </c>
      <c r="F25573" s="91">
        <v>71</v>
      </c>
      <c r="G25573" s="90" t="s">
        <v>78</v>
      </c>
      <c r="H25573" s="91" t="s">
        <v>81</v>
      </c>
      <c r="I25573" s="90">
        <v>108804479</v>
      </c>
      <c r="J25573" s="91">
        <v>19</v>
      </c>
      <c r="K25573" s="90" t="s">
        <v>84</v>
      </c>
      <c r="L25573" s="91" t="s">
        <v>87</v>
      </c>
      <c r="M25573" s="90">
        <v>2014</v>
      </c>
      <c r="N25573" s="91">
        <v>243</v>
      </c>
      <c r="O25573" s="92">
        <v>4976509.1313699502</v>
      </c>
      <c r="P25573" s="93">
        <v>6143838.4337900616</v>
      </c>
    </row>
    <row r="25574" spans="1:16" x14ac:dyDescent="0.2">
      <c r="A25574" s="87">
        <v>43227</v>
      </c>
      <c r="B25574" s="88">
        <v>43653</v>
      </c>
      <c r="C25574" s="87" t="s">
        <v>73</v>
      </c>
      <c r="D25574" s="89">
        <v>2356557</v>
      </c>
      <c r="E25574" s="90">
        <v>0</v>
      </c>
      <c r="F25574" s="91">
        <v>27</v>
      </c>
      <c r="G25574" s="90" t="s">
        <v>74</v>
      </c>
      <c r="H25574" s="91" t="s">
        <v>75</v>
      </c>
      <c r="I25574" s="90">
        <v>30394273</v>
      </c>
      <c r="J25574" s="91">
        <v>4</v>
      </c>
      <c r="K25574" s="90" t="s">
        <v>83</v>
      </c>
      <c r="L25574" s="91" t="s">
        <v>87</v>
      </c>
      <c r="M25574" s="90">
        <v>2021</v>
      </c>
      <c r="N25574" s="91">
        <v>426</v>
      </c>
      <c r="O25574" s="92">
        <v>5283528.9558417574</v>
      </c>
      <c r="P25574" s="93">
        <v>6522875.2541256258</v>
      </c>
    </row>
    <row r="25575" spans="1:16" x14ac:dyDescent="0.2">
      <c r="A25575" s="87">
        <v>43477</v>
      </c>
      <c r="B25575" s="88">
        <v>43750</v>
      </c>
      <c r="C25575" s="87" t="s">
        <v>73</v>
      </c>
      <c r="D25575" s="89">
        <v>2345058</v>
      </c>
      <c r="E25575" s="90">
        <v>0</v>
      </c>
      <c r="F25575" s="91">
        <v>52</v>
      </c>
      <c r="G25575" s="90" t="s">
        <v>78</v>
      </c>
      <c r="H25575" s="91" t="s">
        <v>75</v>
      </c>
      <c r="I25575" s="90">
        <v>84488143</v>
      </c>
      <c r="J25575" s="91">
        <v>16</v>
      </c>
      <c r="K25575" s="90" t="s">
        <v>79</v>
      </c>
      <c r="L25575" s="91" t="s">
        <v>77</v>
      </c>
      <c r="M25575" s="90">
        <v>2020</v>
      </c>
      <c r="N25575" s="91">
        <v>273</v>
      </c>
      <c r="O25575" s="92">
        <v>5063539.6717337715</v>
      </c>
      <c r="P25575" s="93">
        <v>6251283.5453503346</v>
      </c>
    </row>
    <row r="25576" spans="1:16" x14ac:dyDescent="0.2">
      <c r="A25576" s="87">
        <v>43325</v>
      </c>
      <c r="B25576" s="88">
        <v>43447</v>
      </c>
      <c r="C25576" s="87" t="s">
        <v>73</v>
      </c>
      <c r="D25576" s="89">
        <v>2989561</v>
      </c>
      <c r="E25576" s="90">
        <v>0</v>
      </c>
      <c r="F25576" s="91">
        <v>66</v>
      </c>
      <c r="G25576" s="90" t="s">
        <v>74</v>
      </c>
      <c r="H25576" s="91" t="s">
        <v>75</v>
      </c>
      <c r="I25576" s="90">
        <v>50433940</v>
      </c>
      <c r="J25576" s="91">
        <v>6</v>
      </c>
      <c r="K25576" s="90" t="s">
        <v>79</v>
      </c>
      <c r="L25576" s="91" t="s">
        <v>85</v>
      </c>
      <c r="M25576" s="90">
        <v>2002</v>
      </c>
      <c r="N25576" s="91">
        <v>122</v>
      </c>
      <c r="O25576" s="92">
        <v>5215749.2806479484</v>
      </c>
      <c r="P25576" s="93">
        <v>6439196.6427752441</v>
      </c>
    </row>
    <row r="25577" spans="1:16" x14ac:dyDescent="0.2">
      <c r="A25577" s="87">
        <v>43597</v>
      </c>
      <c r="B25577" s="88">
        <v>44420</v>
      </c>
      <c r="C25577" s="87" t="s">
        <v>73</v>
      </c>
      <c r="D25577" s="89">
        <v>814661</v>
      </c>
      <c r="E25577" s="90">
        <v>0</v>
      </c>
      <c r="F25577" s="91">
        <v>24</v>
      </c>
      <c r="G25577" s="90" t="s">
        <v>78</v>
      </c>
      <c r="H25577" s="91" t="s">
        <v>75</v>
      </c>
      <c r="I25577" s="90">
        <v>65247659</v>
      </c>
      <c r="J25577" s="91">
        <v>11</v>
      </c>
      <c r="K25577" s="90" t="s">
        <v>83</v>
      </c>
      <c r="L25577" s="91" t="s">
        <v>82</v>
      </c>
      <c r="M25577" s="90">
        <v>2007</v>
      </c>
      <c r="N25577" s="91">
        <v>823</v>
      </c>
      <c r="O25577" s="92">
        <v>5142706.5484415852</v>
      </c>
      <c r="P25577" s="93">
        <v>6349020.4301747959</v>
      </c>
    </row>
    <row r="25578" spans="1:16" x14ac:dyDescent="0.2">
      <c r="A25578" s="87">
        <v>43573</v>
      </c>
      <c r="B25578" s="88">
        <v>43664</v>
      </c>
      <c r="C25578" s="87" t="s">
        <v>73</v>
      </c>
      <c r="D25578" s="89">
        <v>1251837</v>
      </c>
      <c r="E25578" s="90">
        <v>0</v>
      </c>
      <c r="F25578" s="91">
        <v>54</v>
      </c>
      <c r="G25578" s="90" t="s">
        <v>74</v>
      </c>
      <c r="H25578" s="91" t="s">
        <v>75</v>
      </c>
      <c r="I25578" s="90">
        <v>69844968</v>
      </c>
      <c r="J25578" s="91">
        <v>8</v>
      </c>
      <c r="K25578" s="90" t="s">
        <v>84</v>
      </c>
      <c r="L25578" s="91" t="s">
        <v>87</v>
      </c>
      <c r="M25578" s="90">
        <v>2002</v>
      </c>
      <c r="N25578" s="91">
        <v>91</v>
      </c>
      <c r="O25578" s="92">
        <v>5148306.1077346271</v>
      </c>
      <c r="P25578" s="93">
        <v>6355933.4663390452</v>
      </c>
    </row>
    <row r="25579" spans="1:16" x14ac:dyDescent="0.2">
      <c r="A25579" s="87">
        <v>44989</v>
      </c>
      <c r="B25579" s="88">
        <v>45020</v>
      </c>
      <c r="C25579" s="87" t="s">
        <v>73</v>
      </c>
      <c r="D25579" s="89">
        <v>35598081</v>
      </c>
      <c r="E25579" s="90">
        <v>0</v>
      </c>
      <c r="F25579" s="91">
        <v>31</v>
      </c>
      <c r="G25579" s="90" t="s">
        <v>74</v>
      </c>
      <c r="H25579" s="91" t="s">
        <v>75</v>
      </c>
      <c r="I25579" s="90">
        <v>26602729</v>
      </c>
      <c r="J25579" s="91">
        <v>0</v>
      </c>
      <c r="K25579" s="90" t="s">
        <v>83</v>
      </c>
      <c r="L25579" s="91" t="s">
        <v>85</v>
      </c>
      <c r="M25579" s="90">
        <v>2023</v>
      </c>
      <c r="N25579" s="91">
        <v>31</v>
      </c>
      <c r="O25579" s="92">
        <v>5317150.0602018395</v>
      </c>
      <c r="P25579" s="93">
        <v>6564382.7903726408</v>
      </c>
    </row>
    <row r="25580" spans="1:16" x14ac:dyDescent="0.2">
      <c r="A25580" s="87">
        <v>44261</v>
      </c>
      <c r="B25580" s="88">
        <v>44932</v>
      </c>
      <c r="C25580" s="87" t="s">
        <v>73</v>
      </c>
      <c r="D25580" s="89">
        <v>2744882</v>
      </c>
      <c r="E25580" s="90">
        <v>0</v>
      </c>
      <c r="F25580" s="91">
        <v>43</v>
      </c>
      <c r="G25580" s="90" t="s">
        <v>78</v>
      </c>
      <c r="H25580" s="91" t="s">
        <v>75</v>
      </c>
      <c r="I25580" s="90">
        <v>59464526</v>
      </c>
      <c r="J25580" s="91">
        <v>13</v>
      </c>
      <c r="K25580" s="90" t="s">
        <v>84</v>
      </c>
      <c r="L25580" s="91" t="s">
        <v>80</v>
      </c>
      <c r="M25580" s="90">
        <v>2003</v>
      </c>
      <c r="N25580" s="91">
        <v>671</v>
      </c>
      <c r="O25580" s="92">
        <v>5150608.549547988</v>
      </c>
      <c r="P25580" s="93">
        <v>6358775.9870962808</v>
      </c>
    </row>
    <row r="25581" spans="1:16" x14ac:dyDescent="0.2">
      <c r="A25581" s="87">
        <v>43317</v>
      </c>
      <c r="B25581" s="88">
        <v>43409</v>
      </c>
      <c r="C25581" s="87" t="s">
        <v>73</v>
      </c>
      <c r="D25581" s="89">
        <v>1635528</v>
      </c>
      <c r="E25581" s="90">
        <v>0</v>
      </c>
      <c r="F25581" s="91">
        <v>35</v>
      </c>
      <c r="G25581" s="90" t="s">
        <v>78</v>
      </c>
      <c r="H25581" s="91" t="s">
        <v>75</v>
      </c>
      <c r="I25581" s="90">
        <v>69381710</v>
      </c>
      <c r="J25581" s="91">
        <v>10</v>
      </c>
      <c r="K25581" s="90" t="s">
        <v>79</v>
      </c>
      <c r="L25581" s="91" t="s">
        <v>85</v>
      </c>
      <c r="M25581" s="90">
        <v>2016</v>
      </c>
      <c r="N25581" s="91">
        <v>92</v>
      </c>
      <c r="O25581" s="92">
        <v>5139585.8937641494</v>
      </c>
      <c r="P25581" s="93">
        <v>6345167.7700791964</v>
      </c>
    </row>
    <row r="25582" spans="1:16" x14ac:dyDescent="0.2">
      <c r="A25582" s="87">
        <v>43296</v>
      </c>
      <c r="B25582" s="88">
        <v>43388</v>
      </c>
      <c r="C25582" s="87" t="s">
        <v>73</v>
      </c>
      <c r="D25582" s="89">
        <v>767948</v>
      </c>
      <c r="E25582" s="90">
        <v>0</v>
      </c>
      <c r="F25582" s="91">
        <v>63</v>
      </c>
      <c r="G25582" s="90" t="s">
        <v>74</v>
      </c>
      <c r="H25582" s="91" t="s">
        <v>75</v>
      </c>
      <c r="I25582" s="90">
        <v>48509748</v>
      </c>
      <c r="J25582" s="91">
        <v>7</v>
      </c>
      <c r="K25582" s="90" t="s">
        <v>83</v>
      </c>
      <c r="L25582" s="91" t="s">
        <v>85</v>
      </c>
      <c r="M25582" s="90">
        <v>2016</v>
      </c>
      <c r="N25582" s="91">
        <v>92</v>
      </c>
      <c r="O25582" s="92">
        <v>5216576.0189445149</v>
      </c>
      <c r="P25582" s="93">
        <v>6440217.3073389065</v>
      </c>
    </row>
    <row r="25583" spans="1:16" x14ac:dyDescent="0.2">
      <c r="A25583" s="87">
        <v>45349</v>
      </c>
      <c r="B25583" s="88">
        <v>45470</v>
      </c>
      <c r="C25583" s="87" t="s">
        <v>73</v>
      </c>
      <c r="D25583" s="89">
        <v>2424335</v>
      </c>
      <c r="E25583" s="90">
        <v>0</v>
      </c>
      <c r="F25583" s="91">
        <v>62</v>
      </c>
      <c r="G25583" s="90" t="s">
        <v>74</v>
      </c>
      <c r="H25583" s="91" t="s">
        <v>75</v>
      </c>
      <c r="I25583" s="90">
        <v>20999755</v>
      </c>
      <c r="J25583" s="91">
        <v>13</v>
      </c>
      <c r="K25583" s="90" t="s">
        <v>83</v>
      </c>
      <c r="L25583" s="91" t="s">
        <v>82</v>
      </c>
      <c r="M25583" s="90">
        <v>2012</v>
      </c>
      <c r="N25583" s="91">
        <v>121</v>
      </c>
      <c r="O25583" s="92">
        <v>5267683.1106045097</v>
      </c>
      <c r="P25583" s="93">
        <v>6503312.4822277892</v>
      </c>
    </row>
    <row r="25584" spans="1:16" x14ac:dyDescent="0.2">
      <c r="A25584" s="87">
        <v>43466</v>
      </c>
      <c r="B25584" s="88">
        <v>44013</v>
      </c>
      <c r="C25584" s="87" t="s">
        <v>73</v>
      </c>
      <c r="D25584" s="89">
        <v>2831534</v>
      </c>
      <c r="E25584" s="90">
        <v>0</v>
      </c>
      <c r="F25584" s="91">
        <v>73</v>
      </c>
      <c r="G25584" s="90" t="s">
        <v>74</v>
      </c>
      <c r="H25584" s="91" t="s">
        <v>75</v>
      </c>
      <c r="I25584" s="90">
        <v>22910973</v>
      </c>
      <c r="J25584" s="91">
        <v>2</v>
      </c>
      <c r="K25584" s="90" t="s">
        <v>84</v>
      </c>
      <c r="L25584" s="91" t="s">
        <v>77</v>
      </c>
      <c r="M25584" s="90">
        <v>2021</v>
      </c>
      <c r="N25584" s="91">
        <v>547</v>
      </c>
      <c r="O25584" s="92">
        <v>5315118.3545568027</v>
      </c>
      <c r="P25584" s="93">
        <v>6561874.5117985224</v>
      </c>
    </row>
    <row r="25585" spans="1:16" x14ac:dyDescent="0.2">
      <c r="A25585" s="87">
        <v>44652</v>
      </c>
      <c r="B25585" s="88">
        <v>44743</v>
      </c>
      <c r="C25585" s="87" t="s">
        <v>73</v>
      </c>
      <c r="D25585" s="89">
        <v>2243374</v>
      </c>
      <c r="E25585" s="90">
        <v>0</v>
      </c>
      <c r="F25585" s="91">
        <v>39</v>
      </c>
      <c r="G25585" s="90" t="s">
        <v>74</v>
      </c>
      <c r="H25585" s="91" t="s">
        <v>75</v>
      </c>
      <c r="I25585" s="90">
        <v>108770489</v>
      </c>
      <c r="J25585" s="91">
        <v>12</v>
      </c>
      <c r="K25585" s="90" t="s">
        <v>84</v>
      </c>
      <c r="L25585" s="91" t="s">
        <v>77</v>
      </c>
      <c r="M25585" s="90">
        <v>2007</v>
      </c>
      <c r="N25585" s="91">
        <v>91</v>
      </c>
      <c r="O25585" s="92">
        <v>5012766.4174709683</v>
      </c>
      <c r="P25585" s="93">
        <v>6188600.5153962569</v>
      </c>
    </row>
    <row r="25586" spans="1:16" x14ac:dyDescent="0.2">
      <c r="A25586" s="87">
        <v>44649</v>
      </c>
      <c r="B25586" s="88">
        <v>45075</v>
      </c>
      <c r="C25586" s="87" t="s">
        <v>73</v>
      </c>
      <c r="D25586" s="89">
        <v>1113648</v>
      </c>
      <c r="E25586" s="90">
        <v>0</v>
      </c>
      <c r="F25586" s="91">
        <v>18</v>
      </c>
      <c r="G25586" s="90" t="s">
        <v>74</v>
      </c>
      <c r="H25586" s="91" t="s">
        <v>75</v>
      </c>
      <c r="I25586" s="90">
        <v>51518058</v>
      </c>
      <c r="J25586" s="91">
        <v>18</v>
      </c>
      <c r="K25586" s="90" t="s">
        <v>84</v>
      </c>
      <c r="L25586" s="91" t="s">
        <v>82</v>
      </c>
      <c r="M25586" s="90">
        <v>2021</v>
      </c>
      <c r="N25586" s="91">
        <v>426</v>
      </c>
      <c r="O25586" s="92">
        <v>5150310.7466041548</v>
      </c>
      <c r="P25586" s="93">
        <v>6358408.3291409314</v>
      </c>
    </row>
    <row r="25587" spans="1:16" x14ac:dyDescent="0.2">
      <c r="A25587" s="87">
        <v>43314</v>
      </c>
      <c r="B25587" s="88">
        <v>43436</v>
      </c>
      <c r="C25587" s="87" t="s">
        <v>73</v>
      </c>
      <c r="D25587" s="89">
        <v>2163103</v>
      </c>
      <c r="E25587" s="90">
        <v>0</v>
      </c>
      <c r="F25587" s="91">
        <v>46</v>
      </c>
      <c r="G25587" s="90" t="s">
        <v>78</v>
      </c>
      <c r="H25587" s="91" t="s">
        <v>75</v>
      </c>
      <c r="I25587" s="90">
        <v>104045948</v>
      </c>
      <c r="J25587" s="91">
        <v>6</v>
      </c>
      <c r="K25587" s="90" t="s">
        <v>83</v>
      </c>
      <c r="L25587" s="91" t="s">
        <v>87</v>
      </c>
      <c r="M25587" s="90">
        <v>2010</v>
      </c>
      <c r="N25587" s="91">
        <v>122</v>
      </c>
      <c r="O25587" s="92">
        <v>5056858.0753900856</v>
      </c>
      <c r="P25587" s="93">
        <v>6243034.6609754143</v>
      </c>
    </row>
    <row r="25588" spans="1:16" x14ac:dyDescent="0.2">
      <c r="A25588" s="87">
        <v>45489</v>
      </c>
      <c r="B25588" s="88">
        <v>45489</v>
      </c>
      <c r="C25588" s="87" t="s">
        <v>73</v>
      </c>
      <c r="D25588" s="89">
        <v>1032672</v>
      </c>
      <c r="E25588" s="90">
        <v>0</v>
      </c>
      <c r="F25588" s="91">
        <v>73</v>
      </c>
      <c r="G25588" s="90" t="s">
        <v>74</v>
      </c>
      <c r="H25588" s="91" t="s">
        <v>81</v>
      </c>
      <c r="I25588" s="90">
        <v>113887394</v>
      </c>
      <c r="J25588" s="91">
        <v>5</v>
      </c>
      <c r="K25588" s="90" t="s">
        <v>76</v>
      </c>
      <c r="L25588" s="91" t="s">
        <v>87</v>
      </c>
      <c r="M25588" s="90">
        <v>2003</v>
      </c>
      <c r="N25588" s="91">
        <v>0</v>
      </c>
      <c r="O25588" s="92">
        <v>5033416.7607001048</v>
      </c>
      <c r="P25588" s="93">
        <v>6214094.7662964249</v>
      </c>
    </row>
    <row r="25589" spans="1:16" x14ac:dyDescent="0.2">
      <c r="A25589" s="87">
        <v>43219</v>
      </c>
      <c r="B25589" s="88">
        <v>43494</v>
      </c>
      <c r="C25589" s="87" t="s">
        <v>73</v>
      </c>
      <c r="D25589" s="89">
        <v>2677228</v>
      </c>
      <c r="E25589" s="90">
        <v>0</v>
      </c>
      <c r="F25589" s="91">
        <v>23</v>
      </c>
      <c r="G25589" s="90" t="s">
        <v>78</v>
      </c>
      <c r="H25589" s="91" t="s">
        <v>81</v>
      </c>
      <c r="I25589" s="90">
        <v>95764057</v>
      </c>
      <c r="J25589" s="91">
        <v>9</v>
      </c>
      <c r="K25589" s="90" t="s">
        <v>84</v>
      </c>
      <c r="L25589" s="91" t="s">
        <v>87</v>
      </c>
      <c r="M25589" s="90">
        <v>2000</v>
      </c>
      <c r="N25589" s="91">
        <v>275</v>
      </c>
      <c r="O25589" s="92">
        <v>5065416.3569019726</v>
      </c>
      <c r="P25589" s="93">
        <v>6253600.4406197192</v>
      </c>
    </row>
    <row r="25590" spans="1:16" x14ac:dyDescent="0.2">
      <c r="A25590" s="87">
        <v>44817</v>
      </c>
      <c r="B25590" s="88">
        <v>44817</v>
      </c>
      <c r="C25590" s="87" t="s">
        <v>73</v>
      </c>
      <c r="D25590" s="89">
        <v>856815</v>
      </c>
      <c r="E25590" s="90">
        <v>0</v>
      </c>
      <c r="F25590" s="91">
        <v>28</v>
      </c>
      <c r="G25590" s="90" t="s">
        <v>78</v>
      </c>
      <c r="H25590" s="91" t="s">
        <v>75</v>
      </c>
      <c r="I25590" s="90">
        <v>75969730</v>
      </c>
      <c r="J25590" s="91">
        <v>17</v>
      </c>
      <c r="K25590" s="90" t="s">
        <v>76</v>
      </c>
      <c r="L25590" s="91" t="s">
        <v>82</v>
      </c>
      <c r="M25590" s="90">
        <v>2023</v>
      </c>
      <c r="N25590" s="91">
        <v>0</v>
      </c>
      <c r="O25590" s="92">
        <v>5085268.7133123791</v>
      </c>
      <c r="P25590" s="93">
        <v>6278109.5226078751</v>
      </c>
    </row>
    <row r="25591" spans="1:16" x14ac:dyDescent="0.2">
      <c r="A25591" s="87">
        <v>43942</v>
      </c>
      <c r="B25591" s="88">
        <v>44368</v>
      </c>
      <c r="C25591" s="87" t="s">
        <v>73</v>
      </c>
      <c r="D25591" s="89">
        <v>1944084</v>
      </c>
      <c r="E25591" s="90">
        <v>0</v>
      </c>
      <c r="F25591" s="91">
        <v>23</v>
      </c>
      <c r="G25591" s="90" t="s">
        <v>74</v>
      </c>
      <c r="H25591" s="91" t="s">
        <v>75</v>
      </c>
      <c r="I25591" s="90">
        <v>56894947</v>
      </c>
      <c r="J25591" s="91">
        <v>9</v>
      </c>
      <c r="K25591" s="90" t="s">
        <v>79</v>
      </c>
      <c r="L25591" s="91" t="s">
        <v>87</v>
      </c>
      <c r="M25591" s="90">
        <v>2005</v>
      </c>
      <c r="N25591" s="91">
        <v>426</v>
      </c>
      <c r="O25591" s="92">
        <v>5179769.2897852939</v>
      </c>
      <c r="P25591" s="93">
        <v>6394776.9009694979</v>
      </c>
    </row>
    <row r="25592" spans="1:16" x14ac:dyDescent="0.2">
      <c r="A25592" s="87">
        <v>44773</v>
      </c>
      <c r="B25592" s="88">
        <v>44895</v>
      </c>
      <c r="C25592" s="87" t="s">
        <v>73</v>
      </c>
      <c r="D25592" s="89">
        <v>1426691</v>
      </c>
      <c r="E25592" s="90">
        <v>0</v>
      </c>
      <c r="F25592" s="91">
        <v>59</v>
      </c>
      <c r="G25592" s="90" t="s">
        <v>78</v>
      </c>
      <c r="H25592" s="91" t="s">
        <v>75</v>
      </c>
      <c r="I25592" s="90">
        <v>88540815</v>
      </c>
      <c r="J25592" s="91">
        <v>2</v>
      </c>
      <c r="K25592" s="90" t="s">
        <v>79</v>
      </c>
      <c r="L25592" s="91" t="s">
        <v>77</v>
      </c>
      <c r="M25592" s="90">
        <v>2002</v>
      </c>
      <c r="N25592" s="91">
        <v>122</v>
      </c>
      <c r="O25592" s="92">
        <v>5122986.1950793546</v>
      </c>
      <c r="P25592" s="93">
        <v>6324674.314912783</v>
      </c>
    </row>
    <row r="25593" spans="1:16" x14ac:dyDescent="0.2">
      <c r="A25593" s="87">
        <v>44303</v>
      </c>
      <c r="B25593" s="88">
        <v>44609</v>
      </c>
      <c r="C25593" s="87" t="s">
        <v>73</v>
      </c>
      <c r="D25593" s="89">
        <v>1690620</v>
      </c>
      <c r="E25593" s="90">
        <v>0</v>
      </c>
      <c r="F25593" s="91">
        <v>20</v>
      </c>
      <c r="G25593" s="90" t="s">
        <v>78</v>
      </c>
      <c r="H25593" s="91" t="s">
        <v>75</v>
      </c>
      <c r="I25593" s="90">
        <v>99245616</v>
      </c>
      <c r="J25593" s="91">
        <v>14</v>
      </c>
      <c r="K25593" s="90" t="s">
        <v>84</v>
      </c>
      <c r="L25593" s="91" t="s">
        <v>87</v>
      </c>
      <c r="M25593" s="90">
        <v>2012</v>
      </c>
      <c r="N25593" s="91">
        <v>306</v>
      </c>
      <c r="O25593" s="92">
        <v>5029705.6475643711</v>
      </c>
      <c r="P25593" s="93">
        <v>6209513.1451411983</v>
      </c>
    </row>
    <row r="25594" spans="1:16" x14ac:dyDescent="0.2">
      <c r="A25594" s="87">
        <v>44556</v>
      </c>
      <c r="B25594" s="88">
        <v>44738</v>
      </c>
      <c r="C25594" s="87" t="s">
        <v>73</v>
      </c>
      <c r="D25594" s="89">
        <v>1733026</v>
      </c>
      <c r="E25594" s="90">
        <v>0</v>
      </c>
      <c r="F25594" s="91">
        <v>48</v>
      </c>
      <c r="G25594" s="90" t="s">
        <v>78</v>
      </c>
      <c r="H25594" s="91" t="s">
        <v>75</v>
      </c>
      <c r="I25594" s="90">
        <v>24254571</v>
      </c>
      <c r="J25594" s="91">
        <v>8</v>
      </c>
      <c r="K25594" s="90" t="s">
        <v>79</v>
      </c>
      <c r="L25594" s="91" t="s">
        <v>87</v>
      </c>
      <c r="M25594" s="90">
        <v>2007</v>
      </c>
      <c r="N25594" s="91">
        <v>182</v>
      </c>
      <c r="O25594" s="92">
        <v>5282914.6002767878</v>
      </c>
      <c r="P25594" s="93">
        <v>6522116.7904651696</v>
      </c>
    </row>
    <row r="25595" spans="1:16" x14ac:dyDescent="0.2">
      <c r="A25595" s="87">
        <v>44844</v>
      </c>
      <c r="B25595" s="88">
        <v>44967</v>
      </c>
      <c r="C25595" s="87" t="s">
        <v>73</v>
      </c>
      <c r="D25595" s="89">
        <v>1220649</v>
      </c>
      <c r="E25595" s="90">
        <v>0</v>
      </c>
      <c r="F25595" s="91">
        <v>32</v>
      </c>
      <c r="G25595" s="90" t="s">
        <v>78</v>
      </c>
      <c r="H25595" s="91" t="s">
        <v>75</v>
      </c>
      <c r="I25595" s="90">
        <v>20859204</v>
      </c>
      <c r="J25595" s="91">
        <v>0</v>
      </c>
      <c r="K25595" s="90" t="s">
        <v>79</v>
      </c>
      <c r="L25595" s="91" t="s">
        <v>87</v>
      </c>
      <c r="M25595" s="90">
        <v>2001</v>
      </c>
      <c r="N25595" s="91">
        <v>123</v>
      </c>
      <c r="O25595" s="92">
        <v>5333657.8221190302</v>
      </c>
      <c r="P25595" s="93">
        <v>6584762.7433568267</v>
      </c>
    </row>
    <row r="25596" spans="1:16" x14ac:dyDescent="0.2">
      <c r="A25596" s="87">
        <v>44045</v>
      </c>
      <c r="B25596" s="88">
        <v>44744</v>
      </c>
      <c r="C25596" s="87" t="s">
        <v>73</v>
      </c>
      <c r="D25596" s="89">
        <v>1197811</v>
      </c>
      <c r="E25596" s="90">
        <v>0</v>
      </c>
      <c r="F25596" s="91">
        <v>71</v>
      </c>
      <c r="G25596" s="90" t="s">
        <v>74</v>
      </c>
      <c r="H25596" s="91" t="s">
        <v>75</v>
      </c>
      <c r="I25596" s="90">
        <v>41007255</v>
      </c>
      <c r="J25596" s="91">
        <v>6</v>
      </c>
      <c r="K25596" s="90" t="s">
        <v>86</v>
      </c>
      <c r="L25596" s="91" t="s">
        <v>80</v>
      </c>
      <c r="M25596" s="90">
        <v>2021</v>
      </c>
      <c r="N25596" s="91">
        <v>699</v>
      </c>
      <c r="O25596" s="92">
        <v>5240460.8030379144</v>
      </c>
      <c r="P25596" s="93">
        <v>6469704.6951085357</v>
      </c>
    </row>
    <row r="25597" spans="1:16" x14ac:dyDescent="0.2">
      <c r="A25597" s="87">
        <v>43666</v>
      </c>
      <c r="B25597" s="88">
        <v>43697</v>
      </c>
      <c r="C25597" s="87" t="s">
        <v>73</v>
      </c>
      <c r="D25597" s="89">
        <v>2922091</v>
      </c>
      <c r="E25597" s="90">
        <v>0</v>
      </c>
      <c r="F25597" s="91">
        <v>42</v>
      </c>
      <c r="G25597" s="90" t="s">
        <v>74</v>
      </c>
      <c r="H25597" s="91" t="s">
        <v>81</v>
      </c>
      <c r="I25597" s="90">
        <v>35083585</v>
      </c>
      <c r="J25597" s="91">
        <v>15</v>
      </c>
      <c r="K25597" s="90" t="s">
        <v>84</v>
      </c>
      <c r="L25597" s="91" t="s">
        <v>80</v>
      </c>
      <c r="M25597" s="90">
        <v>2016</v>
      </c>
      <c r="N25597" s="91">
        <v>31</v>
      </c>
      <c r="O25597" s="92">
        <v>5216358.2100713504</v>
      </c>
      <c r="P25597" s="93">
        <v>6439948.407495494</v>
      </c>
    </row>
    <row r="25598" spans="1:16" x14ac:dyDescent="0.2">
      <c r="A25598" s="87">
        <v>43218</v>
      </c>
      <c r="B25598" s="88">
        <v>43371</v>
      </c>
      <c r="C25598" s="87" t="s">
        <v>73</v>
      </c>
      <c r="D25598" s="89">
        <v>1853416</v>
      </c>
      <c r="E25598" s="90">
        <v>0</v>
      </c>
      <c r="F25598" s="91">
        <v>50</v>
      </c>
      <c r="G25598" s="90" t="s">
        <v>78</v>
      </c>
      <c r="H25598" s="91" t="s">
        <v>75</v>
      </c>
      <c r="I25598" s="90">
        <v>71386678</v>
      </c>
      <c r="J25598" s="91">
        <v>5</v>
      </c>
      <c r="K25598" s="90" t="s">
        <v>79</v>
      </c>
      <c r="L25598" s="91" t="s">
        <v>80</v>
      </c>
      <c r="M25598" s="90">
        <v>2003</v>
      </c>
      <c r="N25598" s="91">
        <v>153</v>
      </c>
      <c r="O25598" s="92">
        <v>5158521.5881942324</v>
      </c>
      <c r="P25598" s="93">
        <v>6368545.1706101634</v>
      </c>
    </row>
    <row r="25599" spans="1:16" x14ac:dyDescent="0.2">
      <c r="A25599" s="87">
        <v>43468</v>
      </c>
      <c r="B25599" s="88">
        <v>43499</v>
      </c>
      <c r="C25599" s="87" t="s">
        <v>73</v>
      </c>
      <c r="D25599" s="89">
        <v>738389</v>
      </c>
      <c r="E25599" s="90">
        <v>0</v>
      </c>
      <c r="F25599" s="91">
        <v>44</v>
      </c>
      <c r="G25599" s="90" t="s">
        <v>78</v>
      </c>
      <c r="H25599" s="91" t="s">
        <v>75</v>
      </c>
      <c r="I25599" s="90">
        <v>20850191</v>
      </c>
      <c r="J25599" s="91">
        <v>9</v>
      </c>
      <c r="K25599" s="90" t="s">
        <v>79</v>
      </c>
      <c r="L25599" s="91" t="s">
        <v>77</v>
      </c>
      <c r="M25599" s="90">
        <v>2009</v>
      </c>
      <c r="N25599" s="91">
        <v>31</v>
      </c>
      <c r="O25599" s="92">
        <v>5288804.8370508682</v>
      </c>
      <c r="P25599" s="93">
        <v>6529388.6877171211</v>
      </c>
    </row>
    <row r="25600" spans="1:16" x14ac:dyDescent="0.2">
      <c r="A25600" s="87">
        <v>44230</v>
      </c>
      <c r="B25600" s="88">
        <v>44503</v>
      </c>
      <c r="C25600" s="87" t="s">
        <v>73</v>
      </c>
      <c r="D25600" s="89">
        <v>832500</v>
      </c>
      <c r="E25600" s="90">
        <v>0</v>
      </c>
      <c r="F25600" s="91">
        <v>45</v>
      </c>
      <c r="G25600" s="90" t="s">
        <v>78</v>
      </c>
      <c r="H25600" s="91" t="s">
        <v>81</v>
      </c>
      <c r="I25600" s="90">
        <v>78774714</v>
      </c>
      <c r="J25600" s="91">
        <v>6</v>
      </c>
      <c r="K25600" s="90" t="s">
        <v>79</v>
      </c>
      <c r="L25600" s="91" t="s">
        <v>77</v>
      </c>
      <c r="M25600" s="90">
        <v>2006</v>
      </c>
      <c r="N25600" s="91">
        <v>273</v>
      </c>
      <c r="O25600" s="92">
        <v>5130910.6541701453</v>
      </c>
      <c r="P25600" s="93">
        <v>6334457.5977409193</v>
      </c>
    </row>
    <row r="25601" spans="1:16" x14ac:dyDescent="0.2">
      <c r="A25601" s="87">
        <v>45018</v>
      </c>
      <c r="B25601" s="88">
        <v>45201</v>
      </c>
      <c r="C25601" s="87" t="s">
        <v>73</v>
      </c>
      <c r="D25601" s="89">
        <v>2516812</v>
      </c>
      <c r="E25601" s="90">
        <v>0</v>
      </c>
      <c r="F25601" s="91">
        <v>61</v>
      </c>
      <c r="G25601" s="90" t="s">
        <v>78</v>
      </c>
      <c r="H25601" s="91" t="s">
        <v>75</v>
      </c>
      <c r="I25601" s="90">
        <v>22288292</v>
      </c>
      <c r="J25601" s="91">
        <v>4</v>
      </c>
      <c r="K25601" s="90" t="s">
        <v>76</v>
      </c>
      <c r="L25601" s="91" t="s">
        <v>80</v>
      </c>
      <c r="M25601" s="90">
        <v>2004</v>
      </c>
      <c r="N25601" s="91">
        <v>183</v>
      </c>
      <c r="O25601" s="92">
        <v>5308911.6988129923</v>
      </c>
      <c r="P25601" s="93">
        <v>6554211.9738432001</v>
      </c>
    </row>
    <row r="25602" spans="1:16" x14ac:dyDescent="0.2">
      <c r="A25602" s="87">
        <v>45296</v>
      </c>
      <c r="B25602" s="88">
        <v>45540</v>
      </c>
      <c r="C25602" s="87" t="s">
        <v>73</v>
      </c>
      <c r="D25602" s="89">
        <v>624765</v>
      </c>
      <c r="E25602" s="90">
        <v>0</v>
      </c>
      <c r="F25602" s="91">
        <v>65</v>
      </c>
      <c r="G25602" s="90" t="s">
        <v>74</v>
      </c>
      <c r="H25602" s="91" t="s">
        <v>75</v>
      </c>
      <c r="I25602" s="90">
        <v>83489360</v>
      </c>
      <c r="J25602" s="91">
        <v>11</v>
      </c>
      <c r="K25602" s="90" t="s">
        <v>76</v>
      </c>
      <c r="L25602" s="91" t="s">
        <v>82</v>
      </c>
      <c r="M25602" s="90">
        <v>2006</v>
      </c>
      <c r="N25602" s="91">
        <v>244</v>
      </c>
      <c r="O25602" s="92">
        <v>5091880.9338106532</v>
      </c>
      <c r="P25602" s="93">
        <v>6286272.7577909296</v>
      </c>
    </row>
    <row r="25603" spans="1:16" x14ac:dyDescent="0.2">
      <c r="A25603" s="87">
        <v>44990</v>
      </c>
      <c r="B25603" s="88">
        <v>45235</v>
      </c>
      <c r="C25603" s="87" t="s">
        <v>73</v>
      </c>
      <c r="D25603" s="89">
        <v>1815272</v>
      </c>
      <c r="E25603" s="90">
        <v>0</v>
      </c>
      <c r="F25603" s="91">
        <v>47</v>
      </c>
      <c r="G25603" s="90" t="s">
        <v>78</v>
      </c>
      <c r="H25603" s="91" t="s">
        <v>75</v>
      </c>
      <c r="I25603" s="90">
        <v>77909907</v>
      </c>
      <c r="J25603" s="91">
        <v>5</v>
      </c>
      <c r="K25603" s="90" t="s">
        <v>86</v>
      </c>
      <c r="L25603" s="91" t="s">
        <v>87</v>
      </c>
      <c r="M25603" s="90">
        <v>2007</v>
      </c>
      <c r="N25603" s="91">
        <v>245</v>
      </c>
      <c r="O25603" s="92">
        <v>5138674.0744861988</v>
      </c>
      <c r="P25603" s="93">
        <v>6344042.0672669113</v>
      </c>
    </row>
    <row r="25604" spans="1:16" x14ac:dyDescent="0.2">
      <c r="A25604" s="87">
        <v>45298</v>
      </c>
      <c r="B25604" s="88">
        <v>45358</v>
      </c>
      <c r="C25604" s="87" t="s">
        <v>73</v>
      </c>
      <c r="D25604" s="89">
        <v>33108316</v>
      </c>
      <c r="E25604" s="90">
        <v>0</v>
      </c>
      <c r="F25604" s="91">
        <v>72</v>
      </c>
      <c r="G25604" s="90" t="s">
        <v>78</v>
      </c>
      <c r="H25604" s="91" t="s">
        <v>81</v>
      </c>
      <c r="I25604" s="90">
        <v>56092229</v>
      </c>
      <c r="J25604" s="91">
        <v>15</v>
      </c>
      <c r="K25604" s="90" t="s">
        <v>86</v>
      </c>
      <c r="L25604" s="91" t="s">
        <v>77</v>
      </c>
      <c r="M25604" s="90">
        <v>2020</v>
      </c>
      <c r="N25604" s="91">
        <v>60</v>
      </c>
      <c r="O25604" s="92">
        <v>5153932.2161440682</v>
      </c>
      <c r="P25604" s="93">
        <v>6362879.2791902069</v>
      </c>
    </row>
    <row r="25605" spans="1:16" x14ac:dyDescent="0.2">
      <c r="A25605" s="87">
        <v>43916</v>
      </c>
      <c r="B25605" s="88">
        <v>44921</v>
      </c>
      <c r="C25605" s="87" t="s">
        <v>73</v>
      </c>
      <c r="D25605" s="89">
        <v>2202489</v>
      </c>
      <c r="E25605" s="90">
        <v>0</v>
      </c>
      <c r="F25605" s="91">
        <v>51</v>
      </c>
      <c r="G25605" s="90" t="s">
        <v>78</v>
      </c>
      <c r="H25605" s="91" t="s">
        <v>75</v>
      </c>
      <c r="I25605" s="90">
        <v>42971199</v>
      </c>
      <c r="J25605" s="91">
        <v>0</v>
      </c>
      <c r="K25605" s="90" t="s">
        <v>76</v>
      </c>
      <c r="L25605" s="91" t="s">
        <v>77</v>
      </c>
      <c r="M25605" s="90">
        <v>2011</v>
      </c>
      <c r="N25605" s="91">
        <v>1005</v>
      </c>
      <c r="O25605" s="92">
        <v>5263191.8418416353</v>
      </c>
      <c r="P25605" s="93">
        <v>6497767.7059773272</v>
      </c>
    </row>
    <row r="25606" spans="1:16" x14ac:dyDescent="0.2">
      <c r="A25606" s="87">
        <v>45404</v>
      </c>
      <c r="B25606" s="88">
        <v>45434</v>
      </c>
      <c r="C25606" s="87" t="s">
        <v>73</v>
      </c>
      <c r="D25606" s="89">
        <v>2849751</v>
      </c>
      <c r="E25606" s="90">
        <v>0</v>
      </c>
      <c r="F25606" s="91">
        <v>67</v>
      </c>
      <c r="G25606" s="90" t="s">
        <v>78</v>
      </c>
      <c r="H25606" s="91" t="s">
        <v>75</v>
      </c>
      <c r="I25606" s="90">
        <v>49030448</v>
      </c>
      <c r="J25606" s="91">
        <v>11</v>
      </c>
      <c r="K25606" s="90" t="s">
        <v>79</v>
      </c>
      <c r="L25606" s="91" t="s">
        <v>85</v>
      </c>
      <c r="M25606" s="90">
        <v>2002</v>
      </c>
      <c r="N25606" s="91">
        <v>30</v>
      </c>
      <c r="O25606" s="92">
        <v>5195204.3286004737</v>
      </c>
      <c r="P25606" s="93">
        <v>6413832.5044450276</v>
      </c>
    </row>
    <row r="25607" spans="1:16" x14ac:dyDescent="0.2">
      <c r="A25607" s="87">
        <v>45230</v>
      </c>
      <c r="B25607" s="88">
        <v>45443</v>
      </c>
      <c r="C25607" s="87" t="s">
        <v>73</v>
      </c>
      <c r="D25607" s="89">
        <v>2570742</v>
      </c>
      <c r="E25607" s="90">
        <v>0</v>
      </c>
      <c r="F25607" s="91">
        <v>74</v>
      </c>
      <c r="G25607" s="90" t="s">
        <v>78</v>
      </c>
      <c r="H25607" s="91" t="s">
        <v>81</v>
      </c>
      <c r="I25607" s="90">
        <v>89087997</v>
      </c>
      <c r="J25607" s="91">
        <v>5</v>
      </c>
      <c r="K25607" s="90" t="s">
        <v>84</v>
      </c>
      <c r="L25607" s="91" t="s">
        <v>85</v>
      </c>
      <c r="M25607" s="90">
        <v>2001</v>
      </c>
      <c r="N25607" s="91">
        <v>213</v>
      </c>
      <c r="O25607" s="92">
        <v>5105724.2420339473</v>
      </c>
      <c r="P25607" s="93">
        <v>6303363.2617703052</v>
      </c>
    </row>
    <row r="25608" spans="1:16" x14ac:dyDescent="0.2">
      <c r="A25608" s="87">
        <v>45164</v>
      </c>
      <c r="B25608" s="88">
        <v>45195</v>
      </c>
      <c r="C25608" s="87" t="s">
        <v>73</v>
      </c>
      <c r="D25608" s="89">
        <v>853562</v>
      </c>
      <c r="E25608" s="90">
        <v>0</v>
      </c>
      <c r="F25608" s="91">
        <v>42</v>
      </c>
      <c r="G25608" s="90" t="s">
        <v>78</v>
      </c>
      <c r="H25608" s="91" t="s">
        <v>75</v>
      </c>
      <c r="I25608" s="90">
        <v>72924348</v>
      </c>
      <c r="J25608" s="91">
        <v>0</v>
      </c>
      <c r="K25608" s="90" t="s">
        <v>84</v>
      </c>
      <c r="L25608" s="91" t="s">
        <v>80</v>
      </c>
      <c r="M25608" s="90">
        <v>2012</v>
      </c>
      <c r="N25608" s="91">
        <v>31</v>
      </c>
      <c r="O25608" s="92">
        <v>5179865.5572150191</v>
      </c>
      <c r="P25608" s="93">
        <v>6394895.7496481705</v>
      </c>
    </row>
    <row r="25609" spans="1:16" x14ac:dyDescent="0.2">
      <c r="A25609" s="87">
        <v>44001</v>
      </c>
      <c r="B25609" s="88">
        <v>44611</v>
      </c>
      <c r="C25609" s="87" t="s">
        <v>73</v>
      </c>
      <c r="D25609" s="89">
        <v>971736</v>
      </c>
      <c r="E25609" s="90">
        <v>0</v>
      </c>
      <c r="F25609" s="91">
        <v>47</v>
      </c>
      <c r="G25609" s="90" t="s">
        <v>78</v>
      </c>
      <c r="H25609" s="91" t="s">
        <v>75</v>
      </c>
      <c r="I25609" s="90">
        <v>39440550</v>
      </c>
      <c r="J25609" s="91">
        <v>19</v>
      </c>
      <c r="K25609" s="90" t="s">
        <v>83</v>
      </c>
      <c r="L25609" s="91" t="s">
        <v>77</v>
      </c>
      <c r="M25609" s="90">
        <v>2004</v>
      </c>
      <c r="N25609" s="91">
        <v>610</v>
      </c>
      <c r="O25609" s="92">
        <v>5180032.4296321236</v>
      </c>
      <c r="P25609" s="93">
        <v>6395101.764977931</v>
      </c>
    </row>
    <row r="25610" spans="1:16" x14ac:dyDescent="0.2">
      <c r="A25610" s="87">
        <v>43293</v>
      </c>
      <c r="B25610" s="88">
        <v>43355</v>
      </c>
      <c r="C25610" s="87" t="s">
        <v>73</v>
      </c>
      <c r="D25610" s="89">
        <v>2089950</v>
      </c>
      <c r="E25610" s="90">
        <v>0</v>
      </c>
      <c r="F25610" s="91">
        <v>30</v>
      </c>
      <c r="G25610" s="90" t="s">
        <v>74</v>
      </c>
      <c r="H25610" s="91" t="s">
        <v>75</v>
      </c>
      <c r="I25610" s="90">
        <v>65711398</v>
      </c>
      <c r="J25610" s="91">
        <v>3</v>
      </c>
      <c r="K25610" s="90" t="s">
        <v>76</v>
      </c>
      <c r="L25610" s="91" t="s">
        <v>82</v>
      </c>
      <c r="M25610" s="90">
        <v>2022</v>
      </c>
      <c r="N25610" s="91">
        <v>62</v>
      </c>
      <c r="O25610" s="92">
        <v>5185938.0138899153</v>
      </c>
      <c r="P25610" s="93">
        <v>6402392.6097406354</v>
      </c>
    </row>
    <row r="25611" spans="1:16" x14ac:dyDescent="0.2">
      <c r="A25611" s="87">
        <v>44198</v>
      </c>
      <c r="B25611" s="88">
        <v>44349</v>
      </c>
      <c r="C25611" s="87" t="s">
        <v>73</v>
      </c>
      <c r="D25611" s="89">
        <v>942621</v>
      </c>
      <c r="E25611" s="90">
        <v>0</v>
      </c>
      <c r="F25611" s="91">
        <v>72</v>
      </c>
      <c r="G25611" s="90" t="s">
        <v>74</v>
      </c>
      <c r="H25611" s="91" t="s">
        <v>75</v>
      </c>
      <c r="I25611" s="90">
        <v>37289498</v>
      </c>
      <c r="J25611" s="91">
        <v>1</v>
      </c>
      <c r="K25611" s="90" t="s">
        <v>76</v>
      </c>
      <c r="L25611" s="91" t="s">
        <v>87</v>
      </c>
      <c r="M25611" s="90">
        <v>2018</v>
      </c>
      <c r="N25611" s="91">
        <v>151</v>
      </c>
      <c r="O25611" s="92">
        <v>5279762.5913724545</v>
      </c>
      <c r="P25611" s="93">
        <v>6518225.4214474754</v>
      </c>
    </row>
    <row r="25612" spans="1:16" x14ac:dyDescent="0.2">
      <c r="A25612" s="87">
        <v>44185</v>
      </c>
      <c r="B25612" s="88">
        <v>44216</v>
      </c>
      <c r="C25612" s="87" t="s">
        <v>73</v>
      </c>
      <c r="D25612" s="89">
        <v>854204</v>
      </c>
      <c r="E25612" s="90">
        <v>0</v>
      </c>
      <c r="F25612" s="91">
        <v>26</v>
      </c>
      <c r="G25612" s="90" t="s">
        <v>74</v>
      </c>
      <c r="H25612" s="91" t="s">
        <v>75</v>
      </c>
      <c r="I25612" s="90">
        <v>80153169</v>
      </c>
      <c r="J25612" s="91">
        <v>10</v>
      </c>
      <c r="K25612" s="90" t="s">
        <v>83</v>
      </c>
      <c r="L25612" s="91" t="s">
        <v>82</v>
      </c>
      <c r="M25612" s="90">
        <v>2013</v>
      </c>
      <c r="N25612" s="91">
        <v>31</v>
      </c>
      <c r="O25612" s="92">
        <v>5108003.3708431739</v>
      </c>
      <c r="P25612" s="93">
        <v>6306177.0010409551</v>
      </c>
    </row>
    <row r="25613" spans="1:16" x14ac:dyDescent="0.2">
      <c r="A25613" s="87">
        <v>44051</v>
      </c>
      <c r="B25613" s="88">
        <v>44204</v>
      </c>
      <c r="C25613" s="87" t="s">
        <v>73</v>
      </c>
      <c r="D25613" s="89">
        <v>808624</v>
      </c>
      <c r="E25613" s="90">
        <v>0</v>
      </c>
      <c r="F25613" s="91">
        <v>52</v>
      </c>
      <c r="G25613" s="90" t="s">
        <v>78</v>
      </c>
      <c r="H25613" s="91" t="s">
        <v>75</v>
      </c>
      <c r="I25613" s="90">
        <v>23976065</v>
      </c>
      <c r="J25613" s="91">
        <v>10</v>
      </c>
      <c r="K25613" s="90" t="s">
        <v>76</v>
      </c>
      <c r="L25613" s="91" t="s">
        <v>80</v>
      </c>
      <c r="M25613" s="90">
        <v>2013</v>
      </c>
      <c r="N25613" s="91">
        <v>153</v>
      </c>
      <c r="O25613" s="92">
        <v>5273814.5917111561</v>
      </c>
      <c r="P25613" s="93">
        <v>6510882.2119890815</v>
      </c>
    </row>
    <row r="25614" spans="1:16" x14ac:dyDescent="0.2">
      <c r="A25614" s="87">
        <v>45491</v>
      </c>
      <c r="B25614" s="88">
        <v>45491</v>
      </c>
      <c r="C25614" s="87" t="s">
        <v>73</v>
      </c>
      <c r="D25614" s="89">
        <v>1526095</v>
      </c>
      <c r="E25614" s="90">
        <v>0</v>
      </c>
      <c r="F25614" s="91">
        <v>69</v>
      </c>
      <c r="G25614" s="90" t="s">
        <v>78</v>
      </c>
      <c r="H25614" s="91" t="s">
        <v>75</v>
      </c>
      <c r="I25614" s="90">
        <v>62137224</v>
      </c>
      <c r="J25614" s="91">
        <v>14</v>
      </c>
      <c r="K25614" s="90" t="s">
        <v>84</v>
      </c>
      <c r="L25614" s="91" t="s">
        <v>77</v>
      </c>
      <c r="M25614" s="90">
        <v>2023</v>
      </c>
      <c r="N25614" s="91">
        <v>0</v>
      </c>
      <c r="O25614" s="92">
        <v>5141395.8324251538</v>
      </c>
      <c r="P25614" s="93">
        <v>6347402.2622532761</v>
      </c>
    </row>
    <row r="25615" spans="1:16" x14ac:dyDescent="0.2">
      <c r="A25615" s="87">
        <v>44043</v>
      </c>
      <c r="B25615" s="88">
        <v>44286</v>
      </c>
      <c r="C25615" s="87" t="s">
        <v>73</v>
      </c>
      <c r="D25615" s="89">
        <v>2964608</v>
      </c>
      <c r="E25615" s="90">
        <v>0</v>
      </c>
      <c r="F25615" s="91">
        <v>42</v>
      </c>
      <c r="G25615" s="90" t="s">
        <v>74</v>
      </c>
      <c r="H25615" s="91" t="s">
        <v>75</v>
      </c>
      <c r="I25615" s="90">
        <v>74581613</v>
      </c>
      <c r="J25615" s="91">
        <v>5</v>
      </c>
      <c r="K25615" s="90" t="s">
        <v>83</v>
      </c>
      <c r="L25615" s="91" t="s">
        <v>77</v>
      </c>
      <c r="M25615" s="90">
        <v>2015</v>
      </c>
      <c r="N25615" s="91">
        <v>243</v>
      </c>
      <c r="O25615" s="92">
        <v>5148549.4039009176</v>
      </c>
      <c r="P25615" s="93">
        <v>6356233.8319764407</v>
      </c>
    </row>
    <row r="25616" spans="1:16" x14ac:dyDescent="0.2">
      <c r="A25616" s="87">
        <v>43358</v>
      </c>
      <c r="B25616" s="88">
        <v>43419</v>
      </c>
      <c r="C25616" s="87" t="s">
        <v>73</v>
      </c>
      <c r="D25616" s="89">
        <v>790919</v>
      </c>
      <c r="E25616" s="90">
        <v>0</v>
      </c>
      <c r="F25616" s="91">
        <v>33</v>
      </c>
      <c r="G25616" s="90" t="s">
        <v>78</v>
      </c>
      <c r="H25616" s="91" t="s">
        <v>75</v>
      </c>
      <c r="I25616" s="90">
        <v>98600851</v>
      </c>
      <c r="J25616" s="91">
        <v>16</v>
      </c>
      <c r="K25616" s="90" t="s">
        <v>79</v>
      </c>
      <c r="L25616" s="91" t="s">
        <v>80</v>
      </c>
      <c r="M25616" s="90">
        <v>2002</v>
      </c>
      <c r="N25616" s="91">
        <v>61</v>
      </c>
      <c r="O25616" s="92">
        <v>5022898.9971755669</v>
      </c>
      <c r="P25616" s="93">
        <v>6201109.8730562553</v>
      </c>
    </row>
    <row r="25617" spans="1:16" x14ac:dyDescent="0.2">
      <c r="A25617" s="87">
        <v>44322</v>
      </c>
      <c r="B25617" s="88">
        <v>44506</v>
      </c>
      <c r="C25617" s="87" t="s">
        <v>73</v>
      </c>
      <c r="D25617" s="89">
        <v>2626648</v>
      </c>
      <c r="E25617" s="90">
        <v>0</v>
      </c>
      <c r="F25617" s="91">
        <v>31</v>
      </c>
      <c r="G25617" s="90" t="s">
        <v>74</v>
      </c>
      <c r="H25617" s="91" t="s">
        <v>75</v>
      </c>
      <c r="I25617" s="90">
        <v>27174008</v>
      </c>
      <c r="J25617" s="91">
        <v>8</v>
      </c>
      <c r="K25617" s="90" t="s">
        <v>79</v>
      </c>
      <c r="L25617" s="91" t="s">
        <v>77</v>
      </c>
      <c r="M25617" s="90">
        <v>2007</v>
      </c>
      <c r="N25617" s="91">
        <v>184</v>
      </c>
      <c r="O25617" s="92">
        <v>5274251.0102453073</v>
      </c>
      <c r="P25617" s="93">
        <v>6511421.0003028484</v>
      </c>
    </row>
    <row r="25618" spans="1:16" x14ac:dyDescent="0.2">
      <c r="A25618" s="87">
        <v>45201</v>
      </c>
      <c r="B25618" s="88">
        <v>45353</v>
      </c>
      <c r="C25618" s="87" t="s">
        <v>73</v>
      </c>
      <c r="D25618" s="89">
        <v>2472045</v>
      </c>
      <c r="E25618" s="90">
        <v>0</v>
      </c>
      <c r="F25618" s="91">
        <v>44</v>
      </c>
      <c r="G25618" s="90" t="s">
        <v>78</v>
      </c>
      <c r="H25618" s="91" t="s">
        <v>75</v>
      </c>
      <c r="I25618" s="90">
        <v>31911250</v>
      </c>
      <c r="J25618" s="91">
        <v>1</v>
      </c>
      <c r="K25618" s="90" t="s">
        <v>83</v>
      </c>
      <c r="L25618" s="91" t="s">
        <v>85</v>
      </c>
      <c r="M25618" s="90">
        <v>2006</v>
      </c>
      <c r="N25618" s="91">
        <v>152</v>
      </c>
      <c r="O25618" s="92">
        <v>5295696.6431180956</v>
      </c>
      <c r="P25618" s="93">
        <v>6537897.0902692536</v>
      </c>
    </row>
    <row r="25619" spans="1:16" x14ac:dyDescent="0.2">
      <c r="A25619" s="87">
        <v>43751</v>
      </c>
      <c r="B25619" s="88">
        <v>43874</v>
      </c>
      <c r="C25619" s="87" t="s">
        <v>73</v>
      </c>
      <c r="D25619" s="89">
        <v>2436783</v>
      </c>
      <c r="E25619" s="90">
        <v>0</v>
      </c>
      <c r="F25619" s="91">
        <v>56</v>
      </c>
      <c r="G25619" s="90" t="s">
        <v>74</v>
      </c>
      <c r="H25619" s="91" t="s">
        <v>75</v>
      </c>
      <c r="I25619" s="90">
        <v>49774757</v>
      </c>
      <c r="J25619" s="91">
        <v>1</v>
      </c>
      <c r="K25619" s="90" t="s">
        <v>83</v>
      </c>
      <c r="L25619" s="91" t="s">
        <v>85</v>
      </c>
      <c r="M25619" s="90">
        <v>2002</v>
      </c>
      <c r="N25619" s="91">
        <v>123</v>
      </c>
      <c r="O25619" s="92">
        <v>5242916.3026108304</v>
      </c>
      <c r="P25619" s="93">
        <v>6472736.1760627534</v>
      </c>
    </row>
    <row r="25620" spans="1:16" x14ac:dyDescent="0.2">
      <c r="A25620" s="87">
        <v>43496</v>
      </c>
      <c r="B25620" s="88">
        <v>44347</v>
      </c>
      <c r="C25620" s="87" t="s">
        <v>73</v>
      </c>
      <c r="D25620" s="89">
        <v>994143</v>
      </c>
      <c r="E25620" s="90">
        <v>0</v>
      </c>
      <c r="F25620" s="91">
        <v>34</v>
      </c>
      <c r="G25620" s="90" t="s">
        <v>78</v>
      </c>
      <c r="H25620" s="91" t="s">
        <v>75</v>
      </c>
      <c r="I25620" s="90">
        <v>31449440</v>
      </c>
      <c r="J25620" s="91">
        <v>0</v>
      </c>
      <c r="K25620" s="90" t="s">
        <v>86</v>
      </c>
      <c r="L25620" s="91" t="s">
        <v>80</v>
      </c>
      <c r="M25620" s="90">
        <v>2022</v>
      </c>
      <c r="N25620" s="91">
        <v>851</v>
      </c>
      <c r="O25620" s="92">
        <v>5298200.3225638065</v>
      </c>
      <c r="P25620" s="93">
        <v>6540988.0525479093</v>
      </c>
    </row>
    <row r="25621" spans="1:16" x14ac:dyDescent="0.2">
      <c r="A25621" s="87">
        <v>45015</v>
      </c>
      <c r="B25621" s="88">
        <v>45015</v>
      </c>
      <c r="C25621" s="87" t="s">
        <v>73</v>
      </c>
      <c r="D25621" s="89">
        <v>1340911</v>
      </c>
      <c r="E25621" s="90">
        <v>0</v>
      </c>
      <c r="F25621" s="91">
        <v>53</v>
      </c>
      <c r="G25621" s="90" t="s">
        <v>78</v>
      </c>
      <c r="H25621" s="91" t="s">
        <v>75</v>
      </c>
      <c r="I25621" s="90">
        <v>54946213</v>
      </c>
      <c r="J25621" s="91">
        <v>14</v>
      </c>
      <c r="K25621" s="90" t="s">
        <v>84</v>
      </c>
      <c r="L25621" s="91" t="s">
        <v>87</v>
      </c>
      <c r="M25621" s="90">
        <v>2016</v>
      </c>
      <c r="N25621" s="91">
        <v>0</v>
      </c>
      <c r="O25621" s="92">
        <v>5162708.0057131341</v>
      </c>
      <c r="P25621" s="93">
        <v>6373713.5873001656</v>
      </c>
    </row>
    <row r="25622" spans="1:16" x14ac:dyDescent="0.2">
      <c r="A25622" s="87">
        <v>44023</v>
      </c>
      <c r="B25622" s="88">
        <v>44115</v>
      </c>
      <c r="C25622" s="87" t="s">
        <v>73</v>
      </c>
      <c r="D25622" s="89">
        <v>2253111</v>
      </c>
      <c r="E25622" s="90">
        <v>0</v>
      </c>
      <c r="F25622" s="91">
        <v>24</v>
      </c>
      <c r="G25622" s="90" t="s">
        <v>78</v>
      </c>
      <c r="H25622" s="91" t="s">
        <v>75</v>
      </c>
      <c r="I25622" s="90">
        <v>106510418</v>
      </c>
      <c r="J25622" s="91">
        <v>2</v>
      </c>
      <c r="K25622" s="90" t="s">
        <v>86</v>
      </c>
      <c r="L25622" s="91" t="s">
        <v>82</v>
      </c>
      <c r="M25622" s="90">
        <v>2021</v>
      </c>
      <c r="N25622" s="91">
        <v>92</v>
      </c>
      <c r="O25622" s="92">
        <v>5069897.007269131</v>
      </c>
      <c r="P25622" s="93">
        <v>6259132.1077396674</v>
      </c>
    </row>
    <row r="25623" spans="1:16" x14ac:dyDescent="0.2">
      <c r="A25623" s="87">
        <v>43498</v>
      </c>
      <c r="B25623" s="88">
        <v>44288</v>
      </c>
      <c r="C25623" s="87" t="s">
        <v>73</v>
      </c>
      <c r="D25623" s="89">
        <v>1570322</v>
      </c>
      <c r="E25623" s="90">
        <v>0</v>
      </c>
      <c r="F25623" s="91">
        <v>34</v>
      </c>
      <c r="G25623" s="90" t="s">
        <v>78</v>
      </c>
      <c r="H25623" s="91" t="s">
        <v>75</v>
      </c>
      <c r="I25623" s="90">
        <v>63532412</v>
      </c>
      <c r="J25623" s="91">
        <v>8</v>
      </c>
      <c r="K25623" s="90" t="s">
        <v>84</v>
      </c>
      <c r="L25623" s="91" t="s">
        <v>80</v>
      </c>
      <c r="M25623" s="90">
        <v>2015</v>
      </c>
      <c r="N25623" s="91">
        <v>790</v>
      </c>
      <c r="O25623" s="92">
        <v>5163105.9891927587</v>
      </c>
      <c r="P25623" s="93">
        <v>6374204.9249293311</v>
      </c>
    </row>
    <row r="25624" spans="1:16" x14ac:dyDescent="0.2">
      <c r="A25624" s="87">
        <v>44306</v>
      </c>
      <c r="B25624" s="88">
        <v>44306</v>
      </c>
      <c r="C25624" s="87" t="s">
        <v>73</v>
      </c>
      <c r="D25624" s="89">
        <v>2383927</v>
      </c>
      <c r="E25624" s="90">
        <v>0</v>
      </c>
      <c r="F25624" s="91">
        <v>74</v>
      </c>
      <c r="G25624" s="90" t="s">
        <v>78</v>
      </c>
      <c r="H25624" s="91" t="s">
        <v>81</v>
      </c>
      <c r="I25624" s="90">
        <v>27310571</v>
      </c>
      <c r="J25624" s="91">
        <v>18</v>
      </c>
      <c r="K25624" s="90" t="s">
        <v>83</v>
      </c>
      <c r="L25624" s="91" t="s">
        <v>87</v>
      </c>
      <c r="M25624" s="90">
        <v>2017</v>
      </c>
      <c r="N25624" s="91">
        <v>0</v>
      </c>
      <c r="O25624" s="92">
        <v>5224437.2446870254</v>
      </c>
      <c r="P25624" s="93">
        <v>6449922.5243049692</v>
      </c>
    </row>
    <row r="25625" spans="1:16" x14ac:dyDescent="0.2">
      <c r="A25625" s="87">
        <v>44407</v>
      </c>
      <c r="B25625" s="88">
        <v>44530</v>
      </c>
      <c r="C25625" s="87" t="s">
        <v>73</v>
      </c>
      <c r="D25625" s="89">
        <v>2954530</v>
      </c>
      <c r="E25625" s="90">
        <v>0</v>
      </c>
      <c r="F25625" s="91">
        <v>30</v>
      </c>
      <c r="G25625" s="90" t="s">
        <v>78</v>
      </c>
      <c r="H25625" s="91" t="s">
        <v>75</v>
      </c>
      <c r="I25625" s="90">
        <v>29258522</v>
      </c>
      <c r="J25625" s="91">
        <v>19</v>
      </c>
      <c r="K25625" s="90" t="s">
        <v>79</v>
      </c>
      <c r="L25625" s="91" t="s">
        <v>80</v>
      </c>
      <c r="M25625" s="90">
        <v>2015</v>
      </c>
      <c r="N25625" s="91">
        <v>123</v>
      </c>
      <c r="O25625" s="92">
        <v>5212932.4462631419</v>
      </c>
      <c r="P25625" s="93">
        <v>6435719.0694606686</v>
      </c>
    </row>
    <row r="25626" spans="1:16" x14ac:dyDescent="0.2">
      <c r="A25626" s="87">
        <v>43661</v>
      </c>
      <c r="B25626" s="88">
        <v>43905</v>
      </c>
      <c r="C25626" s="87" t="s">
        <v>73</v>
      </c>
      <c r="D25626" s="89">
        <v>38368646</v>
      </c>
      <c r="E25626" s="90">
        <v>0</v>
      </c>
      <c r="F25626" s="91">
        <v>31</v>
      </c>
      <c r="G25626" s="90" t="s">
        <v>78</v>
      </c>
      <c r="H25626" s="91" t="s">
        <v>81</v>
      </c>
      <c r="I25626" s="90">
        <v>40018403</v>
      </c>
      <c r="J25626" s="91">
        <v>3</v>
      </c>
      <c r="K25626" s="90" t="s">
        <v>79</v>
      </c>
      <c r="L25626" s="91" t="s">
        <v>85</v>
      </c>
      <c r="M25626" s="90">
        <v>2009</v>
      </c>
      <c r="N25626" s="91">
        <v>244</v>
      </c>
      <c r="O25626" s="92">
        <v>5261067.2245936412</v>
      </c>
      <c r="P25626" s="93">
        <v>6495144.7217205446</v>
      </c>
    </row>
    <row r="25627" spans="1:16" x14ac:dyDescent="0.2">
      <c r="A25627" s="87">
        <v>43290</v>
      </c>
      <c r="B25627" s="88">
        <v>44325</v>
      </c>
      <c r="C25627" s="87" t="s">
        <v>73</v>
      </c>
      <c r="D25627" s="89">
        <v>1537677</v>
      </c>
      <c r="E25627" s="90">
        <v>0</v>
      </c>
      <c r="F25627" s="91">
        <v>22</v>
      </c>
      <c r="G25627" s="90" t="s">
        <v>78</v>
      </c>
      <c r="H25627" s="91" t="s">
        <v>75</v>
      </c>
      <c r="I25627" s="90">
        <v>93781890</v>
      </c>
      <c r="J25627" s="91">
        <v>19</v>
      </c>
      <c r="K25627" s="90" t="s">
        <v>79</v>
      </c>
      <c r="L25627" s="91" t="s">
        <v>80</v>
      </c>
      <c r="M25627" s="90">
        <v>2006</v>
      </c>
      <c r="N25627" s="91">
        <v>1035</v>
      </c>
      <c r="O25627" s="92">
        <v>5016603.0943006044</v>
      </c>
      <c r="P25627" s="93">
        <v>6193337.1534575364</v>
      </c>
    </row>
    <row r="25628" spans="1:16" x14ac:dyDescent="0.2">
      <c r="A25628" s="87">
        <v>43305</v>
      </c>
      <c r="B25628" s="88">
        <v>43397</v>
      </c>
      <c r="C25628" s="87" t="s">
        <v>73</v>
      </c>
      <c r="D25628" s="89">
        <v>1872807</v>
      </c>
      <c r="E25628" s="90">
        <v>0</v>
      </c>
      <c r="F25628" s="91">
        <v>21</v>
      </c>
      <c r="G25628" s="90" t="s">
        <v>74</v>
      </c>
      <c r="H25628" s="91" t="s">
        <v>75</v>
      </c>
      <c r="I25628" s="90">
        <v>94620225</v>
      </c>
      <c r="J25628" s="91">
        <v>0</v>
      </c>
      <c r="K25628" s="90" t="s">
        <v>76</v>
      </c>
      <c r="L25628" s="91" t="s">
        <v>80</v>
      </c>
      <c r="M25628" s="90">
        <v>2010</v>
      </c>
      <c r="N25628" s="91">
        <v>92</v>
      </c>
      <c r="O25628" s="92">
        <v>5115223.8508821307</v>
      </c>
      <c r="P25628" s="93">
        <v>6315091.173928556</v>
      </c>
    </row>
    <row r="25629" spans="1:16" x14ac:dyDescent="0.2">
      <c r="A25629" s="87">
        <v>43144</v>
      </c>
      <c r="B25629" s="88">
        <v>43417</v>
      </c>
      <c r="C25629" s="87" t="s">
        <v>73</v>
      </c>
      <c r="D25629" s="89">
        <v>30606632</v>
      </c>
      <c r="E25629" s="90">
        <v>0</v>
      </c>
      <c r="F25629" s="91">
        <v>27</v>
      </c>
      <c r="G25629" s="90" t="s">
        <v>78</v>
      </c>
      <c r="H25629" s="91" t="s">
        <v>75</v>
      </c>
      <c r="I25629" s="90">
        <v>20140040</v>
      </c>
      <c r="J25629" s="91">
        <v>8</v>
      </c>
      <c r="K25629" s="90" t="s">
        <v>76</v>
      </c>
      <c r="L25629" s="91" t="s">
        <v>82</v>
      </c>
      <c r="M25629" s="90">
        <v>2020</v>
      </c>
      <c r="N25629" s="91">
        <v>273</v>
      </c>
      <c r="O25629" s="92">
        <v>5294600.0652417382</v>
      </c>
      <c r="P25629" s="93">
        <v>6536543.2904218975</v>
      </c>
    </row>
    <row r="25630" spans="1:16" x14ac:dyDescent="0.2">
      <c r="A25630" s="87">
        <v>44104</v>
      </c>
      <c r="B25630" s="88">
        <v>44346</v>
      </c>
      <c r="C25630" s="87" t="s">
        <v>73</v>
      </c>
      <c r="D25630" s="89">
        <v>2753835</v>
      </c>
      <c r="E25630" s="90">
        <v>0</v>
      </c>
      <c r="F25630" s="91">
        <v>27</v>
      </c>
      <c r="G25630" s="90" t="s">
        <v>74</v>
      </c>
      <c r="H25630" s="91" t="s">
        <v>75</v>
      </c>
      <c r="I25630" s="90">
        <v>53011837</v>
      </c>
      <c r="J25630" s="91">
        <v>12</v>
      </c>
      <c r="K25630" s="90" t="s">
        <v>79</v>
      </c>
      <c r="L25630" s="91" t="s">
        <v>82</v>
      </c>
      <c r="M25630" s="90">
        <v>2010</v>
      </c>
      <c r="N25630" s="91">
        <v>242</v>
      </c>
      <c r="O25630" s="92">
        <v>5177175.2946239635</v>
      </c>
      <c r="P25630" s="93">
        <v>6391574.4378073616</v>
      </c>
    </row>
    <row r="25631" spans="1:16" x14ac:dyDescent="0.2">
      <c r="A25631" s="87">
        <v>44806</v>
      </c>
      <c r="B25631" s="88">
        <v>45018</v>
      </c>
      <c r="C25631" s="87" t="s">
        <v>73</v>
      </c>
      <c r="D25631" s="89">
        <v>1542489</v>
      </c>
      <c r="E25631" s="90">
        <v>0</v>
      </c>
      <c r="F25631" s="91">
        <v>56</v>
      </c>
      <c r="G25631" s="90" t="s">
        <v>74</v>
      </c>
      <c r="H25631" s="91" t="s">
        <v>75</v>
      </c>
      <c r="I25631" s="90">
        <v>119365901</v>
      </c>
      <c r="J25631" s="91">
        <v>2</v>
      </c>
      <c r="K25631" s="90" t="s">
        <v>86</v>
      </c>
      <c r="L25631" s="91" t="s">
        <v>82</v>
      </c>
      <c r="M25631" s="90">
        <v>2000</v>
      </c>
      <c r="N25631" s="91">
        <v>212</v>
      </c>
      <c r="O25631" s="92">
        <v>5031125.8637528839</v>
      </c>
      <c r="P25631" s="93">
        <v>6211266.4984603496</v>
      </c>
    </row>
    <row r="25632" spans="1:16" x14ac:dyDescent="0.2">
      <c r="A25632" s="87">
        <v>44403</v>
      </c>
      <c r="B25632" s="88">
        <v>44677</v>
      </c>
      <c r="C25632" s="87" t="s">
        <v>73</v>
      </c>
      <c r="D25632" s="89">
        <v>2394363</v>
      </c>
      <c r="E25632" s="90">
        <v>0</v>
      </c>
      <c r="F25632" s="91">
        <v>67</v>
      </c>
      <c r="G25632" s="90" t="s">
        <v>78</v>
      </c>
      <c r="H25632" s="91" t="s">
        <v>81</v>
      </c>
      <c r="I25632" s="90">
        <v>86966844</v>
      </c>
      <c r="J25632" s="91">
        <v>6</v>
      </c>
      <c r="K25632" s="90" t="s">
        <v>86</v>
      </c>
      <c r="L25632" s="91" t="s">
        <v>87</v>
      </c>
      <c r="M25632" s="90">
        <v>2008</v>
      </c>
      <c r="N25632" s="91">
        <v>274</v>
      </c>
      <c r="O25632" s="92">
        <v>5106625.8483004402</v>
      </c>
      <c r="P25632" s="93">
        <v>6304476.355926469</v>
      </c>
    </row>
    <row r="25633" spans="1:16" x14ac:dyDescent="0.2">
      <c r="A25633" s="87">
        <v>43813</v>
      </c>
      <c r="B25633" s="88">
        <v>43904</v>
      </c>
      <c r="C25633" s="87" t="s">
        <v>73</v>
      </c>
      <c r="D25633" s="89">
        <v>982718</v>
      </c>
      <c r="E25633" s="90">
        <v>0</v>
      </c>
      <c r="F25633" s="91">
        <v>50</v>
      </c>
      <c r="G25633" s="90" t="s">
        <v>78</v>
      </c>
      <c r="H25633" s="91" t="s">
        <v>75</v>
      </c>
      <c r="I25633" s="90">
        <v>40097298</v>
      </c>
      <c r="J25633" s="91">
        <v>14</v>
      </c>
      <c r="K25633" s="90" t="s">
        <v>86</v>
      </c>
      <c r="L25633" s="91" t="s">
        <v>82</v>
      </c>
      <c r="M25633" s="90">
        <v>2003</v>
      </c>
      <c r="N25633" s="91">
        <v>91</v>
      </c>
      <c r="O25633" s="92">
        <v>5206207.2242584527</v>
      </c>
      <c r="P25633" s="93">
        <v>6427416.3262450024</v>
      </c>
    </row>
    <row r="25634" spans="1:16" x14ac:dyDescent="0.2">
      <c r="A25634" s="87">
        <v>43411</v>
      </c>
      <c r="B25634" s="88">
        <v>43531</v>
      </c>
      <c r="C25634" s="87" t="s">
        <v>73</v>
      </c>
      <c r="D25634" s="89">
        <v>842998</v>
      </c>
      <c r="E25634" s="90">
        <v>0</v>
      </c>
      <c r="F25634" s="91">
        <v>59</v>
      </c>
      <c r="G25634" s="90" t="s">
        <v>78</v>
      </c>
      <c r="H25634" s="91" t="s">
        <v>75</v>
      </c>
      <c r="I25634" s="90">
        <v>49989622</v>
      </c>
      <c r="J25634" s="91">
        <v>19</v>
      </c>
      <c r="K25634" s="90" t="s">
        <v>83</v>
      </c>
      <c r="L25634" s="91" t="s">
        <v>77</v>
      </c>
      <c r="M25634" s="90">
        <v>2003</v>
      </c>
      <c r="N25634" s="91">
        <v>120</v>
      </c>
      <c r="O25634" s="92">
        <v>5151507.9595396956</v>
      </c>
      <c r="P25634" s="93">
        <v>6359886.3698020931</v>
      </c>
    </row>
    <row r="25635" spans="1:16" x14ac:dyDescent="0.2">
      <c r="A25635" s="87">
        <v>43978</v>
      </c>
      <c r="B25635" s="88">
        <v>44192</v>
      </c>
      <c r="C25635" s="87" t="s">
        <v>73</v>
      </c>
      <c r="D25635" s="89">
        <v>1850254</v>
      </c>
      <c r="E25635" s="90">
        <v>0</v>
      </c>
      <c r="F25635" s="91">
        <v>27</v>
      </c>
      <c r="G25635" s="90" t="s">
        <v>78</v>
      </c>
      <c r="H25635" s="91" t="s">
        <v>75</v>
      </c>
      <c r="I25635" s="90">
        <v>33966412</v>
      </c>
      <c r="J25635" s="91">
        <v>10</v>
      </c>
      <c r="K25635" s="90" t="s">
        <v>86</v>
      </c>
      <c r="L25635" s="91" t="s">
        <v>80</v>
      </c>
      <c r="M25635" s="90">
        <v>2013</v>
      </c>
      <c r="N25635" s="91">
        <v>214</v>
      </c>
      <c r="O25635" s="92">
        <v>5243864.8478558166</v>
      </c>
      <c r="P25635" s="93">
        <v>6473907.219575082</v>
      </c>
    </row>
    <row r="25636" spans="1:16" x14ac:dyDescent="0.2">
      <c r="A25636" s="87">
        <v>43957</v>
      </c>
      <c r="B25636" s="88">
        <v>44110</v>
      </c>
      <c r="C25636" s="87" t="s">
        <v>73</v>
      </c>
      <c r="D25636" s="89">
        <v>1710339</v>
      </c>
      <c r="E25636" s="90">
        <v>0</v>
      </c>
      <c r="F25636" s="91">
        <v>61</v>
      </c>
      <c r="G25636" s="90" t="s">
        <v>78</v>
      </c>
      <c r="H25636" s="91" t="s">
        <v>75</v>
      </c>
      <c r="I25636" s="90">
        <v>53013880</v>
      </c>
      <c r="J25636" s="91">
        <v>11</v>
      </c>
      <c r="K25636" s="90" t="s">
        <v>86</v>
      </c>
      <c r="L25636" s="91" t="s">
        <v>87</v>
      </c>
      <c r="M25636" s="90">
        <v>2007</v>
      </c>
      <c r="N25636" s="91">
        <v>153</v>
      </c>
      <c r="O25636" s="92">
        <v>5182710.7213554149</v>
      </c>
      <c r="P25636" s="93">
        <v>6398408.2979696477</v>
      </c>
    </row>
    <row r="25637" spans="1:16" x14ac:dyDescent="0.2">
      <c r="A25637" s="87">
        <v>44656</v>
      </c>
      <c r="B25637" s="88">
        <v>44962</v>
      </c>
      <c r="C25637" s="87" t="s">
        <v>73</v>
      </c>
      <c r="D25637" s="89">
        <v>1961758</v>
      </c>
      <c r="E25637" s="90">
        <v>0</v>
      </c>
      <c r="F25637" s="91">
        <v>49</v>
      </c>
      <c r="G25637" s="90" t="s">
        <v>78</v>
      </c>
      <c r="H25637" s="91" t="s">
        <v>75</v>
      </c>
      <c r="I25637" s="90">
        <v>63554582</v>
      </c>
      <c r="J25637" s="91">
        <v>16</v>
      </c>
      <c r="K25637" s="90" t="s">
        <v>84</v>
      </c>
      <c r="L25637" s="91" t="s">
        <v>77</v>
      </c>
      <c r="M25637" s="90">
        <v>2017</v>
      </c>
      <c r="N25637" s="91">
        <v>306</v>
      </c>
      <c r="O25637" s="92">
        <v>5125396.4376441427</v>
      </c>
      <c r="P25637" s="93">
        <v>6327649.9230174599</v>
      </c>
    </row>
    <row r="25638" spans="1:16" x14ac:dyDescent="0.2">
      <c r="A25638" s="87">
        <v>43631</v>
      </c>
      <c r="B25638" s="88">
        <v>43814</v>
      </c>
      <c r="C25638" s="87" t="s">
        <v>73</v>
      </c>
      <c r="D25638" s="89">
        <v>1826507</v>
      </c>
      <c r="E25638" s="90">
        <v>0</v>
      </c>
      <c r="F25638" s="91">
        <v>38</v>
      </c>
      <c r="G25638" s="90" t="s">
        <v>78</v>
      </c>
      <c r="H25638" s="91" t="s">
        <v>81</v>
      </c>
      <c r="I25638" s="90">
        <v>26067665</v>
      </c>
      <c r="J25638" s="91">
        <v>16</v>
      </c>
      <c r="K25638" s="90" t="s">
        <v>83</v>
      </c>
      <c r="L25638" s="91" t="s">
        <v>77</v>
      </c>
      <c r="M25638" s="90">
        <v>2014</v>
      </c>
      <c r="N25638" s="91">
        <v>183</v>
      </c>
      <c r="O25638" s="92">
        <v>5237185.1340041012</v>
      </c>
      <c r="P25638" s="93">
        <v>6465660.6592643224</v>
      </c>
    </row>
    <row r="25639" spans="1:16" x14ac:dyDescent="0.2">
      <c r="A25639" s="87">
        <v>43117</v>
      </c>
      <c r="B25639" s="88">
        <v>43237</v>
      </c>
      <c r="C25639" s="87" t="s">
        <v>73</v>
      </c>
      <c r="D25639" s="89">
        <v>1523271</v>
      </c>
      <c r="E25639" s="90">
        <v>0</v>
      </c>
      <c r="F25639" s="91">
        <v>36</v>
      </c>
      <c r="G25639" s="90" t="s">
        <v>78</v>
      </c>
      <c r="H25639" s="91" t="s">
        <v>75</v>
      </c>
      <c r="I25639" s="90">
        <v>87359232</v>
      </c>
      <c r="J25639" s="91">
        <v>11</v>
      </c>
      <c r="K25639" s="90" t="s">
        <v>86</v>
      </c>
      <c r="L25639" s="91" t="s">
        <v>87</v>
      </c>
      <c r="M25639" s="90">
        <v>2016</v>
      </c>
      <c r="N25639" s="91">
        <v>120</v>
      </c>
      <c r="O25639" s="92">
        <v>5081105.1059586275</v>
      </c>
      <c r="P25639" s="93">
        <v>6272969.2666155891</v>
      </c>
    </row>
    <row r="25640" spans="1:16" x14ac:dyDescent="0.2">
      <c r="A25640" s="87">
        <v>43570</v>
      </c>
      <c r="B25640" s="88">
        <v>44331</v>
      </c>
      <c r="C25640" s="87" t="s">
        <v>73</v>
      </c>
      <c r="D25640" s="89">
        <v>2448336</v>
      </c>
      <c r="E25640" s="90">
        <v>0</v>
      </c>
      <c r="F25640" s="91">
        <v>34</v>
      </c>
      <c r="G25640" s="90" t="s">
        <v>78</v>
      </c>
      <c r="H25640" s="91" t="s">
        <v>75</v>
      </c>
      <c r="I25640" s="90">
        <v>107695212</v>
      </c>
      <c r="J25640" s="91">
        <v>19</v>
      </c>
      <c r="K25640" s="90" t="s">
        <v>83</v>
      </c>
      <c r="L25640" s="91" t="s">
        <v>82</v>
      </c>
      <c r="M25640" s="90">
        <v>2008</v>
      </c>
      <c r="N25640" s="91">
        <v>761</v>
      </c>
      <c r="O25640" s="92">
        <v>4976900.0475679366</v>
      </c>
      <c r="P25640" s="93">
        <v>6144321.0463801678</v>
      </c>
    </row>
    <row r="25641" spans="1:16" x14ac:dyDescent="0.2">
      <c r="A25641" s="87">
        <v>43911</v>
      </c>
      <c r="B25641" s="88">
        <v>44186</v>
      </c>
      <c r="C25641" s="87" t="s">
        <v>73</v>
      </c>
      <c r="D25641" s="89">
        <v>2499005</v>
      </c>
      <c r="E25641" s="90">
        <v>0</v>
      </c>
      <c r="F25641" s="91">
        <v>38</v>
      </c>
      <c r="G25641" s="90" t="s">
        <v>74</v>
      </c>
      <c r="H25641" s="91" t="s">
        <v>81</v>
      </c>
      <c r="I25641" s="90">
        <v>32345008</v>
      </c>
      <c r="J25641" s="91">
        <v>8</v>
      </c>
      <c r="K25641" s="90" t="s">
        <v>86</v>
      </c>
      <c r="L25641" s="91" t="s">
        <v>87</v>
      </c>
      <c r="M25641" s="90">
        <v>2014</v>
      </c>
      <c r="N25641" s="91">
        <v>275</v>
      </c>
      <c r="O25641" s="92">
        <v>5258416.7223211443</v>
      </c>
      <c r="P25641" s="93">
        <v>6491872.4966927702</v>
      </c>
    </row>
    <row r="25642" spans="1:16" x14ac:dyDescent="0.2">
      <c r="A25642" s="87">
        <v>44428</v>
      </c>
      <c r="B25642" s="88">
        <v>44671</v>
      </c>
      <c r="C25642" s="87" t="s">
        <v>73</v>
      </c>
      <c r="D25642" s="89">
        <v>2184112</v>
      </c>
      <c r="E25642" s="90">
        <v>0</v>
      </c>
      <c r="F25642" s="91">
        <v>50</v>
      </c>
      <c r="G25642" s="90" t="s">
        <v>78</v>
      </c>
      <c r="H25642" s="91" t="s">
        <v>75</v>
      </c>
      <c r="I25642" s="90">
        <v>55373533</v>
      </c>
      <c r="J25642" s="91">
        <v>8</v>
      </c>
      <c r="K25642" s="90" t="s">
        <v>84</v>
      </c>
      <c r="L25642" s="91" t="s">
        <v>82</v>
      </c>
      <c r="M25642" s="90">
        <v>2007</v>
      </c>
      <c r="N25642" s="91">
        <v>243</v>
      </c>
      <c r="O25642" s="92">
        <v>5190345.4689368512</v>
      </c>
      <c r="P25642" s="93">
        <v>6407833.9122677185</v>
      </c>
    </row>
    <row r="25643" spans="1:16" x14ac:dyDescent="0.2">
      <c r="A25643" s="87">
        <v>43655</v>
      </c>
      <c r="B25643" s="88">
        <v>43655</v>
      </c>
      <c r="C25643" s="87" t="s">
        <v>73</v>
      </c>
      <c r="D25643" s="89">
        <v>2035152</v>
      </c>
      <c r="E25643" s="90">
        <v>0</v>
      </c>
      <c r="F25643" s="91">
        <v>27</v>
      </c>
      <c r="G25643" s="90" t="s">
        <v>78</v>
      </c>
      <c r="H25643" s="91" t="s">
        <v>75</v>
      </c>
      <c r="I25643" s="90">
        <v>108723142</v>
      </c>
      <c r="J25643" s="91">
        <v>4</v>
      </c>
      <c r="K25643" s="90" t="s">
        <v>86</v>
      </c>
      <c r="L25643" s="91" t="s">
        <v>82</v>
      </c>
      <c r="M25643" s="90">
        <v>2005</v>
      </c>
      <c r="N25643" s="91">
        <v>0</v>
      </c>
      <c r="O25643" s="92">
        <v>5053765.974769339</v>
      </c>
      <c r="P25643" s="93">
        <v>6239217.252801653</v>
      </c>
    </row>
    <row r="25644" spans="1:16" x14ac:dyDescent="0.2">
      <c r="A25644" s="87">
        <v>45241</v>
      </c>
      <c r="B25644" s="88">
        <v>45423</v>
      </c>
      <c r="C25644" s="87" t="s">
        <v>73</v>
      </c>
      <c r="D25644" s="89">
        <v>2985401</v>
      </c>
      <c r="E25644" s="90">
        <v>0</v>
      </c>
      <c r="F25644" s="91">
        <v>74</v>
      </c>
      <c r="G25644" s="90" t="s">
        <v>74</v>
      </c>
      <c r="H25644" s="91" t="s">
        <v>75</v>
      </c>
      <c r="I25644" s="90">
        <v>60206604</v>
      </c>
      <c r="J25644" s="91">
        <v>18</v>
      </c>
      <c r="K25644" s="90" t="s">
        <v>84</v>
      </c>
      <c r="L25644" s="91" t="s">
        <v>82</v>
      </c>
      <c r="M25644" s="90">
        <v>2021</v>
      </c>
      <c r="N25644" s="91">
        <v>182</v>
      </c>
      <c r="O25644" s="92">
        <v>5125924.735539359</v>
      </c>
      <c r="P25644" s="93">
        <v>6328302.1426411839</v>
      </c>
    </row>
    <row r="25645" spans="1:16" x14ac:dyDescent="0.2">
      <c r="A25645" s="87">
        <v>43982</v>
      </c>
      <c r="B25645" s="88">
        <v>44012</v>
      </c>
      <c r="C25645" s="87" t="s">
        <v>73</v>
      </c>
      <c r="D25645" s="89">
        <v>967247</v>
      </c>
      <c r="E25645" s="90">
        <v>0</v>
      </c>
      <c r="F25645" s="91">
        <v>53</v>
      </c>
      <c r="G25645" s="90" t="s">
        <v>78</v>
      </c>
      <c r="H25645" s="91" t="s">
        <v>75</v>
      </c>
      <c r="I25645" s="90">
        <v>76357269</v>
      </c>
      <c r="J25645" s="91">
        <v>15</v>
      </c>
      <c r="K25645" s="90" t="s">
        <v>86</v>
      </c>
      <c r="L25645" s="91" t="s">
        <v>77</v>
      </c>
      <c r="M25645" s="90">
        <v>2021</v>
      </c>
      <c r="N25645" s="91">
        <v>30</v>
      </c>
      <c r="O25645" s="92">
        <v>5094039.986158601</v>
      </c>
      <c r="P25645" s="93">
        <v>6288938.2545167906</v>
      </c>
    </row>
    <row r="25646" spans="1:16" x14ac:dyDescent="0.2">
      <c r="A25646" s="87">
        <v>43921</v>
      </c>
      <c r="B25646" s="88">
        <v>44165</v>
      </c>
      <c r="C25646" s="87" t="s">
        <v>73</v>
      </c>
      <c r="D25646" s="89">
        <v>31341605</v>
      </c>
      <c r="E25646" s="90">
        <v>0</v>
      </c>
      <c r="F25646" s="91">
        <v>34</v>
      </c>
      <c r="G25646" s="90" t="s">
        <v>78</v>
      </c>
      <c r="H25646" s="91" t="s">
        <v>75</v>
      </c>
      <c r="I25646" s="90">
        <v>102871590</v>
      </c>
      <c r="J25646" s="91">
        <v>6</v>
      </c>
      <c r="K25646" s="90" t="s">
        <v>86</v>
      </c>
      <c r="L25646" s="91" t="s">
        <v>82</v>
      </c>
      <c r="M25646" s="90">
        <v>2019</v>
      </c>
      <c r="N25646" s="91">
        <v>244</v>
      </c>
      <c r="O25646" s="92">
        <v>5059656.3271405511</v>
      </c>
      <c r="P25646" s="93">
        <v>6246489.2927661119</v>
      </c>
    </row>
    <row r="25647" spans="1:16" x14ac:dyDescent="0.2">
      <c r="A25647" s="87">
        <v>43684</v>
      </c>
      <c r="B25647" s="88">
        <v>43776</v>
      </c>
      <c r="C25647" s="87" t="s">
        <v>73</v>
      </c>
      <c r="D25647" s="89">
        <v>34491543</v>
      </c>
      <c r="E25647" s="90">
        <v>0</v>
      </c>
      <c r="F25647" s="91">
        <v>50</v>
      </c>
      <c r="G25647" s="90" t="s">
        <v>74</v>
      </c>
      <c r="H25647" s="91" t="s">
        <v>75</v>
      </c>
      <c r="I25647" s="90">
        <v>84758146</v>
      </c>
      <c r="J25647" s="91">
        <v>1</v>
      </c>
      <c r="K25647" s="90" t="s">
        <v>83</v>
      </c>
      <c r="L25647" s="91" t="s">
        <v>82</v>
      </c>
      <c r="M25647" s="90">
        <v>2005</v>
      </c>
      <c r="N25647" s="91">
        <v>92</v>
      </c>
      <c r="O25647" s="92">
        <v>5139408.5375612807</v>
      </c>
      <c r="P25647" s="93">
        <v>6344948.8118040496</v>
      </c>
    </row>
    <row r="25648" spans="1:16" x14ac:dyDescent="0.2">
      <c r="A25648" s="87">
        <v>43946</v>
      </c>
      <c r="B25648" s="88">
        <v>44221</v>
      </c>
      <c r="C25648" s="87" t="s">
        <v>73</v>
      </c>
      <c r="D25648" s="89">
        <v>1051404</v>
      </c>
      <c r="E25648" s="90">
        <v>0</v>
      </c>
      <c r="F25648" s="91">
        <v>47</v>
      </c>
      <c r="G25648" s="90" t="s">
        <v>78</v>
      </c>
      <c r="H25648" s="91" t="s">
        <v>81</v>
      </c>
      <c r="I25648" s="90">
        <v>115561692</v>
      </c>
      <c r="J25648" s="91">
        <v>12</v>
      </c>
      <c r="K25648" s="90" t="s">
        <v>76</v>
      </c>
      <c r="L25648" s="91" t="s">
        <v>87</v>
      </c>
      <c r="M25648" s="90">
        <v>2022</v>
      </c>
      <c r="N25648" s="91">
        <v>275</v>
      </c>
      <c r="O25648" s="92">
        <v>4991610.2406449635</v>
      </c>
      <c r="P25648" s="93">
        <v>6162481.778574029</v>
      </c>
    </row>
    <row r="25649" spans="1:16" x14ac:dyDescent="0.2">
      <c r="A25649" s="87">
        <v>45097</v>
      </c>
      <c r="B25649" s="88">
        <v>45371</v>
      </c>
      <c r="C25649" s="87" t="s">
        <v>73</v>
      </c>
      <c r="D25649" s="89">
        <v>1632715</v>
      </c>
      <c r="E25649" s="90">
        <v>0</v>
      </c>
      <c r="F25649" s="91">
        <v>69</v>
      </c>
      <c r="G25649" s="90" t="s">
        <v>78</v>
      </c>
      <c r="H25649" s="91" t="s">
        <v>75</v>
      </c>
      <c r="I25649" s="90">
        <v>52753152</v>
      </c>
      <c r="J25649" s="91">
        <v>7</v>
      </c>
      <c r="K25649" s="90" t="s">
        <v>79</v>
      </c>
      <c r="L25649" s="91" t="s">
        <v>82</v>
      </c>
      <c r="M25649" s="90">
        <v>2000</v>
      </c>
      <c r="N25649" s="91">
        <v>274</v>
      </c>
      <c r="O25649" s="92">
        <v>5202981.9996175682</v>
      </c>
      <c r="P25649" s="93">
        <v>6423434.5674290964</v>
      </c>
    </row>
    <row r="25650" spans="1:16" x14ac:dyDescent="0.2">
      <c r="A25650" s="87">
        <v>43942</v>
      </c>
      <c r="B25650" s="88">
        <v>44033</v>
      </c>
      <c r="C25650" s="87" t="s">
        <v>73</v>
      </c>
      <c r="D25650" s="89">
        <v>1485618</v>
      </c>
      <c r="E25650" s="90">
        <v>0</v>
      </c>
      <c r="F25650" s="91">
        <v>43</v>
      </c>
      <c r="G25650" s="90" t="s">
        <v>78</v>
      </c>
      <c r="H25650" s="91" t="s">
        <v>75</v>
      </c>
      <c r="I25650" s="90">
        <v>29012652</v>
      </c>
      <c r="J25650" s="91">
        <v>17</v>
      </c>
      <c r="K25650" s="90" t="s">
        <v>79</v>
      </c>
      <c r="L25650" s="91" t="s">
        <v>77</v>
      </c>
      <c r="M25650" s="90">
        <v>2022</v>
      </c>
      <c r="N25650" s="91">
        <v>91</v>
      </c>
      <c r="O25650" s="92">
        <v>5223927.6714012315</v>
      </c>
      <c r="P25650" s="93">
        <v>6449293.4214830026</v>
      </c>
    </row>
    <row r="25651" spans="1:16" x14ac:dyDescent="0.2">
      <c r="A25651" s="87">
        <v>44905</v>
      </c>
      <c r="B25651" s="88">
        <v>45087</v>
      </c>
      <c r="C25651" s="87" t="s">
        <v>73</v>
      </c>
      <c r="D25651" s="89">
        <v>2505858</v>
      </c>
      <c r="E25651" s="90">
        <v>0</v>
      </c>
      <c r="F25651" s="91">
        <v>59</v>
      </c>
      <c r="G25651" s="90" t="s">
        <v>74</v>
      </c>
      <c r="H25651" s="91" t="s">
        <v>81</v>
      </c>
      <c r="I25651" s="90">
        <v>95003182</v>
      </c>
      <c r="J25651" s="91">
        <v>12</v>
      </c>
      <c r="K25651" s="90" t="s">
        <v>76</v>
      </c>
      <c r="L25651" s="91" t="s">
        <v>77</v>
      </c>
      <c r="M25651" s="90">
        <v>2014</v>
      </c>
      <c r="N25651" s="91">
        <v>182</v>
      </c>
      <c r="O25651" s="92">
        <v>5053060.0482170656</v>
      </c>
      <c r="P25651" s="93">
        <v>6238345.7385395868</v>
      </c>
    </row>
    <row r="25652" spans="1:16" x14ac:dyDescent="0.2">
      <c r="A25652" s="87">
        <v>43830</v>
      </c>
      <c r="B25652" s="88">
        <v>43890</v>
      </c>
      <c r="C25652" s="87" t="s">
        <v>73</v>
      </c>
      <c r="D25652" s="89">
        <v>30910036</v>
      </c>
      <c r="E25652" s="90">
        <v>0</v>
      </c>
      <c r="F25652" s="91">
        <v>64</v>
      </c>
      <c r="G25652" s="90" t="s">
        <v>78</v>
      </c>
      <c r="H25652" s="91" t="s">
        <v>75</v>
      </c>
      <c r="I25652" s="90">
        <v>103128924</v>
      </c>
      <c r="J25652" s="91">
        <v>17</v>
      </c>
      <c r="K25652" s="90" t="s">
        <v>86</v>
      </c>
      <c r="L25652" s="91" t="s">
        <v>87</v>
      </c>
      <c r="M25652" s="90">
        <v>2003</v>
      </c>
      <c r="N25652" s="91">
        <v>60</v>
      </c>
      <c r="O25652" s="92">
        <v>5004440.8341802973</v>
      </c>
      <c r="P25652" s="93">
        <v>6178322.0175065398</v>
      </c>
    </row>
    <row r="25653" spans="1:16" x14ac:dyDescent="0.2">
      <c r="A25653" s="87">
        <v>43354</v>
      </c>
      <c r="B25653" s="88">
        <v>43627</v>
      </c>
      <c r="C25653" s="87" t="s">
        <v>73</v>
      </c>
      <c r="D25653" s="89">
        <v>32600525</v>
      </c>
      <c r="E25653" s="90">
        <v>0</v>
      </c>
      <c r="F25653" s="91">
        <v>45</v>
      </c>
      <c r="G25653" s="90" t="s">
        <v>74</v>
      </c>
      <c r="H25653" s="91" t="s">
        <v>75</v>
      </c>
      <c r="I25653" s="90">
        <v>36261887</v>
      </c>
      <c r="J25653" s="91">
        <v>9</v>
      </c>
      <c r="K25653" s="90" t="s">
        <v>84</v>
      </c>
      <c r="L25653" s="91" t="s">
        <v>87</v>
      </c>
      <c r="M25653" s="90">
        <v>2001</v>
      </c>
      <c r="N25653" s="91">
        <v>273</v>
      </c>
      <c r="O25653" s="92">
        <v>5241775.5617508227</v>
      </c>
      <c r="P25653" s="93">
        <v>6471327.854013361</v>
      </c>
    </row>
    <row r="25654" spans="1:16" x14ac:dyDescent="0.2">
      <c r="A25654" s="87">
        <v>44564</v>
      </c>
      <c r="B25654" s="88">
        <v>44837</v>
      </c>
      <c r="C25654" s="87" t="s">
        <v>73</v>
      </c>
      <c r="D25654" s="89">
        <v>2894774</v>
      </c>
      <c r="E25654" s="90">
        <v>0</v>
      </c>
      <c r="F25654" s="91">
        <v>64</v>
      </c>
      <c r="G25654" s="90" t="s">
        <v>74</v>
      </c>
      <c r="H25654" s="91" t="s">
        <v>75</v>
      </c>
      <c r="I25654" s="90">
        <v>119354011</v>
      </c>
      <c r="J25654" s="91">
        <v>13</v>
      </c>
      <c r="K25654" s="90" t="s">
        <v>79</v>
      </c>
      <c r="L25654" s="91" t="s">
        <v>77</v>
      </c>
      <c r="M25654" s="90">
        <v>2014</v>
      </c>
      <c r="N25654" s="91">
        <v>273</v>
      </c>
      <c r="O25654" s="92">
        <v>4975338.2415603846</v>
      </c>
      <c r="P25654" s="93">
        <v>6142392.8908152897</v>
      </c>
    </row>
    <row r="25655" spans="1:16" x14ac:dyDescent="0.2">
      <c r="A25655" s="87">
        <v>43951</v>
      </c>
      <c r="B25655" s="88">
        <v>44104</v>
      </c>
      <c r="C25655" s="87" t="s">
        <v>73</v>
      </c>
      <c r="D25655" s="89">
        <v>1206363</v>
      </c>
      <c r="E25655" s="90">
        <v>0</v>
      </c>
      <c r="F25655" s="91">
        <v>62</v>
      </c>
      <c r="G25655" s="90" t="s">
        <v>74</v>
      </c>
      <c r="H25655" s="91" t="s">
        <v>75</v>
      </c>
      <c r="I25655" s="90">
        <v>44713265</v>
      </c>
      <c r="J25655" s="91">
        <v>5</v>
      </c>
      <c r="K25655" s="90" t="s">
        <v>79</v>
      </c>
      <c r="L25655" s="91" t="s">
        <v>77</v>
      </c>
      <c r="M25655" s="90">
        <v>2018</v>
      </c>
      <c r="N25655" s="91">
        <v>153</v>
      </c>
      <c r="O25655" s="92">
        <v>5237574.2276684102</v>
      </c>
      <c r="P25655" s="93">
        <v>6466141.0218128515</v>
      </c>
    </row>
    <row r="25656" spans="1:16" x14ac:dyDescent="0.2">
      <c r="A25656" s="87">
        <v>45268</v>
      </c>
      <c r="B25656" s="88">
        <v>45512</v>
      </c>
      <c r="C25656" s="87" t="s">
        <v>73</v>
      </c>
      <c r="D25656" s="89">
        <v>1059198</v>
      </c>
      <c r="E25656" s="90">
        <v>0</v>
      </c>
      <c r="F25656" s="91">
        <v>73</v>
      </c>
      <c r="G25656" s="90" t="s">
        <v>78</v>
      </c>
      <c r="H25656" s="91" t="s">
        <v>75</v>
      </c>
      <c r="I25656" s="90">
        <v>20276569</v>
      </c>
      <c r="J25656" s="91">
        <v>17</v>
      </c>
      <c r="K25656" s="90" t="s">
        <v>76</v>
      </c>
      <c r="L25656" s="91" t="s">
        <v>82</v>
      </c>
      <c r="M25656" s="90">
        <v>2000</v>
      </c>
      <c r="N25656" s="91">
        <v>244</v>
      </c>
      <c r="O25656" s="92">
        <v>5248963.4391343566</v>
      </c>
      <c r="P25656" s="93">
        <v>6480201.7767090816</v>
      </c>
    </row>
    <row r="25657" spans="1:16" x14ac:dyDescent="0.2">
      <c r="A25657" s="87">
        <v>43922</v>
      </c>
      <c r="B25657" s="88">
        <v>43922</v>
      </c>
      <c r="C25657" s="87" t="s">
        <v>73</v>
      </c>
      <c r="D25657" s="89">
        <v>1408388</v>
      </c>
      <c r="E25657" s="90">
        <v>0</v>
      </c>
      <c r="F25657" s="91">
        <v>57</v>
      </c>
      <c r="G25657" s="90" t="s">
        <v>74</v>
      </c>
      <c r="H25657" s="91" t="s">
        <v>75</v>
      </c>
      <c r="I25657" s="90">
        <v>27227931</v>
      </c>
      <c r="J25657" s="91">
        <v>10</v>
      </c>
      <c r="K25657" s="90" t="s">
        <v>76</v>
      </c>
      <c r="L25657" s="91" t="s">
        <v>80</v>
      </c>
      <c r="M25657" s="90">
        <v>2012</v>
      </c>
      <c r="N25657" s="91">
        <v>0</v>
      </c>
      <c r="O25657" s="92">
        <v>5265032.5305921473</v>
      </c>
      <c r="P25657" s="93">
        <v>6500040.1612248728</v>
      </c>
    </row>
    <row r="25658" spans="1:16" x14ac:dyDescent="0.2">
      <c r="A25658" s="87">
        <v>44673</v>
      </c>
      <c r="B25658" s="88">
        <v>44764</v>
      </c>
      <c r="C25658" s="87" t="s">
        <v>73</v>
      </c>
      <c r="D25658" s="89">
        <v>2803027</v>
      </c>
      <c r="E25658" s="90">
        <v>0</v>
      </c>
      <c r="F25658" s="91">
        <v>39</v>
      </c>
      <c r="G25658" s="90" t="s">
        <v>74</v>
      </c>
      <c r="H25658" s="91" t="s">
        <v>81</v>
      </c>
      <c r="I25658" s="90">
        <v>42820903</v>
      </c>
      <c r="J25658" s="91">
        <v>13</v>
      </c>
      <c r="K25658" s="90" t="s">
        <v>83</v>
      </c>
      <c r="L25658" s="91" t="s">
        <v>87</v>
      </c>
      <c r="M25658" s="90">
        <v>2004</v>
      </c>
      <c r="N25658" s="91">
        <v>91</v>
      </c>
      <c r="O25658" s="92">
        <v>5203179.0056892429</v>
      </c>
      <c r="P25658" s="93">
        <v>6423677.7848015344</v>
      </c>
    </row>
    <row r="25659" spans="1:16" x14ac:dyDescent="0.2">
      <c r="A25659" s="87">
        <v>44079</v>
      </c>
      <c r="B25659" s="88">
        <v>44686</v>
      </c>
      <c r="C25659" s="87" t="s">
        <v>73</v>
      </c>
      <c r="D25659" s="89">
        <v>718107</v>
      </c>
      <c r="E25659" s="90">
        <v>0</v>
      </c>
      <c r="F25659" s="91">
        <v>46</v>
      </c>
      <c r="G25659" s="90" t="s">
        <v>74</v>
      </c>
      <c r="H25659" s="91" t="s">
        <v>81</v>
      </c>
      <c r="I25659" s="90">
        <v>30664055</v>
      </c>
      <c r="J25659" s="91">
        <v>11</v>
      </c>
      <c r="K25659" s="90" t="s">
        <v>86</v>
      </c>
      <c r="L25659" s="91" t="s">
        <v>85</v>
      </c>
      <c r="M25659" s="90">
        <v>2004</v>
      </c>
      <c r="N25659" s="91">
        <v>607</v>
      </c>
      <c r="O25659" s="92">
        <v>5246410.6798872314</v>
      </c>
      <c r="P25659" s="93">
        <v>6477050.2220830014</v>
      </c>
    </row>
    <row r="25660" spans="1:16" x14ac:dyDescent="0.2">
      <c r="A25660" s="87">
        <v>45245</v>
      </c>
      <c r="B25660" s="88">
        <v>45306</v>
      </c>
      <c r="C25660" s="87" t="s">
        <v>73</v>
      </c>
      <c r="D25660" s="89">
        <v>1532131</v>
      </c>
      <c r="E25660" s="90">
        <v>0</v>
      </c>
      <c r="F25660" s="91">
        <v>42</v>
      </c>
      <c r="G25660" s="90" t="s">
        <v>74</v>
      </c>
      <c r="H25660" s="91" t="s">
        <v>75</v>
      </c>
      <c r="I25660" s="90">
        <v>20401369</v>
      </c>
      <c r="J25660" s="91">
        <v>1</v>
      </c>
      <c r="K25660" s="90" t="s">
        <v>84</v>
      </c>
      <c r="L25660" s="91" t="s">
        <v>82</v>
      </c>
      <c r="M25660" s="90">
        <v>2005</v>
      </c>
      <c r="N25660" s="91">
        <v>61</v>
      </c>
      <c r="O25660" s="92">
        <v>5330317.6260318626</v>
      </c>
      <c r="P25660" s="93">
        <v>6580639.0444837809</v>
      </c>
    </row>
    <row r="25661" spans="1:16" x14ac:dyDescent="0.2">
      <c r="A25661" s="87">
        <v>43971</v>
      </c>
      <c r="B25661" s="88">
        <v>44701</v>
      </c>
      <c r="C25661" s="87" t="s">
        <v>73</v>
      </c>
      <c r="D25661" s="89">
        <v>2375148</v>
      </c>
      <c r="E25661" s="90">
        <v>0</v>
      </c>
      <c r="F25661" s="91">
        <v>65</v>
      </c>
      <c r="G25661" s="90" t="s">
        <v>78</v>
      </c>
      <c r="H25661" s="91" t="s">
        <v>75</v>
      </c>
      <c r="I25661" s="90">
        <v>30344358</v>
      </c>
      <c r="J25661" s="91">
        <v>18</v>
      </c>
      <c r="K25661" s="90" t="s">
        <v>83</v>
      </c>
      <c r="L25661" s="91" t="s">
        <v>80</v>
      </c>
      <c r="M25661" s="90">
        <v>2012</v>
      </c>
      <c r="N25661" s="91">
        <v>730</v>
      </c>
      <c r="O25661" s="92">
        <v>5211363.7919037025</v>
      </c>
      <c r="P25661" s="93">
        <v>6433782.4591403743</v>
      </c>
    </row>
    <row r="25662" spans="1:16" x14ac:dyDescent="0.2">
      <c r="A25662" s="87">
        <v>44494</v>
      </c>
      <c r="B25662" s="88">
        <v>44706</v>
      </c>
      <c r="C25662" s="87" t="s">
        <v>73</v>
      </c>
      <c r="D25662" s="89">
        <v>942127</v>
      </c>
      <c r="E25662" s="90">
        <v>0</v>
      </c>
      <c r="F25662" s="91">
        <v>65</v>
      </c>
      <c r="G25662" s="90" t="s">
        <v>74</v>
      </c>
      <c r="H25662" s="91" t="s">
        <v>81</v>
      </c>
      <c r="I25662" s="90">
        <v>40143985</v>
      </c>
      <c r="J25662" s="91">
        <v>19</v>
      </c>
      <c r="K25662" s="90" t="s">
        <v>84</v>
      </c>
      <c r="L25662" s="91" t="s">
        <v>77</v>
      </c>
      <c r="M25662" s="90">
        <v>2002</v>
      </c>
      <c r="N25662" s="91">
        <v>212</v>
      </c>
      <c r="O25662" s="92">
        <v>5180173.250042324</v>
      </c>
      <c r="P25662" s="93">
        <v>6395275.6173362024</v>
      </c>
    </row>
    <row r="25663" spans="1:16" x14ac:dyDescent="0.2">
      <c r="A25663" s="87">
        <v>43357</v>
      </c>
      <c r="B25663" s="88">
        <v>44057</v>
      </c>
      <c r="C25663" s="87" t="s">
        <v>73</v>
      </c>
      <c r="D25663" s="89">
        <v>970941</v>
      </c>
      <c r="E25663" s="90">
        <v>0</v>
      </c>
      <c r="F25663" s="91">
        <v>63</v>
      </c>
      <c r="G25663" s="90" t="s">
        <v>74</v>
      </c>
      <c r="H25663" s="91" t="s">
        <v>81</v>
      </c>
      <c r="I25663" s="90">
        <v>47035631</v>
      </c>
      <c r="J25663" s="91">
        <v>0</v>
      </c>
      <c r="K25663" s="90" t="s">
        <v>84</v>
      </c>
      <c r="L25663" s="91" t="s">
        <v>77</v>
      </c>
      <c r="M25663" s="90">
        <v>2020</v>
      </c>
      <c r="N25663" s="91">
        <v>700</v>
      </c>
      <c r="O25663" s="92">
        <v>5252851.540053498</v>
      </c>
      <c r="P25663" s="93">
        <v>6485001.9013006147</v>
      </c>
    </row>
    <row r="25664" spans="1:16" x14ac:dyDescent="0.2">
      <c r="A25664" s="87">
        <v>43228</v>
      </c>
      <c r="B25664" s="88">
        <v>43259</v>
      </c>
      <c r="C25664" s="87" t="s">
        <v>73</v>
      </c>
      <c r="D25664" s="89">
        <v>2830913</v>
      </c>
      <c r="E25664" s="90">
        <v>0</v>
      </c>
      <c r="F25664" s="91">
        <v>58</v>
      </c>
      <c r="G25664" s="90" t="s">
        <v>74</v>
      </c>
      <c r="H25664" s="91" t="s">
        <v>75</v>
      </c>
      <c r="I25664" s="90">
        <v>99793776</v>
      </c>
      <c r="J25664" s="91">
        <v>7</v>
      </c>
      <c r="K25664" s="90" t="s">
        <v>86</v>
      </c>
      <c r="L25664" s="91" t="s">
        <v>77</v>
      </c>
      <c r="M25664" s="90">
        <v>2009</v>
      </c>
      <c r="N25664" s="91">
        <v>31</v>
      </c>
      <c r="O25664" s="92">
        <v>5064925.4150723033</v>
      </c>
      <c r="P25664" s="93">
        <v>6252994.3395954361</v>
      </c>
    </row>
    <row r="25665" spans="1:16" x14ac:dyDescent="0.2">
      <c r="A25665" s="87">
        <v>44483</v>
      </c>
      <c r="B25665" s="88">
        <v>44634</v>
      </c>
      <c r="C25665" s="87" t="s">
        <v>73</v>
      </c>
      <c r="D25665" s="89">
        <v>1794087</v>
      </c>
      <c r="E25665" s="90">
        <v>0</v>
      </c>
      <c r="F25665" s="91">
        <v>45</v>
      </c>
      <c r="G25665" s="90" t="s">
        <v>78</v>
      </c>
      <c r="H25665" s="91" t="s">
        <v>75</v>
      </c>
      <c r="I25665" s="90">
        <v>67678732</v>
      </c>
      <c r="J25665" s="91">
        <v>13</v>
      </c>
      <c r="K25665" s="90" t="s">
        <v>76</v>
      </c>
      <c r="L25665" s="91" t="s">
        <v>80</v>
      </c>
      <c r="M25665" s="90">
        <v>2008</v>
      </c>
      <c r="N25665" s="91">
        <v>151</v>
      </c>
      <c r="O25665" s="92">
        <v>5129171.7376894336</v>
      </c>
      <c r="P25665" s="93">
        <v>6332310.7872709054</v>
      </c>
    </row>
    <row r="25666" spans="1:16" x14ac:dyDescent="0.2">
      <c r="A25666" s="87">
        <v>44280</v>
      </c>
      <c r="B25666" s="88">
        <v>44372</v>
      </c>
      <c r="C25666" s="87" t="s">
        <v>73</v>
      </c>
      <c r="D25666" s="89">
        <v>2956529</v>
      </c>
      <c r="E25666" s="90">
        <v>0</v>
      </c>
      <c r="F25666" s="91">
        <v>37</v>
      </c>
      <c r="G25666" s="90" t="s">
        <v>78</v>
      </c>
      <c r="H25666" s="91" t="s">
        <v>75</v>
      </c>
      <c r="I25666" s="90">
        <v>78498473</v>
      </c>
      <c r="J25666" s="91">
        <v>6</v>
      </c>
      <c r="K25666" s="90" t="s">
        <v>83</v>
      </c>
      <c r="L25666" s="91" t="s">
        <v>82</v>
      </c>
      <c r="M25666" s="90">
        <v>2002</v>
      </c>
      <c r="N25666" s="91">
        <v>92</v>
      </c>
      <c r="O25666" s="92">
        <v>5132741.5045488141</v>
      </c>
      <c r="P25666" s="93">
        <v>6336717.9068503873</v>
      </c>
    </row>
    <row r="25667" spans="1:16" x14ac:dyDescent="0.2">
      <c r="A25667" s="87">
        <v>45072</v>
      </c>
      <c r="B25667" s="88">
        <v>45195</v>
      </c>
      <c r="C25667" s="87" t="s">
        <v>73</v>
      </c>
      <c r="D25667" s="89">
        <v>2114321</v>
      </c>
      <c r="E25667" s="90">
        <v>0</v>
      </c>
      <c r="F25667" s="91">
        <v>49</v>
      </c>
      <c r="G25667" s="90" t="s">
        <v>78</v>
      </c>
      <c r="H25667" s="91" t="s">
        <v>81</v>
      </c>
      <c r="I25667" s="90">
        <v>41544900</v>
      </c>
      <c r="J25667" s="91">
        <v>4</v>
      </c>
      <c r="K25667" s="90" t="s">
        <v>79</v>
      </c>
      <c r="L25667" s="91" t="s">
        <v>87</v>
      </c>
      <c r="M25667" s="90">
        <v>2008</v>
      </c>
      <c r="N25667" s="91">
        <v>123</v>
      </c>
      <c r="O25667" s="92">
        <v>5252175.9425223852</v>
      </c>
      <c r="P25667" s="93">
        <v>6484167.8302745493</v>
      </c>
    </row>
    <row r="25668" spans="1:16" x14ac:dyDescent="0.2">
      <c r="A25668" s="87">
        <v>43656</v>
      </c>
      <c r="B25668" s="88">
        <v>43871</v>
      </c>
      <c r="C25668" s="87" t="s">
        <v>73</v>
      </c>
      <c r="D25668" s="89">
        <v>2810735</v>
      </c>
      <c r="E25668" s="90">
        <v>0</v>
      </c>
      <c r="F25668" s="91">
        <v>67</v>
      </c>
      <c r="G25668" s="90" t="s">
        <v>74</v>
      </c>
      <c r="H25668" s="91" t="s">
        <v>81</v>
      </c>
      <c r="I25668" s="90">
        <v>38269501</v>
      </c>
      <c r="J25668" s="91">
        <v>12</v>
      </c>
      <c r="K25668" s="90" t="s">
        <v>76</v>
      </c>
      <c r="L25668" s="91" t="s">
        <v>87</v>
      </c>
      <c r="M25668" s="90">
        <v>2023</v>
      </c>
      <c r="N25668" s="91">
        <v>215</v>
      </c>
      <c r="O25668" s="92">
        <v>5221018.4959591646</v>
      </c>
      <c r="P25668" s="93">
        <v>6445701.8468631646</v>
      </c>
    </row>
    <row r="25669" spans="1:16" x14ac:dyDescent="0.2">
      <c r="A25669" s="87">
        <v>43185</v>
      </c>
      <c r="B25669" s="88">
        <v>43246</v>
      </c>
      <c r="C25669" s="87" t="s">
        <v>73</v>
      </c>
      <c r="D25669" s="89">
        <v>2913942</v>
      </c>
      <c r="E25669" s="90">
        <v>0</v>
      </c>
      <c r="F25669" s="91">
        <v>70</v>
      </c>
      <c r="G25669" s="90" t="s">
        <v>74</v>
      </c>
      <c r="H25669" s="91" t="s">
        <v>75</v>
      </c>
      <c r="I25669" s="90">
        <v>45485200</v>
      </c>
      <c r="J25669" s="91">
        <v>17</v>
      </c>
      <c r="K25669" s="90" t="s">
        <v>84</v>
      </c>
      <c r="L25669" s="91" t="s">
        <v>80</v>
      </c>
      <c r="M25669" s="90">
        <v>2007</v>
      </c>
      <c r="N25669" s="91">
        <v>61</v>
      </c>
      <c r="O25669" s="92">
        <v>5175275.3417159142</v>
      </c>
      <c r="P25669" s="93">
        <v>6389228.8169332268</v>
      </c>
    </row>
    <row r="25670" spans="1:16" x14ac:dyDescent="0.2">
      <c r="A25670" s="87">
        <v>43422</v>
      </c>
      <c r="B25670" s="88">
        <v>43422</v>
      </c>
      <c r="C25670" s="87" t="s">
        <v>73</v>
      </c>
      <c r="D25670" s="89">
        <v>2170457</v>
      </c>
      <c r="E25670" s="90">
        <v>0</v>
      </c>
      <c r="F25670" s="91">
        <v>31</v>
      </c>
      <c r="G25670" s="90" t="s">
        <v>78</v>
      </c>
      <c r="H25670" s="91" t="s">
        <v>75</v>
      </c>
      <c r="I25670" s="90">
        <v>74398128</v>
      </c>
      <c r="J25670" s="91">
        <v>8</v>
      </c>
      <c r="K25670" s="90" t="s">
        <v>79</v>
      </c>
      <c r="L25670" s="91" t="s">
        <v>82</v>
      </c>
      <c r="M25670" s="90">
        <v>2010</v>
      </c>
      <c r="N25670" s="91">
        <v>0</v>
      </c>
      <c r="O25670" s="92">
        <v>5135320.6673897011</v>
      </c>
      <c r="P25670" s="93">
        <v>6339902.0585058033</v>
      </c>
    </row>
    <row r="25671" spans="1:16" x14ac:dyDescent="0.2">
      <c r="A25671" s="87">
        <v>45457</v>
      </c>
      <c r="B25671" s="88">
        <v>45640</v>
      </c>
      <c r="C25671" s="87" t="s">
        <v>73</v>
      </c>
      <c r="D25671" s="89">
        <v>1733602</v>
      </c>
      <c r="E25671" s="90">
        <v>0</v>
      </c>
      <c r="F25671" s="91">
        <v>40</v>
      </c>
      <c r="G25671" s="90" t="s">
        <v>74</v>
      </c>
      <c r="H25671" s="91" t="s">
        <v>81</v>
      </c>
      <c r="I25671" s="90">
        <v>78789330</v>
      </c>
      <c r="J25671" s="91">
        <v>8</v>
      </c>
      <c r="K25671" s="90" t="s">
        <v>84</v>
      </c>
      <c r="L25671" s="91" t="s">
        <v>85</v>
      </c>
      <c r="M25671" s="90">
        <v>2007</v>
      </c>
      <c r="N25671" s="91">
        <v>183</v>
      </c>
      <c r="O25671" s="92">
        <v>5121283.0235749213</v>
      </c>
      <c r="P25671" s="93">
        <v>6322571.6340431124</v>
      </c>
    </row>
    <row r="25672" spans="1:16" x14ac:dyDescent="0.2">
      <c r="A25672" s="87">
        <v>44654</v>
      </c>
      <c r="B25672" s="88">
        <v>44898</v>
      </c>
      <c r="C25672" s="87" t="s">
        <v>73</v>
      </c>
      <c r="D25672" s="89">
        <v>1867822</v>
      </c>
      <c r="E25672" s="90">
        <v>0</v>
      </c>
      <c r="F25672" s="91">
        <v>32</v>
      </c>
      <c r="G25672" s="90" t="s">
        <v>78</v>
      </c>
      <c r="H25672" s="91" t="s">
        <v>75</v>
      </c>
      <c r="I25672" s="90">
        <v>106650353</v>
      </c>
      <c r="J25672" s="91">
        <v>17</v>
      </c>
      <c r="K25672" s="90" t="s">
        <v>79</v>
      </c>
      <c r="L25672" s="91" t="s">
        <v>85</v>
      </c>
      <c r="M25672" s="90">
        <v>2008</v>
      </c>
      <c r="N25672" s="91">
        <v>244</v>
      </c>
      <c r="O25672" s="92">
        <v>4992975.3656706242</v>
      </c>
      <c r="P25672" s="93">
        <v>6164167.1181118814</v>
      </c>
    </row>
    <row r="25673" spans="1:16" x14ac:dyDescent="0.2">
      <c r="A25673" s="87">
        <v>43384</v>
      </c>
      <c r="B25673" s="88">
        <v>43627</v>
      </c>
      <c r="C25673" s="87" t="s">
        <v>73</v>
      </c>
      <c r="D25673" s="89">
        <v>1166997</v>
      </c>
      <c r="E25673" s="90">
        <v>0</v>
      </c>
      <c r="F25673" s="91">
        <v>44</v>
      </c>
      <c r="G25673" s="90" t="s">
        <v>78</v>
      </c>
      <c r="H25673" s="91" t="s">
        <v>75</v>
      </c>
      <c r="I25673" s="90">
        <v>84400133</v>
      </c>
      <c r="J25673" s="91">
        <v>2</v>
      </c>
      <c r="K25673" s="90" t="s">
        <v>79</v>
      </c>
      <c r="L25673" s="91" t="s">
        <v>82</v>
      </c>
      <c r="M25673" s="90">
        <v>2000</v>
      </c>
      <c r="N25673" s="91">
        <v>243</v>
      </c>
      <c r="O25673" s="92">
        <v>5134581.4050183911</v>
      </c>
      <c r="P25673" s="93">
        <v>6338989.3889115937</v>
      </c>
    </row>
    <row r="25674" spans="1:16" x14ac:dyDescent="0.2">
      <c r="A25674" s="87">
        <v>45018</v>
      </c>
      <c r="B25674" s="88">
        <v>45171</v>
      </c>
      <c r="C25674" s="87" t="s">
        <v>73</v>
      </c>
      <c r="D25674" s="89">
        <v>2774753</v>
      </c>
      <c r="E25674" s="90">
        <v>0</v>
      </c>
      <c r="F25674" s="91">
        <v>27</v>
      </c>
      <c r="G25674" s="90" t="s">
        <v>78</v>
      </c>
      <c r="H25674" s="91" t="s">
        <v>81</v>
      </c>
      <c r="I25674" s="90">
        <v>97913961</v>
      </c>
      <c r="J25674" s="91">
        <v>9</v>
      </c>
      <c r="K25674" s="90" t="s">
        <v>76</v>
      </c>
      <c r="L25674" s="91" t="s">
        <v>80</v>
      </c>
      <c r="M25674" s="90">
        <v>2008</v>
      </c>
      <c r="N25674" s="91">
        <v>153</v>
      </c>
      <c r="O25674" s="92">
        <v>5059726.8558678664</v>
      </c>
      <c r="P25674" s="93">
        <v>6246576.3652689708</v>
      </c>
    </row>
    <row r="25675" spans="1:16" x14ac:dyDescent="0.2">
      <c r="A25675" s="87">
        <v>45282</v>
      </c>
      <c r="B25675" s="88">
        <v>45282</v>
      </c>
      <c r="C25675" s="87" t="s">
        <v>73</v>
      </c>
      <c r="D25675" s="89">
        <v>2428954</v>
      </c>
      <c r="E25675" s="90">
        <v>0</v>
      </c>
      <c r="F25675" s="91">
        <v>70</v>
      </c>
      <c r="G25675" s="90" t="s">
        <v>74</v>
      </c>
      <c r="H25675" s="91" t="s">
        <v>81</v>
      </c>
      <c r="I25675" s="90">
        <v>60411723</v>
      </c>
      <c r="J25675" s="91">
        <v>11</v>
      </c>
      <c r="K25675" s="90" t="s">
        <v>84</v>
      </c>
      <c r="L25675" s="91" t="s">
        <v>80</v>
      </c>
      <c r="M25675" s="90">
        <v>2013</v>
      </c>
      <c r="N25675" s="91">
        <v>0</v>
      </c>
      <c r="O25675" s="92">
        <v>5161641.1278891498</v>
      </c>
      <c r="P25675" s="93">
        <v>6372396.4541841354</v>
      </c>
    </row>
    <row r="25676" spans="1:16" x14ac:dyDescent="0.2">
      <c r="A25676" s="87">
        <v>43714</v>
      </c>
      <c r="B25676" s="88">
        <v>43867</v>
      </c>
      <c r="C25676" s="87" t="s">
        <v>73</v>
      </c>
      <c r="D25676" s="89">
        <v>2190031</v>
      </c>
      <c r="E25676" s="90">
        <v>0</v>
      </c>
      <c r="F25676" s="91">
        <v>28</v>
      </c>
      <c r="G25676" s="90" t="s">
        <v>78</v>
      </c>
      <c r="H25676" s="91" t="s">
        <v>75</v>
      </c>
      <c r="I25676" s="90">
        <v>71940018</v>
      </c>
      <c r="J25676" s="91">
        <v>16</v>
      </c>
      <c r="K25676" s="90" t="s">
        <v>86</v>
      </c>
      <c r="L25676" s="91" t="s">
        <v>82</v>
      </c>
      <c r="M25676" s="90">
        <v>2006</v>
      </c>
      <c r="N25676" s="91">
        <v>153</v>
      </c>
      <c r="O25676" s="92">
        <v>5101399.8909088597</v>
      </c>
      <c r="P25676" s="93">
        <v>6298024.5566776041</v>
      </c>
    </row>
    <row r="25677" spans="1:16" x14ac:dyDescent="0.2">
      <c r="A25677" s="87">
        <v>44528</v>
      </c>
      <c r="B25677" s="88">
        <v>44558</v>
      </c>
      <c r="C25677" s="87" t="s">
        <v>73</v>
      </c>
      <c r="D25677" s="89">
        <v>1603075</v>
      </c>
      <c r="E25677" s="90">
        <v>0</v>
      </c>
      <c r="F25677" s="91">
        <v>63</v>
      </c>
      <c r="G25677" s="90" t="s">
        <v>78</v>
      </c>
      <c r="H25677" s="91" t="s">
        <v>81</v>
      </c>
      <c r="I25677" s="90">
        <v>100580569</v>
      </c>
      <c r="J25677" s="91">
        <v>19</v>
      </c>
      <c r="K25677" s="90" t="s">
        <v>76</v>
      </c>
      <c r="L25677" s="91" t="s">
        <v>82</v>
      </c>
      <c r="M25677" s="90">
        <v>2018</v>
      </c>
      <c r="N25677" s="91">
        <v>30</v>
      </c>
      <c r="O25677" s="92">
        <v>5002073.6239944492</v>
      </c>
      <c r="P25677" s="93">
        <v>6175399.535795616</v>
      </c>
    </row>
    <row r="25678" spans="1:16" x14ac:dyDescent="0.2">
      <c r="A25678" s="87">
        <v>44617</v>
      </c>
      <c r="B25678" s="88">
        <v>44617</v>
      </c>
      <c r="C25678" s="87" t="s">
        <v>73</v>
      </c>
      <c r="D25678" s="89">
        <v>1335726</v>
      </c>
      <c r="E25678" s="90">
        <v>0</v>
      </c>
      <c r="F25678" s="91">
        <v>72</v>
      </c>
      <c r="G25678" s="90" t="s">
        <v>78</v>
      </c>
      <c r="H25678" s="91" t="s">
        <v>75</v>
      </c>
      <c r="I25678" s="90">
        <v>29951751</v>
      </c>
      <c r="J25678" s="91">
        <v>6</v>
      </c>
      <c r="K25678" s="90" t="s">
        <v>79</v>
      </c>
      <c r="L25678" s="91" t="s">
        <v>85</v>
      </c>
      <c r="M25678" s="90">
        <v>2014</v>
      </c>
      <c r="N25678" s="91">
        <v>0</v>
      </c>
      <c r="O25678" s="92">
        <v>5277135.0612238506</v>
      </c>
      <c r="P25678" s="93">
        <v>6514981.5570664816</v>
      </c>
    </row>
    <row r="25679" spans="1:16" x14ac:dyDescent="0.2">
      <c r="A25679" s="87">
        <v>43329</v>
      </c>
      <c r="B25679" s="88">
        <v>43421</v>
      </c>
      <c r="C25679" s="87" t="s">
        <v>73</v>
      </c>
      <c r="D25679" s="89">
        <v>2157105</v>
      </c>
      <c r="E25679" s="90">
        <v>0</v>
      </c>
      <c r="F25679" s="91">
        <v>53</v>
      </c>
      <c r="G25679" s="90" t="s">
        <v>78</v>
      </c>
      <c r="H25679" s="91" t="s">
        <v>75</v>
      </c>
      <c r="I25679" s="90">
        <v>101522240</v>
      </c>
      <c r="J25679" s="91">
        <v>0</v>
      </c>
      <c r="K25679" s="90" t="s">
        <v>86</v>
      </c>
      <c r="L25679" s="91" t="s">
        <v>80</v>
      </c>
      <c r="M25679" s="90">
        <v>2005</v>
      </c>
      <c r="N25679" s="91">
        <v>92</v>
      </c>
      <c r="O25679" s="92">
        <v>5094768.1820316399</v>
      </c>
      <c r="P25679" s="93">
        <v>6289837.2617674563</v>
      </c>
    </row>
    <row r="25680" spans="1:16" x14ac:dyDescent="0.2">
      <c r="A25680" s="87">
        <v>44930</v>
      </c>
      <c r="B25680" s="88">
        <v>45203</v>
      </c>
      <c r="C25680" s="87" t="s">
        <v>73</v>
      </c>
      <c r="D25680" s="89">
        <v>2671348</v>
      </c>
      <c r="E25680" s="90">
        <v>0</v>
      </c>
      <c r="F25680" s="91">
        <v>25</v>
      </c>
      <c r="G25680" s="90" t="s">
        <v>74</v>
      </c>
      <c r="H25680" s="91" t="s">
        <v>75</v>
      </c>
      <c r="I25680" s="90">
        <v>101780100</v>
      </c>
      <c r="J25680" s="91">
        <v>11</v>
      </c>
      <c r="K25680" s="90" t="s">
        <v>84</v>
      </c>
      <c r="L25680" s="91" t="s">
        <v>80</v>
      </c>
      <c r="M25680" s="90">
        <v>2004</v>
      </c>
      <c r="N25680" s="91">
        <v>273</v>
      </c>
      <c r="O25680" s="92">
        <v>5037510.057728149</v>
      </c>
      <c r="P25680" s="93">
        <v>6219148.2194174677</v>
      </c>
    </row>
    <row r="25681" spans="1:16" x14ac:dyDescent="0.2">
      <c r="A25681" s="87">
        <v>44430</v>
      </c>
      <c r="B25681" s="88">
        <v>44703</v>
      </c>
      <c r="C25681" s="87" t="s">
        <v>73</v>
      </c>
      <c r="D25681" s="89">
        <v>1780045</v>
      </c>
      <c r="E25681" s="90">
        <v>0</v>
      </c>
      <c r="F25681" s="91">
        <v>41</v>
      </c>
      <c r="G25681" s="90" t="s">
        <v>74</v>
      </c>
      <c r="H25681" s="91" t="s">
        <v>75</v>
      </c>
      <c r="I25681" s="90">
        <v>84922426</v>
      </c>
      <c r="J25681" s="91">
        <v>16</v>
      </c>
      <c r="K25681" s="90" t="s">
        <v>76</v>
      </c>
      <c r="L25681" s="91" t="s">
        <v>87</v>
      </c>
      <c r="M25681" s="90">
        <v>2001</v>
      </c>
      <c r="N25681" s="91">
        <v>273</v>
      </c>
      <c r="O25681" s="92">
        <v>5062252.5766991479</v>
      </c>
      <c r="P25681" s="93">
        <v>6249694.5391347501</v>
      </c>
    </row>
    <row r="25682" spans="1:16" x14ac:dyDescent="0.2">
      <c r="A25682" s="87">
        <v>45033</v>
      </c>
      <c r="B25682" s="88">
        <v>45247</v>
      </c>
      <c r="C25682" s="87" t="s">
        <v>73</v>
      </c>
      <c r="D25682" s="89">
        <v>1234703</v>
      </c>
      <c r="E25682" s="90">
        <v>0</v>
      </c>
      <c r="F25682" s="91">
        <v>72</v>
      </c>
      <c r="G25682" s="90" t="s">
        <v>78</v>
      </c>
      <c r="H25682" s="91" t="s">
        <v>75</v>
      </c>
      <c r="I25682" s="90">
        <v>110837146</v>
      </c>
      <c r="J25682" s="91">
        <v>17</v>
      </c>
      <c r="K25682" s="90" t="s">
        <v>86</v>
      </c>
      <c r="L25682" s="91" t="s">
        <v>87</v>
      </c>
      <c r="M25682" s="90">
        <v>2015</v>
      </c>
      <c r="N25682" s="91">
        <v>214</v>
      </c>
      <c r="O25682" s="92">
        <v>4980734.6253339602</v>
      </c>
      <c r="P25682" s="93">
        <v>6149055.0930048889</v>
      </c>
    </row>
    <row r="25683" spans="1:16" x14ac:dyDescent="0.2">
      <c r="A25683" s="87">
        <v>43219</v>
      </c>
      <c r="B25683" s="88">
        <v>43614</v>
      </c>
      <c r="C25683" s="87" t="s">
        <v>73</v>
      </c>
      <c r="D25683" s="89">
        <v>627758</v>
      </c>
      <c r="E25683" s="90">
        <v>0</v>
      </c>
      <c r="F25683" s="91">
        <v>47</v>
      </c>
      <c r="G25683" s="90" t="s">
        <v>74</v>
      </c>
      <c r="H25683" s="91" t="s">
        <v>75</v>
      </c>
      <c r="I25683" s="90">
        <v>104034499</v>
      </c>
      <c r="J25683" s="91">
        <v>14</v>
      </c>
      <c r="K25683" s="90" t="s">
        <v>76</v>
      </c>
      <c r="L25683" s="91" t="s">
        <v>77</v>
      </c>
      <c r="M25683" s="90">
        <v>2005</v>
      </c>
      <c r="N25683" s="91">
        <v>395</v>
      </c>
      <c r="O25683" s="92">
        <v>5015015.0329969581</v>
      </c>
      <c r="P25683" s="93">
        <v>6191376.5839468613</v>
      </c>
    </row>
    <row r="25684" spans="1:16" x14ac:dyDescent="0.2">
      <c r="A25684" s="87">
        <v>45472</v>
      </c>
      <c r="B25684" s="88">
        <v>45655</v>
      </c>
      <c r="C25684" s="87" t="s">
        <v>73</v>
      </c>
      <c r="D25684" s="89">
        <v>2168594</v>
      </c>
      <c r="E25684" s="90">
        <v>0</v>
      </c>
      <c r="F25684" s="91">
        <v>55</v>
      </c>
      <c r="G25684" s="90" t="s">
        <v>74</v>
      </c>
      <c r="H25684" s="91" t="s">
        <v>75</v>
      </c>
      <c r="I25684" s="90">
        <v>115411770</v>
      </c>
      <c r="J25684" s="91">
        <v>16</v>
      </c>
      <c r="K25684" s="90" t="s">
        <v>83</v>
      </c>
      <c r="L25684" s="91" t="s">
        <v>77</v>
      </c>
      <c r="M25684" s="90">
        <v>2004</v>
      </c>
      <c r="N25684" s="91">
        <v>183</v>
      </c>
      <c r="O25684" s="92">
        <v>4972393.8483254341</v>
      </c>
      <c r="P25684" s="93">
        <v>6138757.8374388069</v>
      </c>
    </row>
    <row r="25685" spans="1:16" x14ac:dyDescent="0.2">
      <c r="A25685" s="87">
        <v>44021</v>
      </c>
      <c r="B25685" s="88">
        <v>44113</v>
      </c>
      <c r="C25685" s="87" t="s">
        <v>73</v>
      </c>
      <c r="D25685" s="89">
        <v>2087225</v>
      </c>
      <c r="E25685" s="90">
        <v>0</v>
      </c>
      <c r="F25685" s="91">
        <v>26</v>
      </c>
      <c r="G25685" s="90" t="s">
        <v>74</v>
      </c>
      <c r="H25685" s="91" t="s">
        <v>75</v>
      </c>
      <c r="I25685" s="90">
        <v>101859361</v>
      </c>
      <c r="J25685" s="91">
        <v>0</v>
      </c>
      <c r="K25685" s="90" t="s">
        <v>83</v>
      </c>
      <c r="L25685" s="91" t="s">
        <v>87</v>
      </c>
      <c r="M25685" s="90">
        <v>2004</v>
      </c>
      <c r="N25685" s="91">
        <v>92</v>
      </c>
      <c r="O25685" s="92">
        <v>5093769.0483672619</v>
      </c>
      <c r="P25685" s="93">
        <v>6288603.7634163722</v>
      </c>
    </row>
    <row r="25686" spans="1:16" x14ac:dyDescent="0.2">
      <c r="A25686" s="87">
        <v>45307</v>
      </c>
      <c r="B25686" s="88">
        <v>45520</v>
      </c>
      <c r="C25686" s="87" t="s">
        <v>73</v>
      </c>
      <c r="D25686" s="89">
        <v>2798146</v>
      </c>
      <c r="E25686" s="90">
        <v>0</v>
      </c>
      <c r="F25686" s="91">
        <v>37</v>
      </c>
      <c r="G25686" s="90" t="s">
        <v>78</v>
      </c>
      <c r="H25686" s="91" t="s">
        <v>81</v>
      </c>
      <c r="I25686" s="90">
        <v>24724108</v>
      </c>
      <c r="J25686" s="91">
        <v>11</v>
      </c>
      <c r="K25686" s="90" t="s">
        <v>79</v>
      </c>
      <c r="L25686" s="91" t="s">
        <v>80</v>
      </c>
      <c r="M25686" s="90">
        <v>2004</v>
      </c>
      <c r="N25686" s="91">
        <v>213</v>
      </c>
      <c r="O25686" s="92">
        <v>5266218.2843511896</v>
      </c>
      <c r="P25686" s="93">
        <v>6501504.0547545543</v>
      </c>
    </row>
    <row r="25687" spans="1:16" x14ac:dyDescent="0.2">
      <c r="A25687" s="87">
        <v>45544</v>
      </c>
      <c r="B25687" s="88">
        <v>45544</v>
      </c>
      <c r="C25687" s="87" t="s">
        <v>73</v>
      </c>
      <c r="D25687" s="89">
        <v>2573229</v>
      </c>
      <c r="E25687" s="90">
        <v>0</v>
      </c>
      <c r="F25687" s="91">
        <v>23</v>
      </c>
      <c r="G25687" s="90" t="s">
        <v>74</v>
      </c>
      <c r="H25687" s="91" t="s">
        <v>75</v>
      </c>
      <c r="I25687" s="90">
        <v>73786904</v>
      </c>
      <c r="J25687" s="91">
        <v>14</v>
      </c>
      <c r="K25687" s="90" t="s">
        <v>84</v>
      </c>
      <c r="L25687" s="91" t="s">
        <v>85</v>
      </c>
      <c r="M25687" s="90">
        <v>2019</v>
      </c>
      <c r="N25687" s="91">
        <v>0</v>
      </c>
      <c r="O25687" s="92">
        <v>5106869.3939439021</v>
      </c>
      <c r="P25687" s="93">
        <v>6304777.0295603722</v>
      </c>
    </row>
    <row r="25688" spans="1:16" x14ac:dyDescent="0.2">
      <c r="A25688" s="87">
        <v>43420</v>
      </c>
      <c r="B25688" s="88">
        <v>44393</v>
      </c>
      <c r="C25688" s="87" t="s">
        <v>73</v>
      </c>
      <c r="D25688" s="89">
        <v>769649</v>
      </c>
      <c r="E25688" s="90">
        <v>0</v>
      </c>
      <c r="F25688" s="91">
        <v>64</v>
      </c>
      <c r="G25688" s="90" t="s">
        <v>78</v>
      </c>
      <c r="H25688" s="91" t="s">
        <v>75</v>
      </c>
      <c r="I25688" s="90">
        <v>72560485</v>
      </c>
      <c r="J25688" s="91">
        <v>9</v>
      </c>
      <c r="K25688" s="90" t="s">
        <v>79</v>
      </c>
      <c r="L25688" s="91" t="s">
        <v>87</v>
      </c>
      <c r="M25688" s="90">
        <v>2022</v>
      </c>
      <c r="N25688" s="91">
        <v>973</v>
      </c>
      <c r="O25688" s="92">
        <v>5130282.143138485</v>
      </c>
      <c r="P25688" s="93">
        <v>6333681.6581956604</v>
      </c>
    </row>
    <row r="25689" spans="1:16" x14ac:dyDescent="0.2">
      <c r="A25689" s="87">
        <v>45397</v>
      </c>
      <c r="B25689" s="88">
        <v>45641</v>
      </c>
      <c r="C25689" s="87" t="s">
        <v>73</v>
      </c>
      <c r="D25689" s="89">
        <v>1644673</v>
      </c>
      <c r="E25689" s="90">
        <v>0</v>
      </c>
      <c r="F25689" s="91">
        <v>70</v>
      </c>
      <c r="G25689" s="90" t="s">
        <v>74</v>
      </c>
      <c r="H25689" s="91" t="s">
        <v>75</v>
      </c>
      <c r="I25689" s="90">
        <v>40614584</v>
      </c>
      <c r="J25689" s="91">
        <v>19</v>
      </c>
      <c r="K25689" s="90" t="s">
        <v>83</v>
      </c>
      <c r="L25689" s="91" t="s">
        <v>80</v>
      </c>
      <c r="M25689" s="90">
        <v>2015</v>
      </c>
      <c r="N25689" s="91">
        <v>244</v>
      </c>
      <c r="O25689" s="92">
        <v>5178599.5810640007</v>
      </c>
      <c r="P25689" s="93">
        <v>6393332.8161283946</v>
      </c>
    </row>
    <row r="25690" spans="1:16" x14ac:dyDescent="0.2">
      <c r="A25690" s="87">
        <v>43801</v>
      </c>
      <c r="B25690" s="88">
        <v>44014</v>
      </c>
      <c r="C25690" s="87" t="s">
        <v>73</v>
      </c>
      <c r="D25690" s="89">
        <v>1584787</v>
      </c>
      <c r="E25690" s="90">
        <v>0</v>
      </c>
      <c r="F25690" s="91">
        <v>47</v>
      </c>
      <c r="G25690" s="90" t="s">
        <v>78</v>
      </c>
      <c r="H25690" s="91" t="s">
        <v>81</v>
      </c>
      <c r="I25690" s="90">
        <v>112416303</v>
      </c>
      <c r="J25690" s="91">
        <v>0</v>
      </c>
      <c r="K25690" s="90" t="s">
        <v>79</v>
      </c>
      <c r="L25690" s="91" t="s">
        <v>87</v>
      </c>
      <c r="M25690" s="90">
        <v>2020</v>
      </c>
      <c r="N25690" s="91">
        <v>213</v>
      </c>
      <c r="O25690" s="92">
        <v>5061804.5544469152</v>
      </c>
      <c r="P25690" s="93">
        <v>6249141.4252431048</v>
      </c>
    </row>
    <row r="25691" spans="1:16" x14ac:dyDescent="0.2">
      <c r="A25691" s="87">
        <v>45542</v>
      </c>
      <c r="B25691" s="88">
        <v>45633</v>
      </c>
      <c r="C25691" s="87" t="s">
        <v>73</v>
      </c>
      <c r="D25691" s="89">
        <v>2839028</v>
      </c>
      <c r="E25691" s="90">
        <v>0</v>
      </c>
      <c r="F25691" s="91">
        <v>68</v>
      </c>
      <c r="G25691" s="90" t="s">
        <v>74</v>
      </c>
      <c r="H25691" s="91" t="s">
        <v>75</v>
      </c>
      <c r="I25691" s="90">
        <v>106433165</v>
      </c>
      <c r="J25691" s="91">
        <v>8</v>
      </c>
      <c r="K25691" s="90" t="s">
        <v>84</v>
      </c>
      <c r="L25691" s="91" t="s">
        <v>85</v>
      </c>
      <c r="M25691" s="90">
        <v>2007</v>
      </c>
      <c r="N25691" s="91">
        <v>91</v>
      </c>
      <c r="O25691" s="92">
        <v>5039868.7830303907</v>
      </c>
      <c r="P25691" s="93">
        <v>6222060.2259634454</v>
      </c>
    </row>
    <row r="25692" spans="1:16" x14ac:dyDescent="0.2">
      <c r="A25692" s="87">
        <v>44118</v>
      </c>
      <c r="B25692" s="88">
        <v>44756</v>
      </c>
      <c r="C25692" s="87" t="s">
        <v>73</v>
      </c>
      <c r="D25692" s="89">
        <v>2496857</v>
      </c>
      <c r="E25692" s="90">
        <v>0</v>
      </c>
      <c r="F25692" s="91">
        <v>25</v>
      </c>
      <c r="G25692" s="90" t="s">
        <v>78</v>
      </c>
      <c r="H25692" s="91" t="s">
        <v>75</v>
      </c>
      <c r="I25692" s="90">
        <v>27844663</v>
      </c>
      <c r="J25692" s="91">
        <v>6</v>
      </c>
      <c r="K25692" s="90" t="s">
        <v>79</v>
      </c>
      <c r="L25692" s="91" t="s">
        <v>85</v>
      </c>
      <c r="M25692" s="90">
        <v>2016</v>
      </c>
      <c r="N25692" s="91">
        <v>638</v>
      </c>
      <c r="O25692" s="92">
        <v>5279812.2061525602</v>
      </c>
      <c r="P25692" s="93">
        <v>6518286.6742624193</v>
      </c>
    </row>
    <row r="25693" spans="1:16" x14ac:dyDescent="0.2">
      <c r="A25693" s="87">
        <v>43506</v>
      </c>
      <c r="B25693" s="88">
        <v>44510</v>
      </c>
      <c r="C25693" s="87" t="s">
        <v>73</v>
      </c>
      <c r="D25693" s="89">
        <v>1800500</v>
      </c>
      <c r="E25693" s="90">
        <v>0</v>
      </c>
      <c r="F25693" s="91">
        <v>41</v>
      </c>
      <c r="G25693" s="90" t="s">
        <v>74</v>
      </c>
      <c r="H25693" s="91" t="s">
        <v>75</v>
      </c>
      <c r="I25693" s="90">
        <v>24569802</v>
      </c>
      <c r="J25693" s="91">
        <v>12</v>
      </c>
      <c r="K25693" s="90" t="s">
        <v>79</v>
      </c>
      <c r="L25693" s="91" t="s">
        <v>82</v>
      </c>
      <c r="M25693" s="90">
        <v>2004</v>
      </c>
      <c r="N25693" s="91">
        <v>1004</v>
      </c>
      <c r="O25693" s="92">
        <v>5257208.5537270876</v>
      </c>
      <c r="P25693" s="93">
        <v>6490380.9305272689</v>
      </c>
    </row>
    <row r="25694" spans="1:16" x14ac:dyDescent="0.2">
      <c r="A25694" s="87">
        <v>44305</v>
      </c>
      <c r="B25694" s="88">
        <v>45096</v>
      </c>
      <c r="C25694" s="87" t="s">
        <v>73</v>
      </c>
      <c r="D25694" s="89">
        <v>2948923</v>
      </c>
      <c r="E25694" s="90">
        <v>0</v>
      </c>
      <c r="F25694" s="91">
        <v>73</v>
      </c>
      <c r="G25694" s="90" t="s">
        <v>78</v>
      </c>
      <c r="H25694" s="91" t="s">
        <v>75</v>
      </c>
      <c r="I25694" s="90">
        <v>56448420</v>
      </c>
      <c r="J25694" s="91">
        <v>18</v>
      </c>
      <c r="K25694" s="90" t="s">
        <v>83</v>
      </c>
      <c r="L25694" s="91" t="s">
        <v>82</v>
      </c>
      <c r="M25694" s="90">
        <v>2009</v>
      </c>
      <c r="N25694" s="91">
        <v>791</v>
      </c>
      <c r="O25694" s="92">
        <v>5133657.4410298076</v>
      </c>
      <c r="P25694" s="93">
        <v>6337848.6926293932</v>
      </c>
    </row>
    <row r="25695" spans="1:16" x14ac:dyDescent="0.2">
      <c r="A25695" s="87">
        <v>45169</v>
      </c>
      <c r="B25695" s="88">
        <v>45199</v>
      </c>
      <c r="C25695" s="87" t="s">
        <v>73</v>
      </c>
      <c r="D25695" s="89">
        <v>706356</v>
      </c>
      <c r="E25695" s="90">
        <v>0</v>
      </c>
      <c r="F25695" s="91">
        <v>45</v>
      </c>
      <c r="G25695" s="90" t="s">
        <v>78</v>
      </c>
      <c r="H25695" s="91" t="s">
        <v>75</v>
      </c>
      <c r="I25695" s="90">
        <v>38001353</v>
      </c>
      <c r="J25695" s="91">
        <v>14</v>
      </c>
      <c r="K25695" s="90" t="s">
        <v>79</v>
      </c>
      <c r="L25695" s="91" t="s">
        <v>80</v>
      </c>
      <c r="M25695" s="90">
        <v>2008</v>
      </c>
      <c r="N25695" s="91">
        <v>30</v>
      </c>
      <c r="O25695" s="92">
        <v>5212760.1379004912</v>
      </c>
      <c r="P25695" s="93">
        <v>6435506.3430870259</v>
      </c>
    </row>
    <row r="25696" spans="1:16" x14ac:dyDescent="0.2">
      <c r="A25696" s="87">
        <v>44799</v>
      </c>
      <c r="B25696" s="88">
        <v>45072</v>
      </c>
      <c r="C25696" s="87" t="s">
        <v>73</v>
      </c>
      <c r="D25696" s="89">
        <v>2561841</v>
      </c>
      <c r="E25696" s="90">
        <v>0</v>
      </c>
      <c r="F25696" s="91">
        <v>35</v>
      </c>
      <c r="G25696" s="90" t="s">
        <v>74</v>
      </c>
      <c r="H25696" s="91" t="s">
        <v>75</v>
      </c>
      <c r="I25696" s="90">
        <v>37818521</v>
      </c>
      <c r="J25696" s="91">
        <v>19</v>
      </c>
      <c r="K25696" s="90" t="s">
        <v>86</v>
      </c>
      <c r="L25696" s="91" t="s">
        <v>80</v>
      </c>
      <c r="M25696" s="90">
        <v>2011</v>
      </c>
      <c r="N25696" s="91">
        <v>273</v>
      </c>
      <c r="O25696" s="92">
        <v>5186724.1732300483</v>
      </c>
      <c r="P25696" s="93">
        <v>6403363.1768272193</v>
      </c>
    </row>
    <row r="25697" spans="1:16" x14ac:dyDescent="0.2">
      <c r="A25697" s="87">
        <v>44707</v>
      </c>
      <c r="B25697" s="88">
        <v>44891</v>
      </c>
      <c r="C25697" s="87" t="s">
        <v>73</v>
      </c>
      <c r="D25697" s="89">
        <v>35512394</v>
      </c>
      <c r="E25697" s="90">
        <v>0</v>
      </c>
      <c r="F25697" s="91">
        <v>43</v>
      </c>
      <c r="G25697" s="90" t="s">
        <v>74</v>
      </c>
      <c r="H25697" s="91" t="s">
        <v>75</v>
      </c>
      <c r="I25697" s="90">
        <v>21077411</v>
      </c>
      <c r="J25697" s="91">
        <v>11</v>
      </c>
      <c r="K25697" s="90" t="s">
        <v>79</v>
      </c>
      <c r="L25697" s="91" t="s">
        <v>80</v>
      </c>
      <c r="M25697" s="90">
        <v>2005</v>
      </c>
      <c r="N25697" s="91">
        <v>184</v>
      </c>
      <c r="O25697" s="92">
        <v>5277188.2558804089</v>
      </c>
      <c r="P25697" s="93">
        <v>6515047.2294819858</v>
      </c>
    </row>
    <row r="25698" spans="1:16" x14ac:dyDescent="0.2">
      <c r="A25698" s="87">
        <v>43255</v>
      </c>
      <c r="B25698" s="88">
        <v>43528</v>
      </c>
      <c r="C25698" s="87" t="s">
        <v>73</v>
      </c>
      <c r="D25698" s="89">
        <v>903214</v>
      </c>
      <c r="E25698" s="90">
        <v>0</v>
      </c>
      <c r="F25698" s="91">
        <v>51</v>
      </c>
      <c r="G25698" s="90" t="s">
        <v>74</v>
      </c>
      <c r="H25698" s="91" t="s">
        <v>81</v>
      </c>
      <c r="I25698" s="90">
        <v>110817648</v>
      </c>
      <c r="J25698" s="91">
        <v>16</v>
      </c>
      <c r="K25698" s="90" t="s">
        <v>83</v>
      </c>
      <c r="L25698" s="91" t="s">
        <v>87</v>
      </c>
      <c r="M25698" s="90">
        <v>2002</v>
      </c>
      <c r="N25698" s="91">
        <v>273</v>
      </c>
      <c r="O25698" s="92">
        <v>4985506.2807200849</v>
      </c>
      <c r="P25698" s="93">
        <v>6154946.0255803512</v>
      </c>
    </row>
    <row r="25699" spans="1:16" x14ac:dyDescent="0.2">
      <c r="A25699" s="87">
        <v>44952</v>
      </c>
      <c r="B25699" s="88">
        <v>45072</v>
      </c>
      <c r="C25699" s="87" t="s">
        <v>73</v>
      </c>
      <c r="D25699" s="89">
        <v>1257711</v>
      </c>
      <c r="E25699" s="90">
        <v>0</v>
      </c>
      <c r="F25699" s="91">
        <v>54</v>
      </c>
      <c r="G25699" s="90" t="s">
        <v>78</v>
      </c>
      <c r="H25699" s="91" t="s">
        <v>75</v>
      </c>
      <c r="I25699" s="90">
        <v>109337244</v>
      </c>
      <c r="J25699" s="91">
        <v>17</v>
      </c>
      <c r="K25699" s="90" t="s">
        <v>84</v>
      </c>
      <c r="L25699" s="91" t="s">
        <v>85</v>
      </c>
      <c r="M25699" s="90">
        <v>2007</v>
      </c>
      <c r="N25699" s="91">
        <v>120</v>
      </c>
      <c r="O25699" s="92">
        <v>4985705.5672306502</v>
      </c>
      <c r="P25699" s="93">
        <v>6155192.0583094442</v>
      </c>
    </row>
    <row r="25700" spans="1:16" x14ac:dyDescent="0.2">
      <c r="A25700" s="87">
        <v>43967</v>
      </c>
      <c r="B25700" s="88">
        <v>44911</v>
      </c>
      <c r="C25700" s="87" t="s">
        <v>73</v>
      </c>
      <c r="D25700" s="89">
        <v>1246452</v>
      </c>
      <c r="E25700" s="90">
        <v>0</v>
      </c>
      <c r="F25700" s="91">
        <v>50</v>
      </c>
      <c r="G25700" s="90" t="s">
        <v>74</v>
      </c>
      <c r="H25700" s="91" t="s">
        <v>75</v>
      </c>
      <c r="I25700" s="90">
        <v>93432905</v>
      </c>
      <c r="J25700" s="91">
        <v>10</v>
      </c>
      <c r="K25700" s="90" t="s">
        <v>84</v>
      </c>
      <c r="L25700" s="91" t="s">
        <v>82</v>
      </c>
      <c r="M25700" s="90">
        <v>2011</v>
      </c>
      <c r="N25700" s="91">
        <v>944</v>
      </c>
      <c r="O25700" s="92">
        <v>5063540.4189049443</v>
      </c>
      <c r="P25700" s="93">
        <v>6251284.4677838814</v>
      </c>
    </row>
    <row r="25701" spans="1:16" x14ac:dyDescent="0.2">
      <c r="A25701" s="87">
        <v>43659</v>
      </c>
      <c r="B25701" s="88">
        <v>43751</v>
      </c>
      <c r="C25701" s="87" t="s">
        <v>73</v>
      </c>
      <c r="D25701" s="89">
        <v>2538943</v>
      </c>
      <c r="E25701" s="90">
        <v>0</v>
      </c>
      <c r="F25701" s="91">
        <v>35</v>
      </c>
      <c r="G25701" s="90" t="s">
        <v>78</v>
      </c>
      <c r="H25701" s="91" t="s">
        <v>75</v>
      </c>
      <c r="I25701" s="90">
        <v>65807646</v>
      </c>
      <c r="J25701" s="91">
        <v>5</v>
      </c>
      <c r="K25701" s="90" t="s">
        <v>86</v>
      </c>
      <c r="L25701" s="91" t="s">
        <v>77</v>
      </c>
      <c r="M25701" s="90">
        <v>2005</v>
      </c>
      <c r="N25701" s="91">
        <v>92</v>
      </c>
      <c r="O25701" s="92">
        <v>5175397.411051834</v>
      </c>
      <c r="P25701" s="93">
        <v>6389379.5198170776</v>
      </c>
    </row>
    <row r="25702" spans="1:16" x14ac:dyDescent="0.2">
      <c r="A25702" s="87">
        <v>43294</v>
      </c>
      <c r="B25702" s="88">
        <v>43568</v>
      </c>
      <c r="C25702" s="87" t="s">
        <v>73</v>
      </c>
      <c r="D25702" s="89">
        <v>2516045</v>
      </c>
      <c r="E25702" s="90">
        <v>0</v>
      </c>
      <c r="F25702" s="91">
        <v>24</v>
      </c>
      <c r="G25702" s="90" t="s">
        <v>74</v>
      </c>
      <c r="H25702" s="91" t="s">
        <v>81</v>
      </c>
      <c r="I25702" s="90">
        <v>111109710</v>
      </c>
      <c r="J25702" s="91">
        <v>6</v>
      </c>
      <c r="K25702" s="90" t="s">
        <v>76</v>
      </c>
      <c r="L25702" s="91" t="s">
        <v>80</v>
      </c>
      <c r="M25702" s="90">
        <v>2013</v>
      </c>
      <c r="N25702" s="91">
        <v>274</v>
      </c>
      <c r="O25702" s="92">
        <v>5035073.0521970177</v>
      </c>
      <c r="P25702" s="93">
        <v>6216139.5706136012</v>
      </c>
    </row>
    <row r="25703" spans="1:16" x14ac:dyDescent="0.2">
      <c r="A25703" s="87">
        <v>45428</v>
      </c>
      <c r="B25703" s="88">
        <v>45642</v>
      </c>
      <c r="C25703" s="87" t="s">
        <v>73</v>
      </c>
      <c r="D25703" s="89">
        <v>796764</v>
      </c>
      <c r="E25703" s="90">
        <v>0</v>
      </c>
      <c r="F25703" s="91">
        <v>35</v>
      </c>
      <c r="G25703" s="90" t="s">
        <v>74</v>
      </c>
      <c r="H25703" s="91" t="s">
        <v>75</v>
      </c>
      <c r="I25703" s="90">
        <v>118060228</v>
      </c>
      <c r="J25703" s="91">
        <v>19</v>
      </c>
      <c r="K25703" s="90" t="s">
        <v>79</v>
      </c>
      <c r="L25703" s="91" t="s">
        <v>77</v>
      </c>
      <c r="M25703" s="90">
        <v>2018</v>
      </c>
      <c r="N25703" s="91">
        <v>214</v>
      </c>
      <c r="O25703" s="92">
        <v>4949239.8115129098</v>
      </c>
      <c r="P25703" s="93">
        <v>6110172.6068060612</v>
      </c>
    </row>
    <row r="25704" spans="1:16" x14ac:dyDescent="0.2">
      <c r="A25704" s="87">
        <v>44134</v>
      </c>
      <c r="B25704" s="88">
        <v>44165</v>
      </c>
      <c r="C25704" s="87" t="s">
        <v>73</v>
      </c>
      <c r="D25704" s="89">
        <v>1203514</v>
      </c>
      <c r="E25704" s="90">
        <v>0</v>
      </c>
      <c r="F25704" s="91">
        <v>34</v>
      </c>
      <c r="G25704" s="90" t="s">
        <v>74</v>
      </c>
      <c r="H25704" s="91" t="s">
        <v>75</v>
      </c>
      <c r="I25704" s="90">
        <v>118771132</v>
      </c>
      <c r="J25704" s="91">
        <v>9</v>
      </c>
      <c r="K25704" s="90" t="s">
        <v>84</v>
      </c>
      <c r="L25704" s="91" t="s">
        <v>77</v>
      </c>
      <c r="M25704" s="90">
        <v>2002</v>
      </c>
      <c r="N25704" s="91">
        <v>31</v>
      </c>
      <c r="O25704" s="92">
        <v>4998594.1750015374</v>
      </c>
      <c r="P25704" s="93">
        <v>6171103.9197549839</v>
      </c>
    </row>
    <row r="25705" spans="1:16" x14ac:dyDescent="0.2">
      <c r="A25705" s="87">
        <v>44500</v>
      </c>
      <c r="B25705" s="88">
        <v>44712</v>
      </c>
      <c r="C25705" s="87" t="s">
        <v>73</v>
      </c>
      <c r="D25705" s="89">
        <v>1004384</v>
      </c>
      <c r="E25705" s="90">
        <v>0</v>
      </c>
      <c r="F25705" s="91">
        <v>21</v>
      </c>
      <c r="G25705" s="90" t="s">
        <v>78</v>
      </c>
      <c r="H25705" s="91" t="s">
        <v>75</v>
      </c>
      <c r="I25705" s="90">
        <v>62736629</v>
      </c>
      <c r="J25705" s="91">
        <v>13</v>
      </c>
      <c r="K25705" s="90" t="s">
        <v>84</v>
      </c>
      <c r="L25705" s="91" t="s">
        <v>77</v>
      </c>
      <c r="M25705" s="90">
        <v>2009</v>
      </c>
      <c r="N25705" s="91">
        <v>212</v>
      </c>
      <c r="O25705" s="92">
        <v>5143477.6571913185</v>
      </c>
      <c r="P25705" s="93">
        <v>6349972.4162855772</v>
      </c>
    </row>
    <row r="25706" spans="1:16" x14ac:dyDescent="0.2">
      <c r="A25706" s="87">
        <v>45300</v>
      </c>
      <c r="B25706" s="88">
        <v>45544</v>
      </c>
      <c r="C25706" s="87" t="s">
        <v>73</v>
      </c>
      <c r="D25706" s="89">
        <v>1623506</v>
      </c>
      <c r="E25706" s="90">
        <v>0</v>
      </c>
      <c r="F25706" s="91">
        <v>30</v>
      </c>
      <c r="G25706" s="90" t="s">
        <v>78</v>
      </c>
      <c r="H25706" s="91" t="s">
        <v>75</v>
      </c>
      <c r="I25706" s="90">
        <v>103491243</v>
      </c>
      <c r="J25706" s="91">
        <v>19</v>
      </c>
      <c r="K25706" s="90" t="s">
        <v>84</v>
      </c>
      <c r="L25706" s="91" t="s">
        <v>82</v>
      </c>
      <c r="M25706" s="90">
        <v>2019</v>
      </c>
      <c r="N25706" s="91">
        <v>244</v>
      </c>
      <c r="O25706" s="92">
        <v>4992250.5054782182</v>
      </c>
      <c r="P25706" s="93">
        <v>6163272.228985454</v>
      </c>
    </row>
    <row r="25707" spans="1:16" x14ac:dyDescent="0.2">
      <c r="A25707" s="87">
        <v>45132</v>
      </c>
      <c r="B25707" s="88">
        <v>45224</v>
      </c>
      <c r="C25707" s="87" t="s">
        <v>73</v>
      </c>
      <c r="D25707" s="89">
        <v>1340473</v>
      </c>
      <c r="E25707" s="90">
        <v>0</v>
      </c>
      <c r="F25707" s="91">
        <v>22</v>
      </c>
      <c r="G25707" s="90" t="s">
        <v>74</v>
      </c>
      <c r="H25707" s="91" t="s">
        <v>75</v>
      </c>
      <c r="I25707" s="90">
        <v>61041730</v>
      </c>
      <c r="J25707" s="91">
        <v>9</v>
      </c>
      <c r="K25707" s="90" t="s">
        <v>86</v>
      </c>
      <c r="L25707" s="91" t="s">
        <v>87</v>
      </c>
      <c r="M25707" s="90">
        <v>2002</v>
      </c>
      <c r="N25707" s="91">
        <v>92</v>
      </c>
      <c r="O25707" s="92">
        <v>5169347.0897440612</v>
      </c>
      <c r="P25707" s="93">
        <v>6381909.9873383464</v>
      </c>
    </row>
    <row r="25708" spans="1:16" x14ac:dyDescent="0.2">
      <c r="A25708" s="87">
        <v>43902</v>
      </c>
      <c r="B25708" s="88">
        <v>44328</v>
      </c>
      <c r="C25708" s="87" t="s">
        <v>73</v>
      </c>
      <c r="D25708" s="89">
        <v>2412666</v>
      </c>
      <c r="E25708" s="90">
        <v>0</v>
      </c>
      <c r="F25708" s="91">
        <v>69</v>
      </c>
      <c r="G25708" s="90" t="s">
        <v>74</v>
      </c>
      <c r="H25708" s="91" t="s">
        <v>75</v>
      </c>
      <c r="I25708" s="90">
        <v>105993171</v>
      </c>
      <c r="J25708" s="91">
        <v>13</v>
      </c>
      <c r="K25708" s="90" t="s">
        <v>76</v>
      </c>
      <c r="L25708" s="91" t="s">
        <v>80</v>
      </c>
      <c r="M25708" s="90">
        <v>2009</v>
      </c>
      <c r="N25708" s="91">
        <v>426</v>
      </c>
      <c r="O25708" s="92">
        <v>5014080.5135108987</v>
      </c>
      <c r="P25708" s="93">
        <v>6190222.856186294</v>
      </c>
    </row>
    <row r="25709" spans="1:16" x14ac:dyDescent="0.2">
      <c r="A25709" s="87">
        <v>43653</v>
      </c>
      <c r="B25709" s="88">
        <v>44537</v>
      </c>
      <c r="C25709" s="87" t="s">
        <v>73</v>
      </c>
      <c r="D25709" s="89">
        <v>36171853</v>
      </c>
      <c r="E25709" s="90">
        <v>0</v>
      </c>
      <c r="F25709" s="91">
        <v>51</v>
      </c>
      <c r="G25709" s="90" t="s">
        <v>78</v>
      </c>
      <c r="H25709" s="91" t="s">
        <v>81</v>
      </c>
      <c r="I25709" s="90">
        <v>88864172</v>
      </c>
      <c r="J25709" s="91">
        <v>6</v>
      </c>
      <c r="K25709" s="90" t="s">
        <v>79</v>
      </c>
      <c r="L25709" s="91" t="s">
        <v>85</v>
      </c>
      <c r="M25709" s="90">
        <v>2006</v>
      </c>
      <c r="N25709" s="91">
        <v>884</v>
      </c>
      <c r="O25709" s="92">
        <v>5097591.5840615276</v>
      </c>
      <c r="P25709" s="93">
        <v>6293322.9432858359</v>
      </c>
    </row>
    <row r="25710" spans="1:16" x14ac:dyDescent="0.2">
      <c r="A25710" s="87">
        <v>44548</v>
      </c>
      <c r="B25710" s="88">
        <v>45187</v>
      </c>
      <c r="C25710" s="87" t="s">
        <v>73</v>
      </c>
      <c r="D25710" s="89">
        <v>2667929</v>
      </c>
      <c r="E25710" s="90">
        <v>0</v>
      </c>
      <c r="F25710" s="91">
        <v>18</v>
      </c>
      <c r="G25710" s="90" t="s">
        <v>74</v>
      </c>
      <c r="H25710" s="91" t="s">
        <v>75</v>
      </c>
      <c r="I25710" s="90">
        <v>49754064</v>
      </c>
      <c r="J25710" s="91">
        <v>12</v>
      </c>
      <c r="K25710" s="90" t="s">
        <v>84</v>
      </c>
      <c r="L25710" s="91" t="s">
        <v>87</v>
      </c>
      <c r="M25710" s="90">
        <v>2011</v>
      </c>
      <c r="N25710" s="91">
        <v>639</v>
      </c>
      <c r="O25710" s="92">
        <v>5184610.419526089</v>
      </c>
      <c r="P25710" s="93">
        <v>6400753.604353196</v>
      </c>
    </row>
    <row r="25711" spans="1:16" x14ac:dyDescent="0.2">
      <c r="A25711" s="87">
        <v>44647</v>
      </c>
      <c r="B25711" s="88">
        <v>44769</v>
      </c>
      <c r="C25711" s="87" t="s">
        <v>73</v>
      </c>
      <c r="D25711" s="89">
        <v>2508452</v>
      </c>
      <c r="E25711" s="90">
        <v>0</v>
      </c>
      <c r="F25711" s="91">
        <v>52</v>
      </c>
      <c r="G25711" s="90" t="s">
        <v>78</v>
      </c>
      <c r="H25711" s="91" t="s">
        <v>81</v>
      </c>
      <c r="I25711" s="90">
        <v>21181717</v>
      </c>
      <c r="J25711" s="91">
        <v>13</v>
      </c>
      <c r="K25711" s="90" t="s">
        <v>84</v>
      </c>
      <c r="L25711" s="91" t="s">
        <v>87</v>
      </c>
      <c r="M25711" s="90">
        <v>2016</v>
      </c>
      <c r="N25711" s="91">
        <v>122</v>
      </c>
      <c r="O25711" s="92">
        <v>5267138.2334432751</v>
      </c>
      <c r="P25711" s="93">
        <v>6502639.7943744129</v>
      </c>
    </row>
    <row r="25712" spans="1:16" x14ac:dyDescent="0.2">
      <c r="A25712" s="87">
        <v>43830</v>
      </c>
      <c r="B25712" s="88">
        <v>44104</v>
      </c>
      <c r="C25712" s="87" t="s">
        <v>73</v>
      </c>
      <c r="D25712" s="89">
        <v>1990157</v>
      </c>
      <c r="E25712" s="90">
        <v>0</v>
      </c>
      <c r="F25712" s="91">
        <v>72</v>
      </c>
      <c r="G25712" s="90" t="s">
        <v>78</v>
      </c>
      <c r="H25712" s="91" t="s">
        <v>75</v>
      </c>
      <c r="I25712" s="90">
        <v>50647246</v>
      </c>
      <c r="J25712" s="91">
        <v>1</v>
      </c>
      <c r="K25712" s="90" t="s">
        <v>83</v>
      </c>
      <c r="L25712" s="91" t="s">
        <v>85</v>
      </c>
      <c r="M25712" s="90">
        <v>2020</v>
      </c>
      <c r="N25712" s="91">
        <v>274</v>
      </c>
      <c r="O25712" s="92">
        <v>5239486.0969856186</v>
      </c>
      <c r="P25712" s="93">
        <v>6468501.3543032324</v>
      </c>
    </row>
    <row r="25713" spans="1:16" x14ac:dyDescent="0.2">
      <c r="A25713" s="87">
        <v>44113</v>
      </c>
      <c r="B25713" s="88">
        <v>44236</v>
      </c>
      <c r="C25713" s="87" t="s">
        <v>73</v>
      </c>
      <c r="D25713" s="89">
        <v>2586233</v>
      </c>
      <c r="E25713" s="90">
        <v>0</v>
      </c>
      <c r="F25713" s="91">
        <v>65</v>
      </c>
      <c r="G25713" s="90" t="s">
        <v>74</v>
      </c>
      <c r="H25713" s="91" t="s">
        <v>81</v>
      </c>
      <c r="I25713" s="90">
        <v>118188834</v>
      </c>
      <c r="J25713" s="91">
        <v>7</v>
      </c>
      <c r="K25713" s="90" t="s">
        <v>86</v>
      </c>
      <c r="L25713" s="91" t="s">
        <v>85</v>
      </c>
      <c r="M25713" s="90">
        <v>2023</v>
      </c>
      <c r="N25713" s="91">
        <v>123</v>
      </c>
      <c r="O25713" s="92">
        <v>5009893.0745167984</v>
      </c>
      <c r="P25713" s="93">
        <v>6185053.1784158004</v>
      </c>
    </row>
    <row r="25714" spans="1:16" x14ac:dyDescent="0.2">
      <c r="A25714" s="87">
        <v>43271</v>
      </c>
      <c r="B25714" s="88">
        <v>43819</v>
      </c>
      <c r="C25714" s="87" t="s">
        <v>73</v>
      </c>
      <c r="D25714" s="89">
        <v>36867312</v>
      </c>
      <c r="E25714" s="90">
        <v>0</v>
      </c>
      <c r="F25714" s="91">
        <v>27</v>
      </c>
      <c r="G25714" s="90" t="s">
        <v>78</v>
      </c>
      <c r="H25714" s="91" t="s">
        <v>75</v>
      </c>
      <c r="I25714" s="90">
        <v>85685677</v>
      </c>
      <c r="J25714" s="91">
        <v>15</v>
      </c>
      <c r="K25714" s="90" t="s">
        <v>84</v>
      </c>
      <c r="L25714" s="91" t="s">
        <v>82</v>
      </c>
      <c r="M25714" s="90">
        <v>2023</v>
      </c>
      <c r="N25714" s="91">
        <v>548</v>
      </c>
      <c r="O25714" s="92">
        <v>5063496.5124184247</v>
      </c>
      <c r="P25714" s="93">
        <v>6251230.2622449687</v>
      </c>
    </row>
    <row r="25715" spans="1:16" x14ac:dyDescent="0.2">
      <c r="A25715" s="87">
        <v>43950</v>
      </c>
      <c r="B25715" s="88">
        <v>44072</v>
      </c>
      <c r="C25715" s="87" t="s">
        <v>73</v>
      </c>
      <c r="D25715" s="89">
        <v>1656193</v>
      </c>
      <c r="E25715" s="90">
        <v>0</v>
      </c>
      <c r="F25715" s="91">
        <v>19</v>
      </c>
      <c r="G25715" s="90" t="s">
        <v>74</v>
      </c>
      <c r="H25715" s="91" t="s">
        <v>75</v>
      </c>
      <c r="I25715" s="90">
        <v>30768059</v>
      </c>
      <c r="J25715" s="91">
        <v>0</v>
      </c>
      <c r="K25715" s="90" t="s">
        <v>76</v>
      </c>
      <c r="L25715" s="91" t="s">
        <v>87</v>
      </c>
      <c r="M25715" s="90">
        <v>2009</v>
      </c>
      <c r="N25715" s="91">
        <v>122</v>
      </c>
      <c r="O25715" s="92">
        <v>5304296.3007889688</v>
      </c>
      <c r="P25715" s="93">
        <v>6548513.9515913194</v>
      </c>
    </row>
    <row r="25716" spans="1:16" x14ac:dyDescent="0.2">
      <c r="A25716" s="87">
        <v>43894</v>
      </c>
      <c r="B25716" s="88">
        <v>43955</v>
      </c>
      <c r="C25716" s="87" t="s">
        <v>73</v>
      </c>
      <c r="D25716" s="89">
        <v>1505272</v>
      </c>
      <c r="E25716" s="90">
        <v>0</v>
      </c>
      <c r="F25716" s="91">
        <v>30</v>
      </c>
      <c r="G25716" s="90" t="s">
        <v>78</v>
      </c>
      <c r="H25716" s="91" t="s">
        <v>75</v>
      </c>
      <c r="I25716" s="90">
        <v>110825504</v>
      </c>
      <c r="J25716" s="91">
        <v>14</v>
      </c>
      <c r="K25716" s="90" t="s">
        <v>79</v>
      </c>
      <c r="L25716" s="91" t="s">
        <v>80</v>
      </c>
      <c r="M25716" s="90">
        <v>2001</v>
      </c>
      <c r="N25716" s="91">
        <v>61</v>
      </c>
      <c r="O25716" s="92">
        <v>4996756.088237091</v>
      </c>
      <c r="P25716" s="93">
        <v>6168834.6768359141</v>
      </c>
    </row>
    <row r="25717" spans="1:16" x14ac:dyDescent="0.2">
      <c r="A25717" s="87">
        <v>44689</v>
      </c>
      <c r="B25717" s="88">
        <v>44873</v>
      </c>
      <c r="C25717" s="87" t="s">
        <v>73</v>
      </c>
      <c r="D25717" s="89">
        <v>2893758</v>
      </c>
      <c r="E25717" s="90">
        <v>0</v>
      </c>
      <c r="F25717" s="91">
        <v>31</v>
      </c>
      <c r="G25717" s="90" t="s">
        <v>78</v>
      </c>
      <c r="H25717" s="91" t="s">
        <v>75</v>
      </c>
      <c r="I25717" s="90">
        <v>73536768</v>
      </c>
      <c r="J25717" s="91">
        <v>6</v>
      </c>
      <c r="K25717" s="90" t="s">
        <v>79</v>
      </c>
      <c r="L25717" s="91" t="s">
        <v>82</v>
      </c>
      <c r="M25717" s="90">
        <v>2010</v>
      </c>
      <c r="N25717" s="91">
        <v>184</v>
      </c>
      <c r="O25717" s="92">
        <v>5146932.1676157853</v>
      </c>
      <c r="P25717" s="93">
        <v>6354237.2439701036</v>
      </c>
    </row>
    <row r="25718" spans="1:16" x14ac:dyDescent="0.2">
      <c r="A25718" s="87">
        <v>43225</v>
      </c>
      <c r="B25718" s="88">
        <v>43256</v>
      </c>
      <c r="C25718" s="87" t="s">
        <v>73</v>
      </c>
      <c r="D25718" s="89">
        <v>2750774</v>
      </c>
      <c r="E25718" s="90">
        <v>0</v>
      </c>
      <c r="F25718" s="91">
        <v>52</v>
      </c>
      <c r="G25718" s="90" t="s">
        <v>78</v>
      </c>
      <c r="H25718" s="91" t="s">
        <v>75</v>
      </c>
      <c r="I25718" s="90">
        <v>69799277</v>
      </c>
      <c r="J25718" s="91">
        <v>7</v>
      </c>
      <c r="K25718" s="90" t="s">
        <v>83</v>
      </c>
      <c r="L25718" s="91" t="s">
        <v>82</v>
      </c>
      <c r="M25718" s="90">
        <v>2003</v>
      </c>
      <c r="N25718" s="91">
        <v>31</v>
      </c>
      <c r="O25718" s="92">
        <v>5153820.8374787113</v>
      </c>
      <c r="P25718" s="93">
        <v>6362741.7746650754</v>
      </c>
    </row>
    <row r="25719" spans="1:16" x14ac:dyDescent="0.2">
      <c r="A25719" s="87">
        <v>43275</v>
      </c>
      <c r="B25719" s="88">
        <v>43489</v>
      </c>
      <c r="C25719" s="87" t="s">
        <v>73</v>
      </c>
      <c r="D25719" s="89">
        <v>1265274</v>
      </c>
      <c r="E25719" s="90">
        <v>0</v>
      </c>
      <c r="F25719" s="91">
        <v>39</v>
      </c>
      <c r="G25719" s="90" t="s">
        <v>74</v>
      </c>
      <c r="H25719" s="91" t="s">
        <v>81</v>
      </c>
      <c r="I25719" s="90">
        <v>63829196</v>
      </c>
      <c r="J25719" s="91">
        <v>13</v>
      </c>
      <c r="K25719" s="90" t="s">
        <v>86</v>
      </c>
      <c r="L25719" s="91" t="s">
        <v>87</v>
      </c>
      <c r="M25719" s="90">
        <v>2010</v>
      </c>
      <c r="N25719" s="91">
        <v>214</v>
      </c>
      <c r="O25719" s="92">
        <v>5140228.405980153</v>
      </c>
      <c r="P25719" s="93">
        <v>6345960.9950372251</v>
      </c>
    </row>
    <row r="25720" spans="1:16" x14ac:dyDescent="0.2">
      <c r="A25720" s="87">
        <v>44901</v>
      </c>
      <c r="B25720" s="88">
        <v>45083</v>
      </c>
      <c r="C25720" s="87" t="s">
        <v>73</v>
      </c>
      <c r="D25720" s="89">
        <v>2798857</v>
      </c>
      <c r="E25720" s="90">
        <v>0</v>
      </c>
      <c r="F25720" s="91">
        <v>36</v>
      </c>
      <c r="G25720" s="90" t="s">
        <v>74</v>
      </c>
      <c r="H25720" s="91" t="s">
        <v>81</v>
      </c>
      <c r="I25720" s="90">
        <v>109358586</v>
      </c>
      <c r="J25720" s="91">
        <v>12</v>
      </c>
      <c r="K25720" s="90" t="s">
        <v>86</v>
      </c>
      <c r="L25720" s="91" t="s">
        <v>85</v>
      </c>
      <c r="M25720" s="90">
        <v>2005</v>
      </c>
      <c r="N25720" s="91">
        <v>182</v>
      </c>
      <c r="O25720" s="92">
        <v>5010514.590051732</v>
      </c>
      <c r="P25720" s="93">
        <v>6185820.4815453477</v>
      </c>
    </row>
    <row r="25721" spans="1:16" x14ac:dyDescent="0.2">
      <c r="A25721" s="87">
        <v>43206</v>
      </c>
      <c r="B25721" s="88">
        <v>43420</v>
      </c>
      <c r="C25721" s="87" t="s">
        <v>73</v>
      </c>
      <c r="D25721" s="89">
        <v>1452531</v>
      </c>
      <c r="E25721" s="90">
        <v>0</v>
      </c>
      <c r="F25721" s="91">
        <v>63</v>
      </c>
      <c r="G25721" s="90" t="s">
        <v>74</v>
      </c>
      <c r="H25721" s="91" t="s">
        <v>75</v>
      </c>
      <c r="I25721" s="90">
        <v>36763127</v>
      </c>
      <c r="J25721" s="91">
        <v>12</v>
      </c>
      <c r="K25721" s="90" t="s">
        <v>76</v>
      </c>
      <c r="L25721" s="91" t="s">
        <v>77</v>
      </c>
      <c r="M25721" s="90">
        <v>2019</v>
      </c>
      <c r="N25721" s="91">
        <v>214</v>
      </c>
      <c r="O25721" s="92">
        <v>5225488.5650090892</v>
      </c>
      <c r="P25721" s="93">
        <v>6451220.4506285051</v>
      </c>
    </row>
    <row r="25722" spans="1:16" x14ac:dyDescent="0.2">
      <c r="A25722" s="87">
        <v>44761</v>
      </c>
      <c r="B25722" s="88">
        <v>44884</v>
      </c>
      <c r="C25722" s="87" t="s">
        <v>73</v>
      </c>
      <c r="D25722" s="89">
        <v>2303395</v>
      </c>
      <c r="E25722" s="90">
        <v>0</v>
      </c>
      <c r="F25722" s="91">
        <v>68</v>
      </c>
      <c r="G25722" s="90" t="s">
        <v>74</v>
      </c>
      <c r="H25722" s="91" t="s">
        <v>75</v>
      </c>
      <c r="I25722" s="90">
        <v>101438272</v>
      </c>
      <c r="J25722" s="91">
        <v>15</v>
      </c>
      <c r="K25722" s="90" t="s">
        <v>86</v>
      </c>
      <c r="L25722" s="91" t="s">
        <v>82</v>
      </c>
      <c r="M25722" s="90">
        <v>2017</v>
      </c>
      <c r="N25722" s="91">
        <v>123</v>
      </c>
      <c r="O25722" s="92">
        <v>5019186.7566601969</v>
      </c>
      <c r="P25722" s="93">
        <v>6196526.8600743171</v>
      </c>
    </row>
    <row r="25723" spans="1:16" x14ac:dyDescent="0.2">
      <c r="A25723" s="87">
        <v>43138</v>
      </c>
      <c r="B25723" s="88">
        <v>43288</v>
      </c>
      <c r="C25723" s="87" t="s">
        <v>73</v>
      </c>
      <c r="D25723" s="89">
        <v>691721</v>
      </c>
      <c r="E25723" s="90">
        <v>0</v>
      </c>
      <c r="F25723" s="91">
        <v>32</v>
      </c>
      <c r="G25723" s="90" t="s">
        <v>74</v>
      </c>
      <c r="H25723" s="91" t="s">
        <v>75</v>
      </c>
      <c r="I25723" s="90">
        <v>74106773</v>
      </c>
      <c r="J25723" s="91">
        <v>15</v>
      </c>
      <c r="K25723" s="90" t="s">
        <v>76</v>
      </c>
      <c r="L25723" s="91" t="s">
        <v>87</v>
      </c>
      <c r="M25723" s="90">
        <v>2003</v>
      </c>
      <c r="N25723" s="91">
        <v>150</v>
      </c>
      <c r="O25723" s="92">
        <v>5100038.7980954293</v>
      </c>
      <c r="P25723" s="93">
        <v>6296344.1951795416</v>
      </c>
    </row>
    <row r="25724" spans="1:16" x14ac:dyDescent="0.2">
      <c r="A25724" s="87">
        <v>43495</v>
      </c>
      <c r="B25724" s="88">
        <v>43585</v>
      </c>
      <c r="C25724" s="87" t="s">
        <v>73</v>
      </c>
      <c r="D25724" s="89">
        <v>1132259</v>
      </c>
      <c r="E25724" s="90">
        <v>0</v>
      </c>
      <c r="F25724" s="91">
        <v>52</v>
      </c>
      <c r="G25724" s="90" t="s">
        <v>78</v>
      </c>
      <c r="H25724" s="91" t="s">
        <v>81</v>
      </c>
      <c r="I25724" s="90">
        <v>68421402</v>
      </c>
      <c r="J25724" s="91">
        <v>9</v>
      </c>
      <c r="K25724" s="90" t="s">
        <v>83</v>
      </c>
      <c r="L25724" s="91" t="s">
        <v>77</v>
      </c>
      <c r="M25724" s="90">
        <v>2000</v>
      </c>
      <c r="N25724" s="91">
        <v>90</v>
      </c>
      <c r="O25724" s="92">
        <v>5147486.9612441976</v>
      </c>
      <c r="P25724" s="93">
        <v>6354922.1743755536</v>
      </c>
    </row>
    <row r="25725" spans="1:16" x14ac:dyDescent="0.2">
      <c r="A25725" s="87">
        <v>44021</v>
      </c>
      <c r="B25725" s="88">
        <v>44083</v>
      </c>
      <c r="C25725" s="87" t="s">
        <v>73</v>
      </c>
      <c r="D25725" s="89">
        <v>1651953</v>
      </c>
      <c r="E25725" s="90">
        <v>0</v>
      </c>
      <c r="F25725" s="91">
        <v>59</v>
      </c>
      <c r="G25725" s="90" t="s">
        <v>74</v>
      </c>
      <c r="H25725" s="91" t="s">
        <v>81</v>
      </c>
      <c r="I25725" s="90">
        <v>81766331</v>
      </c>
      <c r="J25725" s="91">
        <v>5</v>
      </c>
      <c r="K25725" s="90" t="s">
        <v>84</v>
      </c>
      <c r="L25725" s="91" t="s">
        <v>80</v>
      </c>
      <c r="M25725" s="90">
        <v>2016</v>
      </c>
      <c r="N25725" s="91">
        <v>62</v>
      </c>
      <c r="O25725" s="92">
        <v>5128268.0295725856</v>
      </c>
      <c r="P25725" s="93">
        <v>6331195.0982377594</v>
      </c>
    </row>
    <row r="25726" spans="1:16" x14ac:dyDescent="0.2">
      <c r="A25726" s="87">
        <v>44591</v>
      </c>
      <c r="B25726" s="88">
        <v>44650</v>
      </c>
      <c r="C25726" s="87" t="s">
        <v>73</v>
      </c>
      <c r="D25726" s="89">
        <v>1996775</v>
      </c>
      <c r="E25726" s="90">
        <v>0</v>
      </c>
      <c r="F25726" s="91">
        <v>22</v>
      </c>
      <c r="G25726" s="90" t="s">
        <v>74</v>
      </c>
      <c r="H25726" s="91" t="s">
        <v>81</v>
      </c>
      <c r="I25726" s="90">
        <v>39032139</v>
      </c>
      <c r="J25726" s="91">
        <v>17</v>
      </c>
      <c r="K25726" s="90" t="s">
        <v>76</v>
      </c>
      <c r="L25726" s="91" t="s">
        <v>82</v>
      </c>
      <c r="M25726" s="90">
        <v>2003</v>
      </c>
      <c r="N25726" s="91">
        <v>59</v>
      </c>
      <c r="O25726" s="92">
        <v>5194411.6186926039</v>
      </c>
      <c r="P25726" s="93">
        <v>6412853.8502377821</v>
      </c>
    </row>
    <row r="25727" spans="1:16" x14ac:dyDescent="0.2">
      <c r="A25727" s="87">
        <v>43822</v>
      </c>
      <c r="B25727" s="88">
        <v>43974</v>
      </c>
      <c r="C25727" s="87" t="s">
        <v>73</v>
      </c>
      <c r="D25727" s="89">
        <v>2818802</v>
      </c>
      <c r="E25727" s="90">
        <v>0</v>
      </c>
      <c r="F25727" s="91">
        <v>43</v>
      </c>
      <c r="G25727" s="90" t="s">
        <v>74</v>
      </c>
      <c r="H25727" s="91" t="s">
        <v>75</v>
      </c>
      <c r="I25727" s="90">
        <v>118134269</v>
      </c>
      <c r="J25727" s="91">
        <v>6</v>
      </c>
      <c r="K25727" s="90" t="s">
        <v>76</v>
      </c>
      <c r="L25727" s="91" t="s">
        <v>87</v>
      </c>
      <c r="M25727" s="90">
        <v>2012</v>
      </c>
      <c r="N25727" s="91">
        <v>152</v>
      </c>
      <c r="O25727" s="92">
        <v>5014936.418196613</v>
      </c>
      <c r="P25727" s="93">
        <v>6191279.5286377938</v>
      </c>
    </row>
    <row r="25728" spans="1:16" x14ac:dyDescent="0.2">
      <c r="A25728" s="87">
        <v>45131</v>
      </c>
      <c r="B25728" s="88">
        <v>45193</v>
      </c>
      <c r="C25728" s="87" t="s">
        <v>73</v>
      </c>
      <c r="D25728" s="89">
        <v>1449115</v>
      </c>
      <c r="E25728" s="90">
        <v>0</v>
      </c>
      <c r="F25728" s="91">
        <v>25</v>
      </c>
      <c r="G25728" s="90" t="s">
        <v>74</v>
      </c>
      <c r="H25728" s="91" t="s">
        <v>75</v>
      </c>
      <c r="I25728" s="90">
        <v>101026045</v>
      </c>
      <c r="J25728" s="91">
        <v>7</v>
      </c>
      <c r="K25728" s="90" t="s">
        <v>83</v>
      </c>
      <c r="L25728" s="91" t="s">
        <v>87</v>
      </c>
      <c r="M25728" s="90">
        <v>2001</v>
      </c>
      <c r="N25728" s="91">
        <v>62</v>
      </c>
      <c r="O25728" s="92">
        <v>5061099.9582655383</v>
      </c>
      <c r="P25728" s="93">
        <v>6248271.5534142442</v>
      </c>
    </row>
    <row r="25729" spans="1:16" x14ac:dyDescent="0.2">
      <c r="A25729" s="87">
        <v>45463</v>
      </c>
      <c r="B25729" s="88">
        <v>45646</v>
      </c>
      <c r="C25729" s="87" t="s">
        <v>73</v>
      </c>
      <c r="D25729" s="89">
        <v>2152237</v>
      </c>
      <c r="E25729" s="90">
        <v>0</v>
      </c>
      <c r="F25729" s="91">
        <v>47</v>
      </c>
      <c r="G25729" s="90" t="s">
        <v>78</v>
      </c>
      <c r="H25729" s="91" t="s">
        <v>75</v>
      </c>
      <c r="I25729" s="90">
        <v>48675465</v>
      </c>
      <c r="J25729" s="91">
        <v>14</v>
      </c>
      <c r="K25729" s="90" t="s">
        <v>76</v>
      </c>
      <c r="L25729" s="91" t="s">
        <v>77</v>
      </c>
      <c r="M25729" s="90">
        <v>2008</v>
      </c>
      <c r="N25729" s="91">
        <v>183</v>
      </c>
      <c r="O25729" s="92">
        <v>5180269.4410803737</v>
      </c>
      <c r="P25729" s="93">
        <v>6395394.3717041649</v>
      </c>
    </row>
    <row r="25730" spans="1:16" x14ac:dyDescent="0.2">
      <c r="A25730" s="87">
        <v>44409</v>
      </c>
      <c r="B25730" s="88">
        <v>44501</v>
      </c>
      <c r="C25730" s="87" t="s">
        <v>73</v>
      </c>
      <c r="D25730" s="89">
        <v>1688470</v>
      </c>
      <c r="E25730" s="90">
        <v>0</v>
      </c>
      <c r="F25730" s="91">
        <v>36</v>
      </c>
      <c r="G25730" s="90" t="s">
        <v>78</v>
      </c>
      <c r="H25730" s="91" t="s">
        <v>75</v>
      </c>
      <c r="I25730" s="90">
        <v>35742428</v>
      </c>
      <c r="J25730" s="91">
        <v>10</v>
      </c>
      <c r="K25730" s="90" t="s">
        <v>83</v>
      </c>
      <c r="L25730" s="91" t="s">
        <v>82</v>
      </c>
      <c r="M25730" s="90">
        <v>2006</v>
      </c>
      <c r="N25730" s="91">
        <v>92</v>
      </c>
      <c r="O25730" s="92">
        <v>5239283.4477335718</v>
      </c>
      <c r="P25730" s="93">
        <v>6468251.1700414466</v>
      </c>
    </row>
    <row r="25731" spans="1:16" x14ac:dyDescent="0.2">
      <c r="A25731" s="87">
        <v>45130</v>
      </c>
      <c r="B25731" s="88">
        <v>45283</v>
      </c>
      <c r="C25731" s="87" t="s">
        <v>73</v>
      </c>
      <c r="D25731" s="89">
        <v>2653526</v>
      </c>
      <c r="E25731" s="90">
        <v>0</v>
      </c>
      <c r="F25731" s="91">
        <v>31</v>
      </c>
      <c r="G25731" s="90" t="s">
        <v>74</v>
      </c>
      <c r="H25731" s="91" t="s">
        <v>75</v>
      </c>
      <c r="I25731" s="90">
        <v>92192756</v>
      </c>
      <c r="J25731" s="91">
        <v>11</v>
      </c>
      <c r="K25731" s="90" t="s">
        <v>76</v>
      </c>
      <c r="L25731" s="91" t="s">
        <v>80</v>
      </c>
      <c r="M25731" s="90">
        <v>2006</v>
      </c>
      <c r="N25731" s="91">
        <v>153</v>
      </c>
      <c r="O25731" s="92">
        <v>5066595.3386171237</v>
      </c>
      <c r="P25731" s="93">
        <v>6255055.9736013869</v>
      </c>
    </row>
    <row r="25732" spans="1:16" x14ac:dyDescent="0.2">
      <c r="A25732" s="87">
        <v>44804</v>
      </c>
      <c r="B25732" s="88">
        <v>44834</v>
      </c>
      <c r="C25732" s="87" t="s">
        <v>73</v>
      </c>
      <c r="D25732" s="89">
        <v>603664</v>
      </c>
      <c r="E25732" s="90">
        <v>0</v>
      </c>
      <c r="F25732" s="91">
        <v>41</v>
      </c>
      <c r="G25732" s="90" t="s">
        <v>78</v>
      </c>
      <c r="H25732" s="91" t="s">
        <v>75</v>
      </c>
      <c r="I25732" s="90">
        <v>54873600</v>
      </c>
      <c r="J25732" s="91">
        <v>13</v>
      </c>
      <c r="K25732" s="90" t="s">
        <v>79</v>
      </c>
      <c r="L25732" s="91" t="s">
        <v>85</v>
      </c>
      <c r="M25732" s="90">
        <v>2011</v>
      </c>
      <c r="N25732" s="91">
        <v>30</v>
      </c>
      <c r="O25732" s="92">
        <v>5167799.2467079768</v>
      </c>
      <c r="P25732" s="93">
        <v>6379999.0700098472</v>
      </c>
    </row>
    <row r="25733" spans="1:16" x14ac:dyDescent="0.2">
      <c r="A25733" s="87">
        <v>44734</v>
      </c>
      <c r="B25733" s="88">
        <v>44795</v>
      </c>
      <c r="C25733" s="87" t="s">
        <v>73</v>
      </c>
      <c r="D25733" s="89">
        <v>2157672</v>
      </c>
      <c r="E25733" s="90">
        <v>0</v>
      </c>
      <c r="F25733" s="91">
        <v>39</v>
      </c>
      <c r="G25733" s="90" t="s">
        <v>74</v>
      </c>
      <c r="H25733" s="91" t="s">
        <v>75</v>
      </c>
      <c r="I25733" s="90">
        <v>102561332</v>
      </c>
      <c r="J25733" s="91">
        <v>11</v>
      </c>
      <c r="K25733" s="90" t="s">
        <v>76</v>
      </c>
      <c r="L25733" s="91" t="s">
        <v>77</v>
      </c>
      <c r="M25733" s="90">
        <v>2002</v>
      </c>
      <c r="N25733" s="91">
        <v>61</v>
      </c>
      <c r="O25733" s="92">
        <v>5036380.2011476308</v>
      </c>
      <c r="P25733" s="93">
        <v>6217753.3347501624</v>
      </c>
    </row>
    <row r="25734" spans="1:16" x14ac:dyDescent="0.2">
      <c r="A25734" s="87">
        <v>44553</v>
      </c>
      <c r="B25734" s="88">
        <v>44765</v>
      </c>
      <c r="C25734" s="87" t="s">
        <v>73</v>
      </c>
      <c r="D25734" s="89">
        <v>34155658</v>
      </c>
      <c r="E25734" s="90">
        <v>0</v>
      </c>
      <c r="F25734" s="91">
        <v>48</v>
      </c>
      <c r="G25734" s="90" t="s">
        <v>78</v>
      </c>
      <c r="H25734" s="91" t="s">
        <v>75</v>
      </c>
      <c r="I25734" s="90">
        <v>54917563</v>
      </c>
      <c r="J25734" s="91">
        <v>3</v>
      </c>
      <c r="K25734" s="90" t="s">
        <v>83</v>
      </c>
      <c r="L25734" s="91" t="s">
        <v>80</v>
      </c>
      <c r="M25734" s="90">
        <v>2018</v>
      </c>
      <c r="N25734" s="91">
        <v>212</v>
      </c>
      <c r="O25734" s="92">
        <v>5217089.1669507027</v>
      </c>
      <c r="P25734" s="93">
        <v>6440850.8233959284</v>
      </c>
    </row>
    <row r="25735" spans="1:16" x14ac:dyDescent="0.2">
      <c r="A25735" s="87">
        <v>43465</v>
      </c>
      <c r="B25735" s="88">
        <v>43677</v>
      </c>
      <c r="C25735" s="87" t="s">
        <v>73</v>
      </c>
      <c r="D25735" s="89">
        <v>39522680</v>
      </c>
      <c r="E25735" s="90">
        <v>0</v>
      </c>
      <c r="F25735" s="91">
        <v>70</v>
      </c>
      <c r="G25735" s="90" t="s">
        <v>74</v>
      </c>
      <c r="H25735" s="91" t="s">
        <v>75</v>
      </c>
      <c r="I25735" s="90">
        <v>84446021</v>
      </c>
      <c r="J25735" s="91">
        <v>3</v>
      </c>
      <c r="K25735" s="90" t="s">
        <v>84</v>
      </c>
      <c r="L25735" s="91" t="s">
        <v>85</v>
      </c>
      <c r="M25735" s="90">
        <v>2008</v>
      </c>
      <c r="N25735" s="91">
        <v>212</v>
      </c>
      <c r="O25735" s="92">
        <v>5129574.9615319064</v>
      </c>
      <c r="P25735" s="93">
        <v>6332808.5944838347</v>
      </c>
    </row>
    <row r="25736" spans="1:16" x14ac:dyDescent="0.2">
      <c r="A25736" s="87">
        <v>45329</v>
      </c>
      <c r="B25736" s="88">
        <v>45389</v>
      </c>
      <c r="C25736" s="87" t="s">
        <v>73</v>
      </c>
      <c r="D25736" s="89">
        <v>2633758</v>
      </c>
      <c r="E25736" s="90">
        <v>0</v>
      </c>
      <c r="F25736" s="91">
        <v>42</v>
      </c>
      <c r="G25736" s="90" t="s">
        <v>74</v>
      </c>
      <c r="H25736" s="91" t="s">
        <v>75</v>
      </c>
      <c r="I25736" s="90">
        <v>95714595</v>
      </c>
      <c r="J25736" s="91">
        <v>8</v>
      </c>
      <c r="K25736" s="90" t="s">
        <v>79</v>
      </c>
      <c r="L25736" s="91" t="s">
        <v>77</v>
      </c>
      <c r="M25736" s="90">
        <v>2015</v>
      </c>
      <c r="N25736" s="91">
        <v>60</v>
      </c>
      <c r="O25736" s="92">
        <v>5071809.0196329216</v>
      </c>
      <c r="P25736" s="93">
        <v>6261492.6168307681</v>
      </c>
    </row>
    <row r="25737" spans="1:16" x14ac:dyDescent="0.2">
      <c r="A25737" s="87">
        <v>43834</v>
      </c>
      <c r="B25737" s="88">
        <v>43925</v>
      </c>
      <c r="C25737" s="87" t="s">
        <v>73</v>
      </c>
      <c r="D25737" s="89">
        <v>1156871</v>
      </c>
      <c r="E25737" s="90">
        <v>0</v>
      </c>
      <c r="F25737" s="91">
        <v>28</v>
      </c>
      <c r="G25737" s="90" t="s">
        <v>78</v>
      </c>
      <c r="H25737" s="91" t="s">
        <v>81</v>
      </c>
      <c r="I25737" s="90">
        <v>61389125</v>
      </c>
      <c r="J25737" s="91">
        <v>2</v>
      </c>
      <c r="K25737" s="90" t="s">
        <v>76</v>
      </c>
      <c r="L25737" s="91" t="s">
        <v>77</v>
      </c>
      <c r="M25737" s="90">
        <v>2004</v>
      </c>
      <c r="N25737" s="91">
        <v>91</v>
      </c>
      <c r="O25737" s="92">
        <v>5203629.6670269808</v>
      </c>
      <c r="P25737" s="93">
        <v>6424234.156823433</v>
      </c>
    </row>
    <row r="25738" spans="1:16" x14ac:dyDescent="0.2">
      <c r="A25738" s="87">
        <v>43344</v>
      </c>
      <c r="B25738" s="88">
        <v>43405</v>
      </c>
      <c r="C25738" s="87" t="s">
        <v>73</v>
      </c>
      <c r="D25738" s="89">
        <v>1732601</v>
      </c>
      <c r="E25738" s="90">
        <v>0</v>
      </c>
      <c r="F25738" s="91">
        <v>19</v>
      </c>
      <c r="G25738" s="90" t="s">
        <v>78</v>
      </c>
      <c r="H25738" s="91" t="s">
        <v>75</v>
      </c>
      <c r="I25738" s="90">
        <v>100148214</v>
      </c>
      <c r="J25738" s="91">
        <v>8</v>
      </c>
      <c r="K25738" s="90" t="s">
        <v>83</v>
      </c>
      <c r="L25738" s="91" t="s">
        <v>85</v>
      </c>
      <c r="M25738" s="90">
        <v>2019</v>
      </c>
      <c r="N25738" s="91">
        <v>61</v>
      </c>
      <c r="O25738" s="92">
        <v>5058663.4037514934</v>
      </c>
      <c r="P25738" s="93">
        <v>6245263.461421595</v>
      </c>
    </row>
    <row r="25739" spans="1:16" x14ac:dyDescent="0.2">
      <c r="A25739" s="87">
        <v>43413</v>
      </c>
      <c r="B25739" s="88">
        <v>43686</v>
      </c>
      <c r="C25739" s="87" t="s">
        <v>73</v>
      </c>
      <c r="D25739" s="89">
        <v>712460</v>
      </c>
      <c r="E25739" s="90">
        <v>0</v>
      </c>
      <c r="F25739" s="91">
        <v>24</v>
      </c>
      <c r="G25739" s="90" t="s">
        <v>74</v>
      </c>
      <c r="H25739" s="91" t="s">
        <v>81</v>
      </c>
      <c r="I25739" s="90">
        <v>94733783</v>
      </c>
      <c r="J25739" s="91">
        <v>5</v>
      </c>
      <c r="K25739" s="90" t="s">
        <v>83</v>
      </c>
      <c r="L25739" s="91" t="s">
        <v>77</v>
      </c>
      <c r="M25739" s="90">
        <v>2006</v>
      </c>
      <c r="N25739" s="91">
        <v>273</v>
      </c>
      <c r="O25739" s="92">
        <v>5088656.1707106708</v>
      </c>
      <c r="P25739" s="93">
        <v>6282291.5687786052</v>
      </c>
    </row>
    <row r="25740" spans="1:16" x14ac:dyDescent="0.2">
      <c r="A25740" s="87">
        <v>43176</v>
      </c>
      <c r="B25740" s="88">
        <v>43298</v>
      </c>
      <c r="C25740" s="87" t="s">
        <v>73</v>
      </c>
      <c r="D25740" s="89">
        <v>671286</v>
      </c>
      <c r="E25740" s="90">
        <v>0</v>
      </c>
      <c r="F25740" s="91">
        <v>48</v>
      </c>
      <c r="G25740" s="90" t="s">
        <v>74</v>
      </c>
      <c r="H25740" s="91" t="s">
        <v>75</v>
      </c>
      <c r="I25740" s="90">
        <v>93683617</v>
      </c>
      <c r="J25740" s="91">
        <v>3</v>
      </c>
      <c r="K25740" s="90" t="s">
        <v>86</v>
      </c>
      <c r="L25740" s="91" t="s">
        <v>85</v>
      </c>
      <c r="M25740" s="90">
        <v>2018</v>
      </c>
      <c r="N25740" s="91">
        <v>122</v>
      </c>
      <c r="O25740" s="92">
        <v>5102700.5528941061</v>
      </c>
      <c r="P25740" s="93">
        <v>6299630.3122149454</v>
      </c>
    </row>
    <row r="25741" spans="1:16" x14ac:dyDescent="0.2">
      <c r="A25741" s="87">
        <v>45410</v>
      </c>
      <c r="B25741" s="88">
        <v>45563</v>
      </c>
      <c r="C25741" s="87" t="s">
        <v>73</v>
      </c>
      <c r="D25741" s="89">
        <v>2983145</v>
      </c>
      <c r="E25741" s="90">
        <v>0</v>
      </c>
      <c r="F25741" s="91">
        <v>55</v>
      </c>
      <c r="G25741" s="90" t="s">
        <v>74</v>
      </c>
      <c r="H25741" s="91" t="s">
        <v>75</v>
      </c>
      <c r="I25741" s="90">
        <v>86261591</v>
      </c>
      <c r="J25741" s="91">
        <v>15</v>
      </c>
      <c r="K25741" s="90" t="s">
        <v>83</v>
      </c>
      <c r="L25741" s="91" t="s">
        <v>87</v>
      </c>
      <c r="M25741" s="90">
        <v>2009</v>
      </c>
      <c r="N25741" s="91">
        <v>153</v>
      </c>
      <c r="O25741" s="92">
        <v>5063998.4939639755</v>
      </c>
      <c r="P25741" s="93">
        <v>6251849.9925481174</v>
      </c>
    </row>
    <row r="25742" spans="1:16" x14ac:dyDescent="0.2">
      <c r="A25742" s="87">
        <v>43331</v>
      </c>
      <c r="B25742" s="88">
        <v>43574</v>
      </c>
      <c r="C25742" s="87" t="s">
        <v>73</v>
      </c>
      <c r="D25742" s="89">
        <v>2214121</v>
      </c>
      <c r="E25742" s="90">
        <v>0</v>
      </c>
      <c r="F25742" s="91">
        <v>51</v>
      </c>
      <c r="G25742" s="90" t="s">
        <v>78</v>
      </c>
      <c r="H25742" s="91" t="s">
        <v>75</v>
      </c>
      <c r="I25742" s="90">
        <v>99861501</v>
      </c>
      <c r="J25742" s="91">
        <v>9</v>
      </c>
      <c r="K25742" s="90" t="s">
        <v>79</v>
      </c>
      <c r="L25742" s="91" t="s">
        <v>80</v>
      </c>
      <c r="M25742" s="90">
        <v>2023</v>
      </c>
      <c r="N25742" s="91">
        <v>243</v>
      </c>
      <c r="O25742" s="92">
        <v>5053451.6063169064</v>
      </c>
      <c r="P25742" s="93">
        <v>6238829.1436011186</v>
      </c>
    </row>
    <row r="25743" spans="1:16" x14ac:dyDescent="0.2">
      <c r="A25743" s="87">
        <v>44512</v>
      </c>
      <c r="B25743" s="88">
        <v>44632</v>
      </c>
      <c r="C25743" s="87" t="s">
        <v>73</v>
      </c>
      <c r="D25743" s="89">
        <v>1592091</v>
      </c>
      <c r="E25743" s="90">
        <v>0</v>
      </c>
      <c r="F25743" s="91">
        <v>65</v>
      </c>
      <c r="G25743" s="90" t="s">
        <v>74</v>
      </c>
      <c r="H25743" s="91" t="s">
        <v>81</v>
      </c>
      <c r="I25743" s="90">
        <v>107234623</v>
      </c>
      <c r="J25743" s="91">
        <v>17</v>
      </c>
      <c r="K25743" s="90" t="s">
        <v>79</v>
      </c>
      <c r="L25743" s="91" t="s">
        <v>85</v>
      </c>
      <c r="M25743" s="90">
        <v>2010</v>
      </c>
      <c r="N25743" s="91">
        <v>120</v>
      </c>
      <c r="O25743" s="92">
        <v>4991937.1559614902</v>
      </c>
      <c r="P25743" s="93">
        <v>6162885.3777302355</v>
      </c>
    </row>
    <row r="25744" spans="1:16" x14ac:dyDescent="0.2">
      <c r="A25744" s="87">
        <v>44449</v>
      </c>
      <c r="B25744" s="88">
        <v>44571</v>
      </c>
      <c r="C25744" s="87" t="s">
        <v>73</v>
      </c>
      <c r="D25744" s="89">
        <v>2618473</v>
      </c>
      <c r="E25744" s="90">
        <v>0</v>
      </c>
      <c r="F25744" s="91">
        <v>36</v>
      </c>
      <c r="G25744" s="90" t="s">
        <v>74</v>
      </c>
      <c r="H25744" s="91" t="s">
        <v>75</v>
      </c>
      <c r="I25744" s="90">
        <v>31058374</v>
      </c>
      <c r="J25744" s="91">
        <v>6</v>
      </c>
      <c r="K25744" s="90" t="s">
        <v>76</v>
      </c>
      <c r="L25744" s="91" t="s">
        <v>82</v>
      </c>
      <c r="M25744" s="90">
        <v>2007</v>
      </c>
      <c r="N25744" s="91">
        <v>122</v>
      </c>
      <c r="O25744" s="92">
        <v>5273173.1143960385</v>
      </c>
      <c r="P25744" s="93">
        <v>6510090.2646864653</v>
      </c>
    </row>
    <row r="25745" spans="1:16" x14ac:dyDescent="0.2">
      <c r="A25745" s="87">
        <v>43942</v>
      </c>
      <c r="B25745" s="88">
        <v>44217</v>
      </c>
      <c r="C25745" s="87" t="s">
        <v>73</v>
      </c>
      <c r="D25745" s="89">
        <v>35237789</v>
      </c>
      <c r="E25745" s="90">
        <v>0</v>
      </c>
      <c r="F25745" s="91">
        <v>62</v>
      </c>
      <c r="G25745" s="90" t="s">
        <v>74</v>
      </c>
      <c r="H25745" s="91" t="s">
        <v>75</v>
      </c>
      <c r="I25745" s="90">
        <v>50447370</v>
      </c>
      <c r="J25745" s="91">
        <v>8</v>
      </c>
      <c r="K25745" s="90" t="s">
        <v>84</v>
      </c>
      <c r="L25745" s="91" t="s">
        <v>87</v>
      </c>
      <c r="M25745" s="90">
        <v>2020</v>
      </c>
      <c r="N25745" s="91">
        <v>275</v>
      </c>
      <c r="O25745" s="92">
        <v>5204766.3140731612</v>
      </c>
      <c r="P25745" s="93">
        <v>6425637.4247816801</v>
      </c>
    </row>
    <row r="25746" spans="1:16" x14ac:dyDescent="0.2">
      <c r="A25746" s="87">
        <v>44580</v>
      </c>
      <c r="B25746" s="88">
        <v>44853</v>
      </c>
      <c r="C25746" s="87" t="s">
        <v>73</v>
      </c>
      <c r="D25746" s="89">
        <v>2651649</v>
      </c>
      <c r="E25746" s="90">
        <v>0</v>
      </c>
      <c r="F25746" s="91">
        <v>60</v>
      </c>
      <c r="G25746" s="90" t="s">
        <v>78</v>
      </c>
      <c r="H25746" s="91" t="s">
        <v>75</v>
      </c>
      <c r="I25746" s="90">
        <v>72528972</v>
      </c>
      <c r="J25746" s="91">
        <v>16</v>
      </c>
      <c r="K25746" s="90" t="s">
        <v>79</v>
      </c>
      <c r="L25746" s="91" t="s">
        <v>77</v>
      </c>
      <c r="M25746" s="90">
        <v>2021</v>
      </c>
      <c r="N25746" s="91">
        <v>273</v>
      </c>
      <c r="O25746" s="92">
        <v>5098983.3561798921</v>
      </c>
      <c r="P25746" s="93">
        <v>6295041.1804690026</v>
      </c>
    </row>
    <row r="25747" spans="1:16" x14ac:dyDescent="0.2">
      <c r="A25747" s="87">
        <v>43616</v>
      </c>
      <c r="B25747" s="88">
        <v>43830</v>
      </c>
      <c r="C25747" s="87" t="s">
        <v>73</v>
      </c>
      <c r="D25747" s="89">
        <v>32246743</v>
      </c>
      <c r="E25747" s="90">
        <v>0</v>
      </c>
      <c r="F25747" s="91">
        <v>46</v>
      </c>
      <c r="G25747" s="90" t="s">
        <v>74</v>
      </c>
      <c r="H25747" s="91" t="s">
        <v>75</v>
      </c>
      <c r="I25747" s="90">
        <v>78728752</v>
      </c>
      <c r="J25747" s="91">
        <v>14</v>
      </c>
      <c r="K25747" s="90" t="s">
        <v>86</v>
      </c>
      <c r="L25747" s="91" t="s">
        <v>87</v>
      </c>
      <c r="M25747" s="90">
        <v>2001</v>
      </c>
      <c r="N25747" s="91">
        <v>214</v>
      </c>
      <c r="O25747" s="92">
        <v>5091026.4358993983</v>
      </c>
      <c r="P25747" s="93">
        <v>6285217.8220980223</v>
      </c>
    </row>
    <row r="25748" spans="1:16" x14ac:dyDescent="0.2">
      <c r="A25748" s="87">
        <v>44673</v>
      </c>
      <c r="B25748" s="88">
        <v>44734</v>
      </c>
      <c r="C25748" s="87" t="s">
        <v>73</v>
      </c>
      <c r="D25748" s="89">
        <v>1175115</v>
      </c>
      <c r="E25748" s="90">
        <v>0</v>
      </c>
      <c r="F25748" s="91">
        <v>36</v>
      </c>
      <c r="G25748" s="90" t="s">
        <v>78</v>
      </c>
      <c r="H25748" s="91" t="s">
        <v>75</v>
      </c>
      <c r="I25748" s="90">
        <v>40813919</v>
      </c>
      <c r="J25748" s="91">
        <v>2</v>
      </c>
      <c r="K25748" s="90" t="s">
        <v>86</v>
      </c>
      <c r="L25748" s="91" t="s">
        <v>77</v>
      </c>
      <c r="M25748" s="90">
        <v>2003</v>
      </c>
      <c r="N25748" s="91">
        <v>61</v>
      </c>
      <c r="O25748" s="92">
        <v>5264776.6622458287</v>
      </c>
      <c r="P25748" s="93">
        <v>6499724.2743775658</v>
      </c>
    </row>
    <row r="25749" spans="1:16" x14ac:dyDescent="0.2">
      <c r="A25749" s="87">
        <v>45410</v>
      </c>
      <c r="B25749" s="88">
        <v>45563</v>
      </c>
      <c r="C25749" s="87" t="s">
        <v>73</v>
      </c>
      <c r="D25749" s="89">
        <v>1912807</v>
      </c>
      <c r="E25749" s="90">
        <v>0</v>
      </c>
      <c r="F25749" s="91">
        <v>30</v>
      </c>
      <c r="G25749" s="90" t="s">
        <v>78</v>
      </c>
      <c r="H25749" s="91" t="s">
        <v>75</v>
      </c>
      <c r="I25749" s="90">
        <v>115325338</v>
      </c>
      <c r="J25749" s="91">
        <v>13</v>
      </c>
      <c r="K25749" s="90" t="s">
        <v>76</v>
      </c>
      <c r="L25749" s="91" t="s">
        <v>85</v>
      </c>
      <c r="M25749" s="90">
        <v>2015</v>
      </c>
      <c r="N25749" s="91">
        <v>153</v>
      </c>
      <c r="O25749" s="92">
        <v>4987949.1547140209</v>
      </c>
      <c r="P25749" s="93">
        <v>6157961.9194000252</v>
      </c>
    </row>
    <row r="25750" spans="1:16" x14ac:dyDescent="0.2">
      <c r="A25750" s="87">
        <v>43919</v>
      </c>
      <c r="B25750" s="88">
        <v>44011</v>
      </c>
      <c r="C25750" s="87" t="s">
        <v>73</v>
      </c>
      <c r="D25750" s="89">
        <v>31497924</v>
      </c>
      <c r="E25750" s="90">
        <v>0</v>
      </c>
      <c r="F25750" s="91">
        <v>49</v>
      </c>
      <c r="G25750" s="90" t="s">
        <v>74</v>
      </c>
      <c r="H25750" s="91" t="s">
        <v>81</v>
      </c>
      <c r="I25750" s="90">
        <v>103364026</v>
      </c>
      <c r="J25750" s="91">
        <v>2</v>
      </c>
      <c r="K25750" s="90" t="s">
        <v>86</v>
      </c>
      <c r="L25750" s="91" t="s">
        <v>77</v>
      </c>
      <c r="M25750" s="90">
        <v>2016</v>
      </c>
      <c r="N25750" s="91">
        <v>92</v>
      </c>
      <c r="O25750" s="92">
        <v>5079222.0453668218</v>
      </c>
      <c r="P25750" s="93">
        <v>6270644.5004528658</v>
      </c>
    </row>
    <row r="25751" spans="1:16" x14ac:dyDescent="0.2">
      <c r="A25751" s="87">
        <v>43708</v>
      </c>
      <c r="B25751" s="88">
        <v>43982</v>
      </c>
      <c r="C25751" s="87" t="s">
        <v>73</v>
      </c>
      <c r="D25751" s="89">
        <v>1665467</v>
      </c>
      <c r="E25751" s="90">
        <v>0</v>
      </c>
      <c r="F25751" s="91">
        <v>34</v>
      </c>
      <c r="G25751" s="90" t="s">
        <v>78</v>
      </c>
      <c r="H25751" s="91" t="s">
        <v>75</v>
      </c>
      <c r="I25751" s="90">
        <v>44662045</v>
      </c>
      <c r="J25751" s="91">
        <v>16</v>
      </c>
      <c r="K25751" s="90" t="s">
        <v>76</v>
      </c>
      <c r="L25751" s="91" t="s">
        <v>85</v>
      </c>
      <c r="M25751" s="90">
        <v>2020</v>
      </c>
      <c r="N25751" s="91">
        <v>274</v>
      </c>
      <c r="O25751" s="92">
        <v>5181567.6499938238</v>
      </c>
      <c r="P25751" s="93">
        <v>6396997.0987578072</v>
      </c>
    </row>
    <row r="25752" spans="1:16" x14ac:dyDescent="0.2">
      <c r="A25752" s="87">
        <v>43623</v>
      </c>
      <c r="B25752" s="88">
        <v>43837</v>
      </c>
      <c r="C25752" s="87" t="s">
        <v>73</v>
      </c>
      <c r="D25752" s="89">
        <v>2450819</v>
      </c>
      <c r="E25752" s="90">
        <v>0</v>
      </c>
      <c r="F25752" s="91">
        <v>63</v>
      </c>
      <c r="G25752" s="90" t="s">
        <v>74</v>
      </c>
      <c r="H25752" s="91" t="s">
        <v>75</v>
      </c>
      <c r="I25752" s="90">
        <v>74423640</v>
      </c>
      <c r="J25752" s="91">
        <v>14</v>
      </c>
      <c r="K25752" s="90" t="s">
        <v>83</v>
      </c>
      <c r="L25752" s="91" t="s">
        <v>82</v>
      </c>
      <c r="M25752" s="90">
        <v>2018</v>
      </c>
      <c r="N25752" s="91">
        <v>214</v>
      </c>
      <c r="O25752" s="92">
        <v>5103785.600496443</v>
      </c>
      <c r="P25752" s="93">
        <v>6300969.8771561021</v>
      </c>
    </row>
    <row r="25753" spans="1:16" x14ac:dyDescent="0.2">
      <c r="A25753" s="87">
        <v>44902</v>
      </c>
      <c r="B25753" s="88">
        <v>45023</v>
      </c>
      <c r="C25753" s="87" t="s">
        <v>73</v>
      </c>
      <c r="D25753" s="89">
        <v>2389951</v>
      </c>
      <c r="E25753" s="90">
        <v>0</v>
      </c>
      <c r="F25753" s="91">
        <v>40</v>
      </c>
      <c r="G25753" s="90" t="s">
        <v>74</v>
      </c>
      <c r="H25753" s="91" t="s">
        <v>75</v>
      </c>
      <c r="I25753" s="90">
        <v>71059094</v>
      </c>
      <c r="J25753" s="91">
        <v>17</v>
      </c>
      <c r="K25753" s="90" t="s">
        <v>83</v>
      </c>
      <c r="L25753" s="91" t="s">
        <v>87</v>
      </c>
      <c r="M25753" s="90">
        <v>2002</v>
      </c>
      <c r="N25753" s="91">
        <v>121</v>
      </c>
      <c r="O25753" s="92">
        <v>5099145.8545503346</v>
      </c>
      <c r="P25753" s="93">
        <v>6295241.7957411539</v>
      </c>
    </row>
    <row r="25754" spans="1:16" x14ac:dyDescent="0.2">
      <c r="A25754" s="87">
        <v>44313</v>
      </c>
      <c r="B25754" s="88">
        <v>44496</v>
      </c>
      <c r="C25754" s="87" t="s">
        <v>73</v>
      </c>
      <c r="D25754" s="89">
        <v>1628187</v>
      </c>
      <c r="E25754" s="90">
        <v>0</v>
      </c>
      <c r="F25754" s="91">
        <v>21</v>
      </c>
      <c r="G25754" s="90" t="s">
        <v>74</v>
      </c>
      <c r="H25754" s="91" t="s">
        <v>75</v>
      </c>
      <c r="I25754" s="90">
        <v>67680120</v>
      </c>
      <c r="J25754" s="91">
        <v>7</v>
      </c>
      <c r="K25754" s="90" t="s">
        <v>76</v>
      </c>
      <c r="L25754" s="91" t="s">
        <v>82</v>
      </c>
      <c r="M25754" s="90">
        <v>2009</v>
      </c>
      <c r="N25754" s="91">
        <v>183</v>
      </c>
      <c r="O25754" s="92">
        <v>5159251.4535076497</v>
      </c>
      <c r="P25754" s="93">
        <v>6369446.2388983322</v>
      </c>
    </row>
    <row r="25755" spans="1:16" x14ac:dyDescent="0.2">
      <c r="A25755" s="87">
        <v>44137</v>
      </c>
      <c r="B25755" s="88">
        <v>44288</v>
      </c>
      <c r="C25755" s="87" t="s">
        <v>73</v>
      </c>
      <c r="D25755" s="89">
        <v>1807849</v>
      </c>
      <c r="E25755" s="90">
        <v>0</v>
      </c>
      <c r="F25755" s="91">
        <v>58</v>
      </c>
      <c r="G25755" s="90" t="s">
        <v>78</v>
      </c>
      <c r="H25755" s="91" t="s">
        <v>75</v>
      </c>
      <c r="I25755" s="90">
        <v>33731671</v>
      </c>
      <c r="J25755" s="91">
        <v>5</v>
      </c>
      <c r="K25755" s="90" t="s">
        <v>79</v>
      </c>
      <c r="L25755" s="91" t="s">
        <v>82</v>
      </c>
      <c r="M25755" s="90">
        <v>2006</v>
      </c>
      <c r="N25755" s="91">
        <v>151</v>
      </c>
      <c r="O25755" s="92">
        <v>5270131.8274655398</v>
      </c>
      <c r="P25755" s="93">
        <v>6506335.5894636288</v>
      </c>
    </row>
    <row r="25756" spans="1:16" x14ac:dyDescent="0.2">
      <c r="A25756" s="87">
        <v>43262</v>
      </c>
      <c r="B25756" s="88">
        <v>43292</v>
      </c>
      <c r="C25756" s="87" t="s">
        <v>73</v>
      </c>
      <c r="D25756" s="89">
        <v>1994908</v>
      </c>
      <c r="E25756" s="90">
        <v>0</v>
      </c>
      <c r="F25756" s="91">
        <v>41</v>
      </c>
      <c r="G25756" s="90" t="s">
        <v>74</v>
      </c>
      <c r="H25756" s="91" t="s">
        <v>75</v>
      </c>
      <c r="I25756" s="90">
        <v>61934737</v>
      </c>
      <c r="J25756" s="91">
        <v>10</v>
      </c>
      <c r="K25756" s="90" t="s">
        <v>84</v>
      </c>
      <c r="L25756" s="91" t="s">
        <v>85</v>
      </c>
      <c r="M25756" s="90">
        <v>2000</v>
      </c>
      <c r="N25756" s="91">
        <v>30</v>
      </c>
      <c r="O25756" s="92">
        <v>5162003.3705377271</v>
      </c>
      <c r="P25756" s="93">
        <v>6372843.6673305267</v>
      </c>
    </row>
    <row r="25757" spans="1:16" x14ac:dyDescent="0.2">
      <c r="A25757" s="87">
        <v>44617</v>
      </c>
      <c r="B25757" s="88">
        <v>44890</v>
      </c>
      <c r="C25757" s="87" t="s">
        <v>73</v>
      </c>
      <c r="D25757" s="89">
        <v>1752395</v>
      </c>
      <c r="E25757" s="90">
        <v>0</v>
      </c>
      <c r="F25757" s="91">
        <v>70</v>
      </c>
      <c r="G25757" s="90" t="s">
        <v>78</v>
      </c>
      <c r="H25757" s="91" t="s">
        <v>75</v>
      </c>
      <c r="I25757" s="90">
        <v>23336745</v>
      </c>
      <c r="J25757" s="91">
        <v>9</v>
      </c>
      <c r="K25757" s="90" t="s">
        <v>76</v>
      </c>
      <c r="L25757" s="91" t="s">
        <v>87</v>
      </c>
      <c r="M25757" s="90">
        <v>2006</v>
      </c>
      <c r="N25757" s="91">
        <v>273</v>
      </c>
      <c r="O25757" s="92">
        <v>5280082.117821414</v>
      </c>
      <c r="P25757" s="93">
        <v>6518619.8985449551</v>
      </c>
    </row>
    <row r="25758" spans="1:16" x14ac:dyDescent="0.2">
      <c r="A25758" s="87">
        <v>43302</v>
      </c>
      <c r="B25758" s="88">
        <v>43576</v>
      </c>
      <c r="C25758" s="87" t="s">
        <v>73</v>
      </c>
      <c r="D25758" s="89">
        <v>34202340</v>
      </c>
      <c r="E25758" s="90">
        <v>0</v>
      </c>
      <c r="F25758" s="91">
        <v>37</v>
      </c>
      <c r="G25758" s="90" t="s">
        <v>74</v>
      </c>
      <c r="H25758" s="91" t="s">
        <v>75</v>
      </c>
      <c r="I25758" s="90">
        <v>117441429</v>
      </c>
      <c r="J25758" s="91">
        <v>19</v>
      </c>
      <c r="K25758" s="90" t="s">
        <v>84</v>
      </c>
      <c r="L25758" s="91" t="s">
        <v>85</v>
      </c>
      <c r="M25758" s="90">
        <v>2021</v>
      </c>
      <c r="N25758" s="91">
        <v>274</v>
      </c>
      <c r="O25758" s="92">
        <v>4950738.2423264366</v>
      </c>
      <c r="P25758" s="93">
        <v>6112022.5213906616</v>
      </c>
    </row>
    <row r="25759" spans="1:16" x14ac:dyDescent="0.2">
      <c r="A25759" s="87">
        <v>44136</v>
      </c>
      <c r="B25759" s="88">
        <v>44136</v>
      </c>
      <c r="C25759" s="87" t="s">
        <v>73</v>
      </c>
      <c r="D25759" s="89">
        <v>2423964</v>
      </c>
      <c r="E25759" s="90">
        <v>0</v>
      </c>
      <c r="F25759" s="91">
        <v>38</v>
      </c>
      <c r="G25759" s="90" t="s">
        <v>78</v>
      </c>
      <c r="H25759" s="91" t="s">
        <v>75</v>
      </c>
      <c r="I25759" s="90">
        <v>31446614</v>
      </c>
      <c r="J25759" s="91">
        <v>18</v>
      </c>
      <c r="K25759" s="90" t="s">
        <v>76</v>
      </c>
      <c r="L25759" s="91" t="s">
        <v>85</v>
      </c>
      <c r="M25759" s="90">
        <v>2014</v>
      </c>
      <c r="N25759" s="91">
        <v>0</v>
      </c>
      <c r="O25759" s="92">
        <v>5212179.1539759235</v>
      </c>
      <c r="P25759" s="93">
        <v>6434789.0789826214</v>
      </c>
    </row>
    <row r="25760" spans="1:16" x14ac:dyDescent="0.2">
      <c r="A25760" s="87">
        <v>44048</v>
      </c>
      <c r="B25760" s="88">
        <v>44321</v>
      </c>
      <c r="C25760" s="87" t="s">
        <v>73</v>
      </c>
      <c r="D25760" s="89">
        <v>1636358</v>
      </c>
      <c r="E25760" s="90">
        <v>0</v>
      </c>
      <c r="F25760" s="91">
        <v>62</v>
      </c>
      <c r="G25760" s="90" t="s">
        <v>74</v>
      </c>
      <c r="H25760" s="91" t="s">
        <v>75</v>
      </c>
      <c r="I25760" s="90">
        <v>21722805</v>
      </c>
      <c r="J25760" s="91">
        <v>15</v>
      </c>
      <c r="K25760" s="90" t="s">
        <v>76</v>
      </c>
      <c r="L25760" s="91" t="s">
        <v>77</v>
      </c>
      <c r="M25760" s="90">
        <v>2019</v>
      </c>
      <c r="N25760" s="91">
        <v>273</v>
      </c>
      <c r="O25760" s="92">
        <v>5254602.6180456365</v>
      </c>
      <c r="P25760" s="93">
        <v>6487163.7259822655</v>
      </c>
    </row>
    <row r="25761" spans="1:16" x14ac:dyDescent="0.2">
      <c r="A25761" s="87">
        <v>44521</v>
      </c>
      <c r="B25761" s="88">
        <v>44613</v>
      </c>
      <c r="C25761" s="87" t="s">
        <v>73</v>
      </c>
      <c r="D25761" s="89">
        <v>834001</v>
      </c>
      <c r="E25761" s="90">
        <v>0</v>
      </c>
      <c r="F25761" s="91">
        <v>70</v>
      </c>
      <c r="G25761" s="90" t="s">
        <v>74</v>
      </c>
      <c r="H25761" s="91" t="s">
        <v>75</v>
      </c>
      <c r="I25761" s="90">
        <v>104104601</v>
      </c>
      <c r="J25761" s="91">
        <v>11</v>
      </c>
      <c r="K25761" s="90" t="s">
        <v>83</v>
      </c>
      <c r="L25761" s="91" t="s">
        <v>80</v>
      </c>
      <c r="M25761" s="90">
        <v>2019</v>
      </c>
      <c r="N25761" s="91">
        <v>92</v>
      </c>
      <c r="O25761" s="92">
        <v>5031633.0261161868</v>
      </c>
      <c r="P25761" s="93">
        <v>6211892.6248347983</v>
      </c>
    </row>
    <row r="25762" spans="1:16" x14ac:dyDescent="0.2">
      <c r="A25762" s="87">
        <v>44465</v>
      </c>
      <c r="B25762" s="88">
        <v>44495</v>
      </c>
      <c r="C25762" s="87" t="s">
        <v>73</v>
      </c>
      <c r="D25762" s="89">
        <v>2212377</v>
      </c>
      <c r="E25762" s="90">
        <v>0</v>
      </c>
      <c r="F25762" s="91">
        <v>61</v>
      </c>
      <c r="G25762" s="90" t="s">
        <v>78</v>
      </c>
      <c r="H25762" s="91" t="s">
        <v>75</v>
      </c>
      <c r="I25762" s="90">
        <v>57044811</v>
      </c>
      <c r="J25762" s="91">
        <v>16</v>
      </c>
      <c r="K25762" s="90" t="s">
        <v>84</v>
      </c>
      <c r="L25762" s="91" t="s">
        <v>77</v>
      </c>
      <c r="M25762" s="90">
        <v>2021</v>
      </c>
      <c r="N25762" s="91">
        <v>30</v>
      </c>
      <c r="O25762" s="92">
        <v>5146232.9897329807</v>
      </c>
      <c r="P25762" s="93">
        <v>6353374.0613987409</v>
      </c>
    </row>
    <row r="25763" spans="1:16" x14ac:dyDescent="0.2">
      <c r="A25763" s="87">
        <v>43852</v>
      </c>
      <c r="B25763" s="88">
        <v>44034</v>
      </c>
      <c r="C25763" s="87" t="s">
        <v>73</v>
      </c>
      <c r="D25763" s="89">
        <v>2058915</v>
      </c>
      <c r="E25763" s="90">
        <v>0</v>
      </c>
      <c r="F25763" s="91">
        <v>18</v>
      </c>
      <c r="G25763" s="90" t="s">
        <v>74</v>
      </c>
      <c r="H25763" s="91" t="s">
        <v>75</v>
      </c>
      <c r="I25763" s="90">
        <v>35022028</v>
      </c>
      <c r="J25763" s="91">
        <v>3</v>
      </c>
      <c r="K25763" s="90" t="s">
        <v>84</v>
      </c>
      <c r="L25763" s="91" t="s">
        <v>87</v>
      </c>
      <c r="M25763" s="90">
        <v>2008</v>
      </c>
      <c r="N25763" s="91">
        <v>182</v>
      </c>
      <c r="O25763" s="92">
        <v>5276221.8047821391</v>
      </c>
      <c r="P25763" s="93">
        <v>6513854.0799779491</v>
      </c>
    </row>
    <row r="25764" spans="1:16" x14ac:dyDescent="0.2">
      <c r="A25764" s="87">
        <v>44050</v>
      </c>
      <c r="B25764" s="88">
        <v>44262</v>
      </c>
      <c r="C25764" s="87" t="s">
        <v>73</v>
      </c>
      <c r="D25764" s="89">
        <v>1342512</v>
      </c>
      <c r="E25764" s="90">
        <v>0</v>
      </c>
      <c r="F25764" s="91">
        <v>55</v>
      </c>
      <c r="G25764" s="90" t="s">
        <v>74</v>
      </c>
      <c r="H25764" s="91" t="s">
        <v>75</v>
      </c>
      <c r="I25764" s="90">
        <v>21156036</v>
      </c>
      <c r="J25764" s="91">
        <v>10</v>
      </c>
      <c r="K25764" s="90" t="s">
        <v>84</v>
      </c>
      <c r="L25764" s="91" t="s">
        <v>77</v>
      </c>
      <c r="M25764" s="90">
        <v>2016</v>
      </c>
      <c r="N25764" s="91">
        <v>212</v>
      </c>
      <c r="O25764" s="92">
        <v>5281842.4531139228</v>
      </c>
      <c r="P25764" s="93">
        <v>6520793.151992497</v>
      </c>
    </row>
    <row r="25765" spans="1:16" x14ac:dyDescent="0.2">
      <c r="A25765" s="87">
        <v>44349</v>
      </c>
      <c r="B25765" s="88">
        <v>44594</v>
      </c>
      <c r="C25765" s="87" t="s">
        <v>73</v>
      </c>
      <c r="D25765" s="89">
        <v>2949795</v>
      </c>
      <c r="E25765" s="90">
        <v>0</v>
      </c>
      <c r="F25765" s="91">
        <v>59</v>
      </c>
      <c r="G25765" s="90" t="s">
        <v>74</v>
      </c>
      <c r="H25765" s="91" t="s">
        <v>75</v>
      </c>
      <c r="I25765" s="90">
        <v>64904552</v>
      </c>
      <c r="J25765" s="91">
        <v>12</v>
      </c>
      <c r="K25765" s="90" t="s">
        <v>86</v>
      </c>
      <c r="L25765" s="91" t="s">
        <v>87</v>
      </c>
      <c r="M25765" s="90">
        <v>2016</v>
      </c>
      <c r="N25765" s="91">
        <v>245</v>
      </c>
      <c r="O25765" s="92">
        <v>5141911.7914952189</v>
      </c>
      <c r="P25765" s="93">
        <v>6348039.2487595286</v>
      </c>
    </row>
    <row r="25766" spans="1:16" x14ac:dyDescent="0.2">
      <c r="A25766" s="87">
        <v>44306</v>
      </c>
      <c r="B25766" s="88">
        <v>44550</v>
      </c>
      <c r="C25766" s="87" t="s">
        <v>73</v>
      </c>
      <c r="D25766" s="89">
        <v>1502311</v>
      </c>
      <c r="E25766" s="90">
        <v>0</v>
      </c>
      <c r="F25766" s="91">
        <v>49</v>
      </c>
      <c r="G25766" s="90" t="s">
        <v>78</v>
      </c>
      <c r="H25766" s="91" t="s">
        <v>75</v>
      </c>
      <c r="I25766" s="90">
        <v>101839539</v>
      </c>
      <c r="J25766" s="91">
        <v>13</v>
      </c>
      <c r="K25766" s="90" t="s">
        <v>76</v>
      </c>
      <c r="L25766" s="91" t="s">
        <v>82</v>
      </c>
      <c r="M25766" s="90">
        <v>2002</v>
      </c>
      <c r="N25766" s="91">
        <v>244</v>
      </c>
      <c r="O25766" s="92">
        <v>5027408.473389402</v>
      </c>
      <c r="P25766" s="93">
        <v>6206677.1276412364</v>
      </c>
    </row>
    <row r="25767" spans="1:16" x14ac:dyDescent="0.2">
      <c r="A25767" s="87">
        <v>44421</v>
      </c>
      <c r="B25767" s="88">
        <v>44452</v>
      </c>
      <c r="C25767" s="87" t="s">
        <v>73</v>
      </c>
      <c r="D25767" s="89">
        <v>883570</v>
      </c>
      <c r="E25767" s="90">
        <v>0</v>
      </c>
      <c r="F25767" s="91">
        <v>37</v>
      </c>
      <c r="G25767" s="90" t="s">
        <v>78</v>
      </c>
      <c r="H25767" s="91" t="s">
        <v>75</v>
      </c>
      <c r="I25767" s="90">
        <v>71420583</v>
      </c>
      <c r="J25767" s="91">
        <v>11</v>
      </c>
      <c r="K25767" s="90" t="s">
        <v>83</v>
      </c>
      <c r="L25767" s="91" t="s">
        <v>77</v>
      </c>
      <c r="M25767" s="90">
        <v>2017</v>
      </c>
      <c r="N25767" s="91">
        <v>31</v>
      </c>
      <c r="O25767" s="92">
        <v>5128840.5517900204</v>
      </c>
      <c r="P25767" s="93">
        <v>6331901.9157901481</v>
      </c>
    </row>
    <row r="25768" spans="1:16" x14ac:dyDescent="0.2">
      <c r="A25768" s="87">
        <v>44431</v>
      </c>
      <c r="B25768" s="88">
        <v>44643</v>
      </c>
      <c r="C25768" s="87" t="s">
        <v>73</v>
      </c>
      <c r="D25768" s="89">
        <v>37327099</v>
      </c>
      <c r="E25768" s="90">
        <v>0</v>
      </c>
      <c r="F25768" s="91">
        <v>60</v>
      </c>
      <c r="G25768" s="90" t="s">
        <v>74</v>
      </c>
      <c r="H25768" s="91" t="s">
        <v>75</v>
      </c>
      <c r="I25768" s="90">
        <v>90697486</v>
      </c>
      <c r="J25768" s="91">
        <v>12</v>
      </c>
      <c r="K25768" s="90" t="s">
        <v>83</v>
      </c>
      <c r="L25768" s="91" t="s">
        <v>80</v>
      </c>
      <c r="M25768" s="90">
        <v>2007</v>
      </c>
      <c r="N25768" s="91">
        <v>212</v>
      </c>
      <c r="O25768" s="92">
        <v>5065653.1842516996</v>
      </c>
      <c r="P25768" s="93">
        <v>6253892.8200638266</v>
      </c>
    </row>
    <row r="25769" spans="1:16" x14ac:dyDescent="0.2">
      <c r="A25769" s="87">
        <v>43531</v>
      </c>
      <c r="B25769" s="88">
        <v>43531</v>
      </c>
      <c r="C25769" s="87" t="s">
        <v>73</v>
      </c>
      <c r="D25769" s="89">
        <v>2602520</v>
      </c>
      <c r="E25769" s="90">
        <v>0</v>
      </c>
      <c r="F25769" s="91">
        <v>51</v>
      </c>
      <c r="G25769" s="90" t="s">
        <v>78</v>
      </c>
      <c r="H25769" s="91" t="s">
        <v>75</v>
      </c>
      <c r="I25769" s="90">
        <v>46901259</v>
      </c>
      <c r="J25769" s="91">
        <v>18</v>
      </c>
      <c r="K25769" s="90" t="s">
        <v>79</v>
      </c>
      <c r="L25769" s="91" t="s">
        <v>87</v>
      </c>
      <c r="M25769" s="90">
        <v>2006</v>
      </c>
      <c r="N25769" s="91">
        <v>0</v>
      </c>
      <c r="O25769" s="92">
        <v>5166375.8486626362</v>
      </c>
      <c r="P25769" s="93">
        <v>6378241.7884723898</v>
      </c>
    </row>
    <row r="25770" spans="1:16" x14ac:dyDescent="0.2">
      <c r="A25770" s="87">
        <v>45266</v>
      </c>
      <c r="B25770" s="88">
        <v>45418</v>
      </c>
      <c r="C25770" s="87" t="s">
        <v>73</v>
      </c>
      <c r="D25770" s="89">
        <v>1704353</v>
      </c>
      <c r="E25770" s="90">
        <v>0</v>
      </c>
      <c r="F25770" s="91">
        <v>54</v>
      </c>
      <c r="G25770" s="90" t="s">
        <v>74</v>
      </c>
      <c r="H25770" s="91" t="s">
        <v>75</v>
      </c>
      <c r="I25770" s="90">
        <v>33447194</v>
      </c>
      <c r="J25770" s="91">
        <v>17</v>
      </c>
      <c r="K25770" s="90" t="s">
        <v>76</v>
      </c>
      <c r="L25770" s="91" t="s">
        <v>85</v>
      </c>
      <c r="M25770" s="90">
        <v>2021</v>
      </c>
      <c r="N25770" s="91">
        <v>152</v>
      </c>
      <c r="O25770" s="92">
        <v>5210443.8012476889</v>
      </c>
      <c r="P25770" s="93">
        <v>6432646.6682070233</v>
      </c>
    </row>
    <row r="25771" spans="1:16" x14ac:dyDescent="0.2">
      <c r="A25771" s="87">
        <v>43688</v>
      </c>
      <c r="B25771" s="88">
        <v>43719</v>
      </c>
      <c r="C25771" s="87" t="s">
        <v>73</v>
      </c>
      <c r="D25771" s="89">
        <v>907205</v>
      </c>
      <c r="E25771" s="90">
        <v>0</v>
      </c>
      <c r="F25771" s="91">
        <v>39</v>
      </c>
      <c r="G25771" s="90" t="s">
        <v>74</v>
      </c>
      <c r="H25771" s="91" t="s">
        <v>75</v>
      </c>
      <c r="I25771" s="90">
        <v>58384802</v>
      </c>
      <c r="J25771" s="91">
        <v>12</v>
      </c>
      <c r="K25771" s="90" t="s">
        <v>79</v>
      </c>
      <c r="L25771" s="91" t="s">
        <v>87</v>
      </c>
      <c r="M25771" s="90">
        <v>2011</v>
      </c>
      <c r="N25771" s="91">
        <v>31</v>
      </c>
      <c r="O25771" s="92">
        <v>5162431.21587463</v>
      </c>
      <c r="P25771" s="93">
        <v>6373371.8714501597</v>
      </c>
    </row>
    <row r="25772" spans="1:16" x14ac:dyDescent="0.2">
      <c r="A25772" s="87">
        <v>45375</v>
      </c>
      <c r="B25772" s="88">
        <v>45528</v>
      </c>
      <c r="C25772" s="87" t="s">
        <v>73</v>
      </c>
      <c r="D25772" s="89">
        <v>834899</v>
      </c>
      <c r="E25772" s="90">
        <v>0</v>
      </c>
      <c r="F25772" s="91">
        <v>44</v>
      </c>
      <c r="G25772" s="90" t="s">
        <v>78</v>
      </c>
      <c r="H25772" s="91" t="s">
        <v>75</v>
      </c>
      <c r="I25772" s="90">
        <v>100166217</v>
      </c>
      <c r="J25772" s="91">
        <v>0</v>
      </c>
      <c r="K25772" s="90" t="s">
        <v>84</v>
      </c>
      <c r="L25772" s="91" t="s">
        <v>80</v>
      </c>
      <c r="M25772" s="90">
        <v>2004</v>
      </c>
      <c r="N25772" s="91">
        <v>153</v>
      </c>
      <c r="O25772" s="92">
        <v>5098445.9494719356</v>
      </c>
      <c r="P25772" s="93">
        <v>6294377.7153974511</v>
      </c>
    </row>
    <row r="25773" spans="1:16" x14ac:dyDescent="0.2">
      <c r="A25773" s="87">
        <v>44364</v>
      </c>
      <c r="B25773" s="88">
        <v>44425</v>
      </c>
      <c r="C25773" s="87" t="s">
        <v>73</v>
      </c>
      <c r="D25773" s="89">
        <v>1942902</v>
      </c>
      <c r="E25773" s="90">
        <v>0</v>
      </c>
      <c r="F25773" s="91">
        <v>18</v>
      </c>
      <c r="G25773" s="90" t="s">
        <v>74</v>
      </c>
      <c r="H25773" s="91" t="s">
        <v>75</v>
      </c>
      <c r="I25773" s="90">
        <v>69727797</v>
      </c>
      <c r="J25773" s="91">
        <v>12</v>
      </c>
      <c r="K25773" s="90" t="s">
        <v>76</v>
      </c>
      <c r="L25773" s="91" t="s">
        <v>85</v>
      </c>
      <c r="M25773" s="90">
        <v>2001</v>
      </c>
      <c r="N25773" s="91">
        <v>61</v>
      </c>
      <c r="O25773" s="92">
        <v>5128645.9477708125</v>
      </c>
      <c r="P25773" s="93">
        <v>6331661.6639145846</v>
      </c>
    </row>
    <row r="25774" spans="1:16" x14ac:dyDescent="0.2">
      <c r="A25774" s="87">
        <v>43241</v>
      </c>
      <c r="B25774" s="88">
        <v>43942</v>
      </c>
      <c r="C25774" s="87" t="s">
        <v>73</v>
      </c>
      <c r="D25774" s="89">
        <v>2649315</v>
      </c>
      <c r="E25774" s="90">
        <v>0</v>
      </c>
      <c r="F25774" s="91">
        <v>55</v>
      </c>
      <c r="G25774" s="90" t="s">
        <v>74</v>
      </c>
      <c r="H25774" s="91" t="s">
        <v>75</v>
      </c>
      <c r="I25774" s="90">
        <v>90745900</v>
      </c>
      <c r="J25774" s="91">
        <v>11</v>
      </c>
      <c r="K25774" s="90" t="s">
        <v>84</v>
      </c>
      <c r="L25774" s="91" t="s">
        <v>80</v>
      </c>
      <c r="M25774" s="90">
        <v>2010</v>
      </c>
      <c r="N25774" s="91">
        <v>701</v>
      </c>
      <c r="O25774" s="92">
        <v>5067819.0161250709</v>
      </c>
      <c r="P25774" s="93">
        <v>6256566.6865741611</v>
      </c>
    </row>
    <row r="25775" spans="1:16" x14ac:dyDescent="0.2">
      <c r="A25775" s="87">
        <v>43304</v>
      </c>
      <c r="B25775" s="88">
        <v>43366</v>
      </c>
      <c r="C25775" s="87" t="s">
        <v>73</v>
      </c>
      <c r="D25775" s="89">
        <v>2875693</v>
      </c>
      <c r="E25775" s="90">
        <v>0</v>
      </c>
      <c r="F25775" s="91">
        <v>47</v>
      </c>
      <c r="G25775" s="90" t="s">
        <v>78</v>
      </c>
      <c r="H25775" s="91" t="s">
        <v>75</v>
      </c>
      <c r="I25775" s="90">
        <v>42385185</v>
      </c>
      <c r="J25775" s="91">
        <v>1</v>
      </c>
      <c r="K25775" s="90" t="s">
        <v>76</v>
      </c>
      <c r="L25775" s="91" t="s">
        <v>85</v>
      </c>
      <c r="M25775" s="90">
        <v>2004</v>
      </c>
      <c r="N25775" s="91">
        <v>62</v>
      </c>
      <c r="O25775" s="92">
        <v>5265158.0666726409</v>
      </c>
      <c r="P25775" s="93">
        <v>6500195.1440402968</v>
      </c>
    </row>
    <row r="25776" spans="1:16" x14ac:dyDescent="0.2">
      <c r="A25776" s="87">
        <v>44104</v>
      </c>
      <c r="B25776" s="88">
        <v>44377</v>
      </c>
      <c r="C25776" s="87" t="s">
        <v>73</v>
      </c>
      <c r="D25776" s="89">
        <v>2166037</v>
      </c>
      <c r="E25776" s="90">
        <v>0</v>
      </c>
      <c r="F25776" s="91">
        <v>18</v>
      </c>
      <c r="G25776" s="90" t="s">
        <v>78</v>
      </c>
      <c r="H25776" s="91" t="s">
        <v>75</v>
      </c>
      <c r="I25776" s="90">
        <v>44752299</v>
      </c>
      <c r="J25776" s="91">
        <v>13</v>
      </c>
      <c r="K25776" s="90" t="s">
        <v>83</v>
      </c>
      <c r="L25776" s="91" t="s">
        <v>85</v>
      </c>
      <c r="M25776" s="90">
        <v>2022</v>
      </c>
      <c r="N25776" s="91">
        <v>273</v>
      </c>
      <c r="O25776" s="92">
        <v>5196437.1404111777</v>
      </c>
      <c r="P25776" s="93">
        <v>6415354.4943347871</v>
      </c>
    </row>
    <row r="25777" spans="1:16" x14ac:dyDescent="0.2">
      <c r="A25777" s="87">
        <v>44766</v>
      </c>
      <c r="B25777" s="88">
        <v>44797</v>
      </c>
      <c r="C25777" s="87" t="s">
        <v>73</v>
      </c>
      <c r="D25777" s="89">
        <v>1405206</v>
      </c>
      <c r="E25777" s="90">
        <v>0</v>
      </c>
      <c r="F25777" s="91">
        <v>30</v>
      </c>
      <c r="G25777" s="90" t="s">
        <v>78</v>
      </c>
      <c r="H25777" s="91" t="s">
        <v>75</v>
      </c>
      <c r="I25777" s="90">
        <v>106486727</v>
      </c>
      <c r="J25777" s="91">
        <v>15</v>
      </c>
      <c r="K25777" s="90" t="s">
        <v>76</v>
      </c>
      <c r="L25777" s="91" t="s">
        <v>85</v>
      </c>
      <c r="M25777" s="90">
        <v>2002</v>
      </c>
      <c r="N25777" s="91">
        <v>31</v>
      </c>
      <c r="O25777" s="92">
        <v>5004738.9905193001</v>
      </c>
      <c r="P25777" s="93">
        <v>6178690.1117522223</v>
      </c>
    </row>
    <row r="25778" spans="1:16" x14ac:dyDescent="0.2">
      <c r="A25778" s="87">
        <v>43961</v>
      </c>
      <c r="B25778" s="88">
        <v>44114</v>
      </c>
      <c r="C25778" s="87" t="s">
        <v>73</v>
      </c>
      <c r="D25778" s="89">
        <v>2948073</v>
      </c>
      <c r="E25778" s="90">
        <v>0</v>
      </c>
      <c r="F25778" s="91">
        <v>63</v>
      </c>
      <c r="G25778" s="90" t="s">
        <v>74</v>
      </c>
      <c r="H25778" s="91" t="s">
        <v>75</v>
      </c>
      <c r="I25778" s="90">
        <v>76102321</v>
      </c>
      <c r="J25778" s="91">
        <v>13</v>
      </c>
      <c r="K25778" s="90" t="s">
        <v>76</v>
      </c>
      <c r="L25778" s="91" t="s">
        <v>77</v>
      </c>
      <c r="M25778" s="90">
        <v>2022</v>
      </c>
      <c r="N25778" s="91">
        <v>153</v>
      </c>
      <c r="O25778" s="92">
        <v>5104195.3592020078</v>
      </c>
      <c r="P25778" s="93">
        <v>6301475.7521012425</v>
      </c>
    </row>
    <row r="25779" spans="1:16" x14ac:dyDescent="0.2">
      <c r="A25779" s="87">
        <v>43945</v>
      </c>
      <c r="B25779" s="88">
        <v>44159</v>
      </c>
      <c r="C25779" s="87" t="s">
        <v>73</v>
      </c>
      <c r="D25779" s="89">
        <v>33303367</v>
      </c>
      <c r="E25779" s="90">
        <v>0</v>
      </c>
      <c r="F25779" s="91">
        <v>62</v>
      </c>
      <c r="G25779" s="90" t="s">
        <v>74</v>
      </c>
      <c r="H25779" s="91" t="s">
        <v>81</v>
      </c>
      <c r="I25779" s="90">
        <v>29420824</v>
      </c>
      <c r="J25779" s="91">
        <v>10</v>
      </c>
      <c r="K25779" s="90" t="s">
        <v>84</v>
      </c>
      <c r="L25779" s="91" t="s">
        <v>80</v>
      </c>
      <c r="M25779" s="90">
        <v>2004</v>
      </c>
      <c r="N25779" s="91">
        <v>214</v>
      </c>
      <c r="O25779" s="92">
        <v>5257336.7169924043</v>
      </c>
      <c r="P25779" s="93">
        <v>6490539.1567807458</v>
      </c>
    </row>
    <row r="25780" spans="1:16" x14ac:dyDescent="0.2">
      <c r="A25780" s="87">
        <v>45461</v>
      </c>
      <c r="B25780" s="88">
        <v>45644</v>
      </c>
      <c r="C25780" s="87" t="s">
        <v>73</v>
      </c>
      <c r="D25780" s="89">
        <v>2694100</v>
      </c>
      <c r="E25780" s="90">
        <v>0</v>
      </c>
      <c r="F25780" s="91">
        <v>64</v>
      </c>
      <c r="G25780" s="90" t="s">
        <v>74</v>
      </c>
      <c r="H25780" s="91" t="s">
        <v>75</v>
      </c>
      <c r="I25780" s="90">
        <v>78475620</v>
      </c>
      <c r="J25780" s="91">
        <v>19</v>
      </c>
      <c r="K25780" s="90" t="s">
        <v>79</v>
      </c>
      <c r="L25780" s="91" t="s">
        <v>77</v>
      </c>
      <c r="M25780" s="90">
        <v>2010</v>
      </c>
      <c r="N25780" s="91">
        <v>183</v>
      </c>
      <c r="O25780" s="92">
        <v>5066731.0233529154</v>
      </c>
      <c r="P25780" s="93">
        <v>6255223.4856208824</v>
      </c>
    </row>
    <row r="25781" spans="1:16" x14ac:dyDescent="0.2">
      <c r="A25781" s="87">
        <v>45039</v>
      </c>
      <c r="B25781" s="88">
        <v>45039</v>
      </c>
      <c r="C25781" s="87" t="s">
        <v>73</v>
      </c>
      <c r="D25781" s="89">
        <v>35195236</v>
      </c>
      <c r="E25781" s="90">
        <v>0</v>
      </c>
      <c r="F25781" s="91">
        <v>60</v>
      </c>
      <c r="G25781" s="90" t="s">
        <v>78</v>
      </c>
      <c r="H25781" s="91" t="s">
        <v>75</v>
      </c>
      <c r="I25781" s="90">
        <v>70239891</v>
      </c>
      <c r="J25781" s="91">
        <v>12</v>
      </c>
      <c r="K25781" s="90" t="s">
        <v>86</v>
      </c>
      <c r="L25781" s="91" t="s">
        <v>80</v>
      </c>
      <c r="M25781" s="90">
        <v>2019</v>
      </c>
      <c r="N25781" s="91">
        <v>0</v>
      </c>
      <c r="O25781" s="92">
        <v>5127469.3531267699</v>
      </c>
      <c r="P25781" s="93">
        <v>6330209.0779342838</v>
      </c>
    </row>
    <row r="25782" spans="1:16" x14ac:dyDescent="0.2">
      <c r="A25782" s="87">
        <v>43237</v>
      </c>
      <c r="B25782" s="88">
        <v>43360</v>
      </c>
      <c r="C25782" s="87" t="s">
        <v>73</v>
      </c>
      <c r="D25782" s="89">
        <v>2785117</v>
      </c>
      <c r="E25782" s="90">
        <v>0</v>
      </c>
      <c r="F25782" s="91">
        <v>29</v>
      </c>
      <c r="G25782" s="90" t="s">
        <v>78</v>
      </c>
      <c r="H25782" s="91" t="s">
        <v>75</v>
      </c>
      <c r="I25782" s="90">
        <v>38905251</v>
      </c>
      <c r="J25782" s="91">
        <v>14</v>
      </c>
      <c r="K25782" s="90" t="s">
        <v>83</v>
      </c>
      <c r="L25782" s="91" t="s">
        <v>87</v>
      </c>
      <c r="M25782" s="90">
        <v>2004</v>
      </c>
      <c r="N25782" s="91">
        <v>123</v>
      </c>
      <c r="O25782" s="92">
        <v>5209561.179458227</v>
      </c>
      <c r="P25782" s="93">
        <v>6431557.0116768228</v>
      </c>
    </row>
    <row r="25783" spans="1:16" x14ac:dyDescent="0.2">
      <c r="A25783" s="87">
        <v>44752</v>
      </c>
      <c r="B25783" s="88">
        <v>44905</v>
      </c>
      <c r="C25783" s="87" t="s">
        <v>73</v>
      </c>
      <c r="D25783" s="89">
        <v>39904179</v>
      </c>
      <c r="E25783" s="90">
        <v>0</v>
      </c>
      <c r="F25783" s="91">
        <v>68</v>
      </c>
      <c r="G25783" s="90" t="s">
        <v>74</v>
      </c>
      <c r="H25783" s="91" t="s">
        <v>75</v>
      </c>
      <c r="I25783" s="90">
        <v>58148291</v>
      </c>
      <c r="J25783" s="91">
        <v>15</v>
      </c>
      <c r="K25783" s="90" t="s">
        <v>83</v>
      </c>
      <c r="L25783" s="91" t="s">
        <v>77</v>
      </c>
      <c r="M25783" s="90">
        <v>2011</v>
      </c>
      <c r="N25783" s="91">
        <v>153</v>
      </c>
      <c r="O25783" s="92">
        <v>5147318.5613782723</v>
      </c>
      <c r="P25783" s="93">
        <v>6354714.2733065085</v>
      </c>
    </row>
    <row r="25784" spans="1:16" x14ac:dyDescent="0.2">
      <c r="A25784" s="87">
        <v>45499</v>
      </c>
      <c r="B25784" s="88">
        <v>45622</v>
      </c>
      <c r="C25784" s="87" t="s">
        <v>73</v>
      </c>
      <c r="D25784" s="89">
        <v>773809</v>
      </c>
      <c r="E25784" s="90">
        <v>0</v>
      </c>
      <c r="F25784" s="91">
        <v>24</v>
      </c>
      <c r="G25784" s="90" t="s">
        <v>74</v>
      </c>
      <c r="H25784" s="91" t="s">
        <v>75</v>
      </c>
      <c r="I25784" s="90">
        <v>59599587</v>
      </c>
      <c r="J25784" s="91">
        <v>9</v>
      </c>
      <c r="K25784" s="90" t="s">
        <v>84</v>
      </c>
      <c r="L25784" s="91" t="s">
        <v>85</v>
      </c>
      <c r="M25784" s="90">
        <v>2004</v>
      </c>
      <c r="N25784" s="91">
        <v>123</v>
      </c>
      <c r="O25784" s="92">
        <v>5173447.8524893802</v>
      </c>
      <c r="P25784" s="93">
        <v>6386972.6573942956</v>
      </c>
    </row>
    <row r="25785" spans="1:16" x14ac:dyDescent="0.2">
      <c r="A25785" s="87">
        <v>44791</v>
      </c>
      <c r="B25785" s="88">
        <v>45034</v>
      </c>
      <c r="C25785" s="87" t="s">
        <v>73</v>
      </c>
      <c r="D25785" s="89">
        <v>2246895</v>
      </c>
      <c r="E25785" s="90">
        <v>0</v>
      </c>
      <c r="F25785" s="91">
        <v>44</v>
      </c>
      <c r="G25785" s="90" t="s">
        <v>78</v>
      </c>
      <c r="H25785" s="91" t="s">
        <v>75</v>
      </c>
      <c r="I25785" s="90">
        <v>93690820</v>
      </c>
      <c r="J25785" s="91">
        <v>16</v>
      </c>
      <c r="K25785" s="90" t="s">
        <v>76</v>
      </c>
      <c r="L25785" s="91" t="s">
        <v>80</v>
      </c>
      <c r="M25785" s="90">
        <v>2001</v>
      </c>
      <c r="N25785" s="91">
        <v>243</v>
      </c>
      <c r="O25785" s="92">
        <v>5036433.234626459</v>
      </c>
      <c r="P25785" s="93">
        <v>6217818.8081808127</v>
      </c>
    </row>
    <row r="25786" spans="1:16" x14ac:dyDescent="0.2">
      <c r="A25786" s="87">
        <v>44254</v>
      </c>
      <c r="B25786" s="88">
        <v>44496</v>
      </c>
      <c r="C25786" s="87" t="s">
        <v>73</v>
      </c>
      <c r="D25786" s="89">
        <v>2254002</v>
      </c>
      <c r="E25786" s="90">
        <v>0</v>
      </c>
      <c r="F25786" s="91">
        <v>74</v>
      </c>
      <c r="G25786" s="90" t="s">
        <v>78</v>
      </c>
      <c r="H25786" s="91" t="s">
        <v>75</v>
      </c>
      <c r="I25786" s="90">
        <v>20177809</v>
      </c>
      <c r="J25786" s="91">
        <v>11</v>
      </c>
      <c r="K25786" s="90" t="s">
        <v>79</v>
      </c>
      <c r="L25786" s="91" t="s">
        <v>80</v>
      </c>
      <c r="M25786" s="90">
        <v>2020</v>
      </c>
      <c r="N25786" s="91">
        <v>242</v>
      </c>
      <c r="O25786" s="92">
        <v>5279530.093297584</v>
      </c>
      <c r="P25786" s="93">
        <v>6517938.3867871407</v>
      </c>
    </row>
    <row r="25787" spans="1:16" x14ac:dyDescent="0.2">
      <c r="A25787" s="87">
        <v>43179</v>
      </c>
      <c r="B25787" s="88">
        <v>43393</v>
      </c>
      <c r="C25787" s="87" t="s">
        <v>73</v>
      </c>
      <c r="D25787" s="89">
        <v>2623011</v>
      </c>
      <c r="E25787" s="90">
        <v>0</v>
      </c>
      <c r="F25787" s="91">
        <v>57</v>
      </c>
      <c r="G25787" s="90" t="s">
        <v>74</v>
      </c>
      <c r="H25787" s="91" t="s">
        <v>75</v>
      </c>
      <c r="I25787" s="90">
        <v>99515445</v>
      </c>
      <c r="J25787" s="91">
        <v>2</v>
      </c>
      <c r="K25787" s="90" t="s">
        <v>83</v>
      </c>
      <c r="L25787" s="91" t="s">
        <v>87</v>
      </c>
      <c r="M25787" s="90">
        <v>2022</v>
      </c>
      <c r="N25787" s="91">
        <v>214</v>
      </c>
      <c r="O25787" s="92">
        <v>5089945.9565254981</v>
      </c>
      <c r="P25787" s="93">
        <v>6283883.8969450593</v>
      </c>
    </row>
    <row r="25788" spans="1:16" x14ac:dyDescent="0.2">
      <c r="A25788" s="87">
        <v>44079</v>
      </c>
      <c r="B25788" s="88">
        <v>44109</v>
      </c>
      <c r="C25788" s="87" t="s">
        <v>73</v>
      </c>
      <c r="D25788" s="89">
        <v>1779655</v>
      </c>
      <c r="E25788" s="90">
        <v>0</v>
      </c>
      <c r="F25788" s="91">
        <v>25</v>
      </c>
      <c r="G25788" s="90" t="s">
        <v>78</v>
      </c>
      <c r="H25788" s="91" t="s">
        <v>75</v>
      </c>
      <c r="I25788" s="90">
        <v>85631773</v>
      </c>
      <c r="J25788" s="91">
        <v>1</v>
      </c>
      <c r="K25788" s="90" t="s">
        <v>86</v>
      </c>
      <c r="L25788" s="91" t="s">
        <v>87</v>
      </c>
      <c r="M25788" s="90">
        <v>2010</v>
      </c>
      <c r="N25788" s="91">
        <v>30</v>
      </c>
      <c r="O25788" s="92">
        <v>5137166.0507970527</v>
      </c>
      <c r="P25788" s="93">
        <v>6342180.3096259907</v>
      </c>
    </row>
    <row r="25789" spans="1:16" x14ac:dyDescent="0.2">
      <c r="A25789" s="87">
        <v>43669</v>
      </c>
      <c r="B25789" s="88">
        <v>43792</v>
      </c>
      <c r="C25789" s="87" t="s">
        <v>73</v>
      </c>
      <c r="D25789" s="89">
        <v>1555223</v>
      </c>
      <c r="E25789" s="90">
        <v>0</v>
      </c>
      <c r="F25789" s="91">
        <v>71</v>
      </c>
      <c r="G25789" s="90" t="s">
        <v>78</v>
      </c>
      <c r="H25789" s="91" t="s">
        <v>75</v>
      </c>
      <c r="I25789" s="90">
        <v>68553754</v>
      </c>
      <c r="J25789" s="91">
        <v>17</v>
      </c>
      <c r="K25789" s="90" t="s">
        <v>84</v>
      </c>
      <c r="L25789" s="91" t="s">
        <v>87</v>
      </c>
      <c r="M25789" s="90">
        <v>2011</v>
      </c>
      <c r="N25789" s="91">
        <v>123</v>
      </c>
      <c r="O25789" s="92">
        <v>5106559.8073668145</v>
      </c>
      <c r="P25789" s="93">
        <v>6304394.8239096468</v>
      </c>
    </row>
    <row r="25790" spans="1:16" x14ac:dyDescent="0.2">
      <c r="A25790" s="87">
        <v>45205</v>
      </c>
      <c r="B25790" s="88">
        <v>45388</v>
      </c>
      <c r="C25790" s="87" t="s">
        <v>73</v>
      </c>
      <c r="D25790" s="89">
        <v>2352384</v>
      </c>
      <c r="E25790" s="90">
        <v>0</v>
      </c>
      <c r="F25790" s="91">
        <v>70</v>
      </c>
      <c r="G25790" s="90" t="s">
        <v>74</v>
      </c>
      <c r="H25790" s="91" t="s">
        <v>81</v>
      </c>
      <c r="I25790" s="90">
        <v>43541161</v>
      </c>
      <c r="J25790" s="91">
        <v>8</v>
      </c>
      <c r="K25790" s="90" t="s">
        <v>83</v>
      </c>
      <c r="L25790" s="91" t="s">
        <v>77</v>
      </c>
      <c r="M25790" s="90">
        <v>2022</v>
      </c>
      <c r="N25790" s="91">
        <v>183</v>
      </c>
      <c r="O25790" s="92">
        <v>5225748.874873437</v>
      </c>
      <c r="P25790" s="93">
        <v>6451541.8208314031</v>
      </c>
    </row>
    <row r="25791" spans="1:16" x14ac:dyDescent="0.2">
      <c r="A25791" s="87">
        <v>43234</v>
      </c>
      <c r="B25791" s="88">
        <v>43326</v>
      </c>
      <c r="C25791" s="87" t="s">
        <v>73</v>
      </c>
      <c r="D25791" s="89">
        <v>2426325</v>
      </c>
      <c r="E25791" s="90">
        <v>0</v>
      </c>
      <c r="F25791" s="91">
        <v>30</v>
      </c>
      <c r="G25791" s="90" t="s">
        <v>78</v>
      </c>
      <c r="H25791" s="91" t="s">
        <v>75</v>
      </c>
      <c r="I25791" s="90">
        <v>96301698</v>
      </c>
      <c r="J25791" s="91">
        <v>14</v>
      </c>
      <c r="K25791" s="90" t="s">
        <v>79</v>
      </c>
      <c r="L25791" s="91" t="s">
        <v>80</v>
      </c>
      <c r="M25791" s="90">
        <v>2009</v>
      </c>
      <c r="N25791" s="91">
        <v>92</v>
      </c>
      <c r="O25791" s="92">
        <v>5039627.2921277443</v>
      </c>
      <c r="P25791" s="93">
        <v>6221762.0890465965</v>
      </c>
    </row>
    <row r="25792" spans="1:16" x14ac:dyDescent="0.2">
      <c r="A25792" s="87">
        <v>45162</v>
      </c>
      <c r="B25792" s="88">
        <v>45284</v>
      </c>
      <c r="C25792" s="87" t="s">
        <v>73</v>
      </c>
      <c r="D25792" s="89">
        <v>1058798</v>
      </c>
      <c r="E25792" s="90">
        <v>0</v>
      </c>
      <c r="F25792" s="91">
        <v>22</v>
      </c>
      <c r="G25792" s="90" t="s">
        <v>74</v>
      </c>
      <c r="H25792" s="91" t="s">
        <v>75</v>
      </c>
      <c r="I25792" s="90">
        <v>85364380</v>
      </c>
      <c r="J25792" s="91">
        <v>10</v>
      </c>
      <c r="K25792" s="90" t="s">
        <v>84</v>
      </c>
      <c r="L25792" s="91" t="s">
        <v>87</v>
      </c>
      <c r="M25792" s="90">
        <v>2010</v>
      </c>
      <c r="N25792" s="91">
        <v>122</v>
      </c>
      <c r="O25792" s="92">
        <v>5092049.9086053995</v>
      </c>
      <c r="P25792" s="93">
        <v>6286481.3686486417</v>
      </c>
    </row>
    <row r="25793" spans="1:16" x14ac:dyDescent="0.2">
      <c r="A25793" s="87">
        <v>43383</v>
      </c>
      <c r="B25793" s="88">
        <v>43595</v>
      </c>
      <c r="C25793" s="87" t="s">
        <v>73</v>
      </c>
      <c r="D25793" s="89">
        <v>2257695</v>
      </c>
      <c r="E25793" s="90">
        <v>0</v>
      </c>
      <c r="F25793" s="91">
        <v>71</v>
      </c>
      <c r="G25793" s="90" t="s">
        <v>78</v>
      </c>
      <c r="H25793" s="91" t="s">
        <v>75</v>
      </c>
      <c r="I25793" s="90">
        <v>41287696</v>
      </c>
      <c r="J25793" s="91">
        <v>17</v>
      </c>
      <c r="K25793" s="90" t="s">
        <v>84</v>
      </c>
      <c r="L25793" s="91" t="s">
        <v>80</v>
      </c>
      <c r="M25793" s="90">
        <v>2009</v>
      </c>
      <c r="N25793" s="91">
        <v>212</v>
      </c>
      <c r="O25793" s="92">
        <v>5186871.1970138242</v>
      </c>
      <c r="P25793" s="93">
        <v>6403544.6876713876</v>
      </c>
    </row>
    <row r="25794" spans="1:16" x14ac:dyDescent="0.2">
      <c r="A25794" s="87">
        <v>43227</v>
      </c>
      <c r="B25794" s="88">
        <v>43928</v>
      </c>
      <c r="C25794" s="87" t="s">
        <v>73</v>
      </c>
      <c r="D25794" s="89">
        <v>1715390</v>
      </c>
      <c r="E25794" s="90">
        <v>0</v>
      </c>
      <c r="F25794" s="91">
        <v>66</v>
      </c>
      <c r="G25794" s="90" t="s">
        <v>74</v>
      </c>
      <c r="H25794" s="91" t="s">
        <v>75</v>
      </c>
      <c r="I25794" s="90">
        <v>109330046</v>
      </c>
      <c r="J25794" s="91">
        <v>18</v>
      </c>
      <c r="K25794" s="90" t="s">
        <v>83</v>
      </c>
      <c r="L25794" s="91" t="s">
        <v>85</v>
      </c>
      <c r="M25794" s="90">
        <v>2013</v>
      </c>
      <c r="N25794" s="91">
        <v>701</v>
      </c>
      <c r="O25794" s="92">
        <v>4977434.164709039</v>
      </c>
      <c r="P25794" s="93">
        <v>6144980.4502580725</v>
      </c>
    </row>
    <row r="25795" spans="1:16" x14ac:dyDescent="0.2">
      <c r="A25795" s="87">
        <v>45127</v>
      </c>
      <c r="B25795" s="88">
        <v>45311</v>
      </c>
      <c r="C25795" s="87" t="s">
        <v>73</v>
      </c>
      <c r="D25795" s="89">
        <v>35483676</v>
      </c>
      <c r="E25795" s="90">
        <v>0</v>
      </c>
      <c r="F25795" s="91">
        <v>38</v>
      </c>
      <c r="G25795" s="90" t="s">
        <v>74</v>
      </c>
      <c r="H25795" s="91" t="s">
        <v>75</v>
      </c>
      <c r="I25795" s="90">
        <v>81926901</v>
      </c>
      <c r="J25795" s="91">
        <v>10</v>
      </c>
      <c r="K25795" s="90" t="s">
        <v>76</v>
      </c>
      <c r="L25795" s="91" t="s">
        <v>87</v>
      </c>
      <c r="M25795" s="90">
        <v>2022</v>
      </c>
      <c r="N25795" s="91">
        <v>184</v>
      </c>
      <c r="O25795" s="92">
        <v>5101890.9455747018</v>
      </c>
      <c r="P25795" s="93">
        <v>6298630.7970058043</v>
      </c>
    </row>
    <row r="25796" spans="1:16" x14ac:dyDescent="0.2">
      <c r="A25796" s="87">
        <v>44896</v>
      </c>
      <c r="B25796" s="88">
        <v>44958</v>
      </c>
      <c r="C25796" s="87" t="s">
        <v>73</v>
      </c>
      <c r="D25796" s="89">
        <v>930520</v>
      </c>
      <c r="E25796" s="90">
        <v>0</v>
      </c>
      <c r="F25796" s="91">
        <v>25</v>
      </c>
      <c r="G25796" s="90" t="s">
        <v>74</v>
      </c>
      <c r="H25796" s="91" t="s">
        <v>81</v>
      </c>
      <c r="I25796" s="90">
        <v>80479600</v>
      </c>
      <c r="J25796" s="91">
        <v>1</v>
      </c>
      <c r="K25796" s="90" t="s">
        <v>79</v>
      </c>
      <c r="L25796" s="91" t="s">
        <v>87</v>
      </c>
      <c r="M25796" s="90">
        <v>2012</v>
      </c>
      <c r="N25796" s="91">
        <v>62</v>
      </c>
      <c r="O25796" s="92">
        <v>5152256.7272386989</v>
      </c>
      <c r="P25796" s="93">
        <v>6360810.7743687639</v>
      </c>
    </row>
    <row r="25797" spans="1:16" x14ac:dyDescent="0.2">
      <c r="A25797" s="87">
        <v>44950</v>
      </c>
      <c r="B25797" s="88">
        <v>44950</v>
      </c>
      <c r="C25797" s="87" t="s">
        <v>73</v>
      </c>
      <c r="D25797" s="89">
        <v>1426227</v>
      </c>
      <c r="E25797" s="90">
        <v>0</v>
      </c>
      <c r="F25797" s="91">
        <v>69</v>
      </c>
      <c r="G25797" s="90" t="s">
        <v>74</v>
      </c>
      <c r="H25797" s="91" t="s">
        <v>81</v>
      </c>
      <c r="I25797" s="90">
        <v>103387038</v>
      </c>
      <c r="J25797" s="91">
        <v>12</v>
      </c>
      <c r="K25797" s="90" t="s">
        <v>76</v>
      </c>
      <c r="L25797" s="91" t="s">
        <v>85</v>
      </c>
      <c r="M25797" s="90">
        <v>2012</v>
      </c>
      <c r="N25797" s="91">
        <v>0</v>
      </c>
      <c r="O25797" s="92">
        <v>5029230.3515641075</v>
      </c>
      <c r="P25797" s="93">
        <v>6208926.3599556871</v>
      </c>
    </row>
    <row r="25798" spans="1:16" x14ac:dyDescent="0.2">
      <c r="A25798" s="87">
        <v>43318</v>
      </c>
      <c r="B25798" s="88">
        <v>43988</v>
      </c>
      <c r="C25798" s="87" t="s">
        <v>73</v>
      </c>
      <c r="D25798" s="89">
        <v>2917340</v>
      </c>
      <c r="E25798" s="90">
        <v>0</v>
      </c>
      <c r="F25798" s="91">
        <v>69</v>
      </c>
      <c r="G25798" s="90" t="s">
        <v>74</v>
      </c>
      <c r="H25798" s="91" t="s">
        <v>81</v>
      </c>
      <c r="I25798" s="90">
        <v>80512459</v>
      </c>
      <c r="J25798" s="91">
        <v>3</v>
      </c>
      <c r="K25798" s="90" t="s">
        <v>86</v>
      </c>
      <c r="L25798" s="91" t="s">
        <v>80</v>
      </c>
      <c r="M25798" s="90">
        <v>2011</v>
      </c>
      <c r="N25798" s="91">
        <v>670</v>
      </c>
      <c r="O25798" s="92">
        <v>5138671.8279101932</v>
      </c>
      <c r="P25798" s="93">
        <v>6344039.2937162872</v>
      </c>
    </row>
    <row r="25799" spans="1:16" x14ac:dyDescent="0.2">
      <c r="A25799" s="87">
        <v>43845</v>
      </c>
      <c r="B25799" s="88">
        <v>44089</v>
      </c>
      <c r="C25799" s="87" t="s">
        <v>73</v>
      </c>
      <c r="D25799" s="89">
        <v>34580567</v>
      </c>
      <c r="E25799" s="90">
        <v>0</v>
      </c>
      <c r="F25799" s="91">
        <v>72</v>
      </c>
      <c r="G25799" s="90" t="s">
        <v>78</v>
      </c>
      <c r="H25799" s="91" t="s">
        <v>75</v>
      </c>
      <c r="I25799" s="90">
        <v>40314443</v>
      </c>
      <c r="J25799" s="91">
        <v>17</v>
      </c>
      <c r="K25799" s="90" t="s">
        <v>79</v>
      </c>
      <c r="L25799" s="91" t="s">
        <v>85</v>
      </c>
      <c r="M25799" s="90">
        <v>2017</v>
      </c>
      <c r="N25799" s="91">
        <v>244</v>
      </c>
      <c r="O25799" s="92">
        <v>5189576.7071420541</v>
      </c>
      <c r="P25799" s="93">
        <v>6406884.8236321649</v>
      </c>
    </row>
    <row r="25800" spans="1:16" x14ac:dyDescent="0.2">
      <c r="A25800" s="87">
        <v>43360</v>
      </c>
      <c r="B25800" s="88">
        <v>43421</v>
      </c>
      <c r="C25800" s="87" t="s">
        <v>73</v>
      </c>
      <c r="D25800" s="89">
        <v>2797457</v>
      </c>
      <c r="E25800" s="90">
        <v>0</v>
      </c>
      <c r="F25800" s="91">
        <v>37</v>
      </c>
      <c r="G25800" s="90" t="s">
        <v>78</v>
      </c>
      <c r="H25800" s="91" t="s">
        <v>75</v>
      </c>
      <c r="I25800" s="90">
        <v>115334347</v>
      </c>
      <c r="J25800" s="91">
        <v>3</v>
      </c>
      <c r="K25800" s="90" t="s">
        <v>84</v>
      </c>
      <c r="L25800" s="91" t="s">
        <v>80</v>
      </c>
      <c r="M25800" s="90">
        <v>2001</v>
      </c>
      <c r="N25800" s="91">
        <v>61</v>
      </c>
      <c r="O25800" s="92">
        <v>5038874.8712853063</v>
      </c>
      <c r="P25800" s="93">
        <v>6220833.1744263032</v>
      </c>
    </row>
    <row r="25801" spans="1:16" x14ac:dyDescent="0.2">
      <c r="A25801" s="87">
        <v>44342</v>
      </c>
      <c r="B25801" s="88">
        <v>44618</v>
      </c>
      <c r="C25801" s="87" t="s">
        <v>73</v>
      </c>
      <c r="D25801" s="89">
        <v>36334443</v>
      </c>
      <c r="E25801" s="90">
        <v>0</v>
      </c>
      <c r="F25801" s="91">
        <v>70</v>
      </c>
      <c r="G25801" s="90" t="s">
        <v>74</v>
      </c>
      <c r="H25801" s="91" t="s">
        <v>75</v>
      </c>
      <c r="I25801" s="90">
        <v>83280311</v>
      </c>
      <c r="J25801" s="91">
        <v>14</v>
      </c>
      <c r="K25801" s="90" t="s">
        <v>83</v>
      </c>
      <c r="L25801" s="91" t="s">
        <v>80</v>
      </c>
      <c r="M25801" s="90">
        <v>2015</v>
      </c>
      <c r="N25801" s="91">
        <v>276</v>
      </c>
      <c r="O25801" s="92">
        <v>5077190.1676524719</v>
      </c>
      <c r="P25801" s="93">
        <v>6268136.0094474955</v>
      </c>
    </row>
    <row r="25802" spans="1:16" x14ac:dyDescent="0.2">
      <c r="A25802" s="87">
        <v>44944</v>
      </c>
      <c r="B25802" s="88">
        <v>45187</v>
      </c>
      <c r="C25802" s="87" t="s">
        <v>73</v>
      </c>
      <c r="D25802" s="89">
        <v>1960039</v>
      </c>
      <c r="E25802" s="90">
        <v>0</v>
      </c>
      <c r="F25802" s="91">
        <v>59</v>
      </c>
      <c r="G25802" s="90" t="s">
        <v>74</v>
      </c>
      <c r="H25802" s="91" t="s">
        <v>75</v>
      </c>
      <c r="I25802" s="90">
        <v>104748782</v>
      </c>
      <c r="J25802" s="91">
        <v>14</v>
      </c>
      <c r="K25802" s="90" t="s">
        <v>76</v>
      </c>
      <c r="L25802" s="91" t="s">
        <v>77</v>
      </c>
      <c r="M25802" s="90">
        <v>2014</v>
      </c>
      <c r="N25802" s="91">
        <v>243</v>
      </c>
      <c r="O25802" s="92">
        <v>5013748.0760328975</v>
      </c>
      <c r="P25802" s="93">
        <v>6189812.4395467853</v>
      </c>
    </row>
    <row r="25803" spans="1:16" x14ac:dyDescent="0.2">
      <c r="A25803" s="87">
        <v>44782</v>
      </c>
      <c r="B25803" s="88">
        <v>45055</v>
      </c>
      <c r="C25803" s="87" t="s">
        <v>73</v>
      </c>
      <c r="D25803" s="89">
        <v>2176340</v>
      </c>
      <c r="E25803" s="90">
        <v>0</v>
      </c>
      <c r="F25803" s="91">
        <v>60</v>
      </c>
      <c r="G25803" s="90" t="s">
        <v>78</v>
      </c>
      <c r="H25803" s="91" t="s">
        <v>81</v>
      </c>
      <c r="I25803" s="90">
        <v>104945491</v>
      </c>
      <c r="J25803" s="91">
        <v>19</v>
      </c>
      <c r="K25803" s="90" t="s">
        <v>84</v>
      </c>
      <c r="L25803" s="91" t="s">
        <v>80</v>
      </c>
      <c r="M25803" s="90">
        <v>2021</v>
      </c>
      <c r="N25803" s="91">
        <v>273</v>
      </c>
      <c r="O25803" s="92">
        <v>4987778.3480968364</v>
      </c>
      <c r="P25803" s="93">
        <v>6157751.0470331311</v>
      </c>
    </row>
    <row r="25804" spans="1:16" x14ac:dyDescent="0.2">
      <c r="A25804" s="87">
        <v>44613</v>
      </c>
      <c r="B25804" s="88">
        <v>45281</v>
      </c>
      <c r="C25804" s="87" t="s">
        <v>73</v>
      </c>
      <c r="D25804" s="89">
        <v>1677598</v>
      </c>
      <c r="E25804" s="90">
        <v>0</v>
      </c>
      <c r="F25804" s="91">
        <v>18</v>
      </c>
      <c r="G25804" s="90" t="s">
        <v>78</v>
      </c>
      <c r="H25804" s="91" t="s">
        <v>75</v>
      </c>
      <c r="I25804" s="90">
        <v>31676190</v>
      </c>
      <c r="J25804" s="91">
        <v>18</v>
      </c>
      <c r="K25804" s="90" t="s">
        <v>76</v>
      </c>
      <c r="L25804" s="91" t="s">
        <v>87</v>
      </c>
      <c r="M25804" s="90">
        <v>2011</v>
      </c>
      <c r="N25804" s="91">
        <v>668</v>
      </c>
      <c r="O25804" s="92">
        <v>5207763.3118946571</v>
      </c>
      <c r="P25804" s="93">
        <v>6429337.4220921686</v>
      </c>
    </row>
    <row r="25805" spans="1:16" x14ac:dyDescent="0.2">
      <c r="A25805" s="87">
        <v>44567</v>
      </c>
      <c r="B25805" s="88">
        <v>44598</v>
      </c>
      <c r="C25805" s="87" t="s">
        <v>73</v>
      </c>
      <c r="D25805" s="89">
        <v>1773345</v>
      </c>
      <c r="E25805" s="90">
        <v>0</v>
      </c>
      <c r="F25805" s="91">
        <v>19</v>
      </c>
      <c r="G25805" s="90" t="s">
        <v>74</v>
      </c>
      <c r="H25805" s="91" t="s">
        <v>75</v>
      </c>
      <c r="I25805" s="90">
        <v>88541155</v>
      </c>
      <c r="J25805" s="91">
        <v>15</v>
      </c>
      <c r="K25805" s="90" t="s">
        <v>84</v>
      </c>
      <c r="L25805" s="91" t="s">
        <v>77</v>
      </c>
      <c r="M25805" s="90">
        <v>2020</v>
      </c>
      <c r="N25805" s="91">
        <v>31</v>
      </c>
      <c r="O25805" s="92">
        <v>5057924.7164507322</v>
      </c>
      <c r="P25805" s="93">
        <v>6244351.5017910274</v>
      </c>
    </row>
    <row r="25806" spans="1:16" x14ac:dyDescent="0.2">
      <c r="A25806" s="87">
        <v>43199</v>
      </c>
      <c r="B25806" s="88">
        <v>44144</v>
      </c>
      <c r="C25806" s="87" t="s">
        <v>73</v>
      </c>
      <c r="D25806" s="89">
        <v>806992</v>
      </c>
      <c r="E25806" s="90">
        <v>0</v>
      </c>
      <c r="F25806" s="91">
        <v>41</v>
      </c>
      <c r="G25806" s="90" t="s">
        <v>78</v>
      </c>
      <c r="H25806" s="91" t="s">
        <v>75</v>
      </c>
      <c r="I25806" s="90">
        <v>74744843</v>
      </c>
      <c r="J25806" s="91">
        <v>9</v>
      </c>
      <c r="K25806" s="90" t="s">
        <v>83</v>
      </c>
      <c r="L25806" s="91" t="s">
        <v>80</v>
      </c>
      <c r="M25806" s="90">
        <v>2006</v>
      </c>
      <c r="N25806" s="91">
        <v>945</v>
      </c>
      <c r="O25806" s="92">
        <v>5123964.8839019611</v>
      </c>
      <c r="P25806" s="93">
        <v>6325882.5727184704</v>
      </c>
    </row>
    <row r="25807" spans="1:16" x14ac:dyDescent="0.2">
      <c r="A25807" s="87">
        <v>43282</v>
      </c>
      <c r="B25807" s="88">
        <v>44378</v>
      </c>
      <c r="C25807" s="87" t="s">
        <v>73</v>
      </c>
      <c r="D25807" s="89">
        <v>2897587</v>
      </c>
      <c r="E25807" s="90">
        <v>0</v>
      </c>
      <c r="F25807" s="91">
        <v>57</v>
      </c>
      <c r="G25807" s="90" t="s">
        <v>78</v>
      </c>
      <c r="H25807" s="91" t="s">
        <v>75</v>
      </c>
      <c r="I25807" s="90">
        <v>24133078</v>
      </c>
      <c r="J25807" s="91">
        <v>16</v>
      </c>
      <c r="K25807" s="90" t="s">
        <v>86</v>
      </c>
      <c r="L25807" s="91" t="s">
        <v>82</v>
      </c>
      <c r="M25807" s="90">
        <v>2015</v>
      </c>
      <c r="N25807" s="91">
        <v>1096</v>
      </c>
      <c r="O25807" s="92">
        <v>5237813.2392531419</v>
      </c>
      <c r="P25807" s="93">
        <v>6466436.0978433844</v>
      </c>
    </row>
    <row r="25808" spans="1:16" x14ac:dyDescent="0.2">
      <c r="A25808" s="87">
        <v>45317</v>
      </c>
      <c r="B25808" s="88">
        <v>45317</v>
      </c>
      <c r="C25808" s="87" t="s">
        <v>73</v>
      </c>
      <c r="D25808" s="89">
        <v>938777</v>
      </c>
      <c r="E25808" s="90">
        <v>0</v>
      </c>
      <c r="F25808" s="91">
        <v>40</v>
      </c>
      <c r="G25808" s="90" t="s">
        <v>78</v>
      </c>
      <c r="H25808" s="91" t="s">
        <v>75</v>
      </c>
      <c r="I25808" s="90">
        <v>34014873</v>
      </c>
      <c r="J25808" s="91">
        <v>2</v>
      </c>
      <c r="K25808" s="90" t="s">
        <v>84</v>
      </c>
      <c r="L25808" s="91" t="s">
        <v>82</v>
      </c>
      <c r="M25808" s="90">
        <v>2014</v>
      </c>
      <c r="N25808" s="91">
        <v>0</v>
      </c>
      <c r="O25808" s="92">
        <v>5285268.2701135986</v>
      </c>
      <c r="P25808" s="93">
        <v>6525022.555695801</v>
      </c>
    </row>
    <row r="25809" spans="1:16" x14ac:dyDescent="0.2">
      <c r="A25809" s="87">
        <v>45381</v>
      </c>
      <c r="B25809" s="88">
        <v>45412</v>
      </c>
      <c r="C25809" s="87" t="s">
        <v>73</v>
      </c>
      <c r="D25809" s="89">
        <v>1853891</v>
      </c>
      <c r="E25809" s="90">
        <v>0</v>
      </c>
      <c r="F25809" s="91">
        <v>43</v>
      </c>
      <c r="G25809" s="90" t="s">
        <v>78</v>
      </c>
      <c r="H25809" s="91" t="s">
        <v>75</v>
      </c>
      <c r="I25809" s="90">
        <v>80878769</v>
      </c>
      <c r="J25809" s="91">
        <v>10</v>
      </c>
      <c r="K25809" s="90" t="s">
        <v>84</v>
      </c>
      <c r="L25809" s="91" t="s">
        <v>85</v>
      </c>
      <c r="M25809" s="90">
        <v>2012</v>
      </c>
      <c r="N25809" s="91">
        <v>31</v>
      </c>
      <c r="O25809" s="92">
        <v>5105852.8925672043</v>
      </c>
      <c r="P25809" s="93">
        <v>6303522.0895891404</v>
      </c>
    </row>
    <row r="25810" spans="1:16" x14ac:dyDescent="0.2">
      <c r="A25810" s="87">
        <v>44056</v>
      </c>
      <c r="B25810" s="88">
        <v>44209</v>
      </c>
      <c r="C25810" s="87" t="s">
        <v>73</v>
      </c>
      <c r="D25810" s="89">
        <v>1388539</v>
      </c>
      <c r="E25810" s="90">
        <v>0</v>
      </c>
      <c r="F25810" s="91">
        <v>64</v>
      </c>
      <c r="G25810" s="90" t="s">
        <v>74</v>
      </c>
      <c r="H25810" s="91" t="s">
        <v>75</v>
      </c>
      <c r="I25810" s="90">
        <v>45730115</v>
      </c>
      <c r="J25810" s="91">
        <v>8</v>
      </c>
      <c r="K25810" s="90" t="s">
        <v>86</v>
      </c>
      <c r="L25810" s="91" t="s">
        <v>80</v>
      </c>
      <c r="M25810" s="90">
        <v>2021</v>
      </c>
      <c r="N25810" s="91">
        <v>153</v>
      </c>
      <c r="O25810" s="92">
        <v>5219429.1783190016</v>
      </c>
      <c r="P25810" s="93">
        <v>6443739.7263197536</v>
      </c>
    </row>
    <row r="25811" spans="1:16" x14ac:dyDescent="0.2">
      <c r="A25811" s="87">
        <v>44217</v>
      </c>
      <c r="B25811" s="88">
        <v>44217</v>
      </c>
      <c r="C25811" s="87" t="s">
        <v>73</v>
      </c>
      <c r="D25811" s="89">
        <v>2711846</v>
      </c>
      <c r="E25811" s="90">
        <v>0</v>
      </c>
      <c r="F25811" s="91">
        <v>65</v>
      </c>
      <c r="G25811" s="90" t="s">
        <v>74</v>
      </c>
      <c r="H25811" s="91" t="s">
        <v>81</v>
      </c>
      <c r="I25811" s="90">
        <v>106349143</v>
      </c>
      <c r="J25811" s="91">
        <v>12</v>
      </c>
      <c r="K25811" s="90" t="s">
        <v>83</v>
      </c>
      <c r="L25811" s="91" t="s">
        <v>82</v>
      </c>
      <c r="M25811" s="90">
        <v>2006</v>
      </c>
      <c r="N25811" s="91">
        <v>0</v>
      </c>
      <c r="O25811" s="92">
        <v>5020451.4893071596</v>
      </c>
      <c r="P25811" s="93">
        <v>6198088.2584039001</v>
      </c>
    </row>
    <row r="25812" spans="1:16" x14ac:dyDescent="0.2">
      <c r="A25812" s="87">
        <v>43572</v>
      </c>
      <c r="B25812" s="88">
        <v>43847</v>
      </c>
      <c r="C25812" s="87" t="s">
        <v>73</v>
      </c>
      <c r="D25812" s="89">
        <v>881339</v>
      </c>
      <c r="E25812" s="90">
        <v>0</v>
      </c>
      <c r="F25812" s="91">
        <v>57</v>
      </c>
      <c r="G25812" s="90" t="s">
        <v>74</v>
      </c>
      <c r="H25812" s="91" t="s">
        <v>75</v>
      </c>
      <c r="I25812" s="90">
        <v>94333864</v>
      </c>
      <c r="J25812" s="91">
        <v>1</v>
      </c>
      <c r="K25812" s="90" t="s">
        <v>86</v>
      </c>
      <c r="L25812" s="91" t="s">
        <v>80</v>
      </c>
      <c r="M25812" s="90">
        <v>2015</v>
      </c>
      <c r="N25812" s="91">
        <v>275</v>
      </c>
      <c r="O25812" s="92">
        <v>5110005.4182373825</v>
      </c>
      <c r="P25812" s="93">
        <v>6308648.6644905964</v>
      </c>
    </row>
    <row r="25813" spans="1:16" x14ac:dyDescent="0.2">
      <c r="A25813" s="87">
        <v>44640</v>
      </c>
      <c r="B25813" s="88">
        <v>44885</v>
      </c>
      <c r="C25813" s="87" t="s">
        <v>73</v>
      </c>
      <c r="D25813" s="89">
        <v>1267611</v>
      </c>
      <c r="E25813" s="90">
        <v>0</v>
      </c>
      <c r="F25813" s="91">
        <v>61</v>
      </c>
      <c r="G25813" s="90" t="s">
        <v>78</v>
      </c>
      <c r="H25813" s="91" t="s">
        <v>81</v>
      </c>
      <c r="I25813" s="90">
        <v>102506487</v>
      </c>
      <c r="J25813" s="91">
        <v>19</v>
      </c>
      <c r="K25813" s="90" t="s">
        <v>83</v>
      </c>
      <c r="L25813" s="91" t="s">
        <v>85</v>
      </c>
      <c r="M25813" s="90">
        <v>2018</v>
      </c>
      <c r="N25813" s="91">
        <v>245</v>
      </c>
      <c r="O25813" s="92">
        <v>4995163.4586824495</v>
      </c>
      <c r="P25813" s="93">
        <v>6166868.467509198</v>
      </c>
    </row>
    <row r="25814" spans="1:16" x14ac:dyDescent="0.2">
      <c r="A25814" s="87">
        <v>44209</v>
      </c>
      <c r="B25814" s="88">
        <v>44482</v>
      </c>
      <c r="C25814" s="87" t="s">
        <v>73</v>
      </c>
      <c r="D25814" s="89">
        <v>2921829</v>
      </c>
      <c r="E25814" s="90">
        <v>0</v>
      </c>
      <c r="F25814" s="91">
        <v>45</v>
      </c>
      <c r="G25814" s="90" t="s">
        <v>78</v>
      </c>
      <c r="H25814" s="91" t="s">
        <v>75</v>
      </c>
      <c r="I25814" s="90">
        <v>95860791</v>
      </c>
      <c r="J25814" s="91">
        <v>14</v>
      </c>
      <c r="K25814" s="90" t="s">
        <v>79</v>
      </c>
      <c r="L25814" s="91" t="s">
        <v>77</v>
      </c>
      <c r="M25814" s="90">
        <v>2009</v>
      </c>
      <c r="N25814" s="91">
        <v>273</v>
      </c>
      <c r="O25814" s="92">
        <v>5039921.8706281483</v>
      </c>
      <c r="P25814" s="93">
        <v>6222125.7662075898</v>
      </c>
    </row>
    <row r="25815" spans="1:16" x14ac:dyDescent="0.2">
      <c r="A25815" s="87">
        <v>43779</v>
      </c>
      <c r="B25815" s="88">
        <v>44875</v>
      </c>
      <c r="C25815" s="87" t="s">
        <v>73</v>
      </c>
      <c r="D25815" s="89">
        <v>1264002</v>
      </c>
      <c r="E25815" s="90">
        <v>0</v>
      </c>
      <c r="F25815" s="91">
        <v>73</v>
      </c>
      <c r="G25815" s="90" t="s">
        <v>74</v>
      </c>
      <c r="H25815" s="91" t="s">
        <v>75</v>
      </c>
      <c r="I25815" s="90">
        <v>100695915</v>
      </c>
      <c r="J25815" s="91">
        <v>4</v>
      </c>
      <c r="K25815" s="90" t="s">
        <v>84</v>
      </c>
      <c r="L25815" s="91" t="s">
        <v>77</v>
      </c>
      <c r="M25815" s="90">
        <v>2004</v>
      </c>
      <c r="N25815" s="91">
        <v>1096</v>
      </c>
      <c r="O25815" s="92">
        <v>5071427.652396678</v>
      </c>
      <c r="P25815" s="93">
        <v>6261021.7930823183</v>
      </c>
    </row>
    <row r="25816" spans="1:16" x14ac:dyDescent="0.2">
      <c r="A25816" s="87">
        <v>44643</v>
      </c>
      <c r="B25816" s="88">
        <v>45496</v>
      </c>
      <c r="C25816" s="87" t="s">
        <v>73</v>
      </c>
      <c r="D25816" s="89">
        <v>1784412</v>
      </c>
      <c r="E25816" s="90">
        <v>0</v>
      </c>
      <c r="F25816" s="91">
        <v>27</v>
      </c>
      <c r="G25816" s="90" t="s">
        <v>78</v>
      </c>
      <c r="H25816" s="91" t="s">
        <v>75</v>
      </c>
      <c r="I25816" s="90">
        <v>104394854</v>
      </c>
      <c r="J25816" s="91">
        <v>18</v>
      </c>
      <c r="K25816" s="90" t="s">
        <v>79</v>
      </c>
      <c r="L25816" s="91" t="s">
        <v>77</v>
      </c>
      <c r="M25816" s="90">
        <v>2003</v>
      </c>
      <c r="N25816" s="91">
        <v>853</v>
      </c>
      <c r="O25816" s="92">
        <v>4991210.7318017446</v>
      </c>
      <c r="P25816" s="93">
        <v>6161988.5577799315</v>
      </c>
    </row>
    <row r="25817" spans="1:16" x14ac:dyDescent="0.2">
      <c r="A25817" s="87">
        <v>43481</v>
      </c>
      <c r="B25817" s="88">
        <v>43571</v>
      </c>
      <c r="C25817" s="87" t="s">
        <v>73</v>
      </c>
      <c r="D25817" s="89">
        <v>2249414</v>
      </c>
      <c r="E25817" s="90">
        <v>0</v>
      </c>
      <c r="F25817" s="91">
        <v>27</v>
      </c>
      <c r="G25817" s="90" t="s">
        <v>78</v>
      </c>
      <c r="H25817" s="91" t="s">
        <v>75</v>
      </c>
      <c r="I25817" s="90">
        <v>93581341</v>
      </c>
      <c r="J25817" s="91">
        <v>1</v>
      </c>
      <c r="K25817" s="90" t="s">
        <v>86</v>
      </c>
      <c r="L25817" s="91" t="s">
        <v>80</v>
      </c>
      <c r="M25817" s="90">
        <v>2009</v>
      </c>
      <c r="N25817" s="91">
        <v>90</v>
      </c>
      <c r="O25817" s="92">
        <v>5113270.2050201241</v>
      </c>
      <c r="P25817" s="93">
        <v>6312679.2654569428</v>
      </c>
    </row>
    <row r="25818" spans="1:16" x14ac:dyDescent="0.2">
      <c r="A25818" s="87">
        <v>44356</v>
      </c>
      <c r="B25818" s="88">
        <v>44478</v>
      </c>
      <c r="C25818" s="87" t="s">
        <v>73</v>
      </c>
      <c r="D25818" s="89">
        <v>1707348</v>
      </c>
      <c r="E25818" s="90">
        <v>0</v>
      </c>
      <c r="F25818" s="91">
        <v>64</v>
      </c>
      <c r="G25818" s="90" t="s">
        <v>74</v>
      </c>
      <c r="H25818" s="91" t="s">
        <v>75</v>
      </c>
      <c r="I25818" s="90">
        <v>74457967</v>
      </c>
      <c r="J25818" s="91">
        <v>13</v>
      </c>
      <c r="K25818" s="90" t="s">
        <v>83</v>
      </c>
      <c r="L25818" s="91" t="s">
        <v>87</v>
      </c>
      <c r="M25818" s="90">
        <v>2007</v>
      </c>
      <c r="N25818" s="91">
        <v>122</v>
      </c>
      <c r="O25818" s="92">
        <v>5109242.1222937144</v>
      </c>
      <c r="P25818" s="93">
        <v>6307706.3238193989</v>
      </c>
    </row>
    <row r="25819" spans="1:16" x14ac:dyDescent="0.2">
      <c r="A25819" s="87">
        <v>45467</v>
      </c>
      <c r="B25819" s="88">
        <v>45589</v>
      </c>
      <c r="C25819" s="87" t="s">
        <v>73</v>
      </c>
      <c r="D25819" s="89">
        <v>955891</v>
      </c>
      <c r="E25819" s="90">
        <v>0</v>
      </c>
      <c r="F25819" s="91">
        <v>30</v>
      </c>
      <c r="G25819" s="90" t="s">
        <v>78</v>
      </c>
      <c r="H25819" s="91" t="s">
        <v>75</v>
      </c>
      <c r="I25819" s="90">
        <v>75534231</v>
      </c>
      <c r="J25819" s="91">
        <v>16</v>
      </c>
      <c r="K25819" s="90" t="s">
        <v>79</v>
      </c>
      <c r="L25819" s="91" t="s">
        <v>77</v>
      </c>
      <c r="M25819" s="90">
        <v>2017</v>
      </c>
      <c r="N25819" s="91">
        <v>122</v>
      </c>
      <c r="O25819" s="92">
        <v>5090920.9862349769</v>
      </c>
      <c r="P25819" s="93">
        <v>6285087.6373271318</v>
      </c>
    </row>
    <row r="25820" spans="1:16" x14ac:dyDescent="0.2">
      <c r="A25820" s="87">
        <v>45341</v>
      </c>
      <c r="B25820" s="88">
        <v>45584</v>
      </c>
      <c r="C25820" s="87" t="s">
        <v>73</v>
      </c>
      <c r="D25820" s="89">
        <v>33708454</v>
      </c>
      <c r="E25820" s="90">
        <v>0</v>
      </c>
      <c r="F25820" s="91">
        <v>27</v>
      </c>
      <c r="G25820" s="90" t="s">
        <v>74</v>
      </c>
      <c r="H25820" s="91" t="s">
        <v>75</v>
      </c>
      <c r="I25820" s="90">
        <v>61209161</v>
      </c>
      <c r="J25820" s="91">
        <v>17</v>
      </c>
      <c r="K25820" s="90" t="s">
        <v>79</v>
      </c>
      <c r="L25820" s="91" t="s">
        <v>80</v>
      </c>
      <c r="M25820" s="90">
        <v>2015</v>
      </c>
      <c r="N25820" s="91">
        <v>243</v>
      </c>
      <c r="O25820" s="92">
        <v>5127656.1178347655</v>
      </c>
      <c r="P25820" s="93">
        <v>6330439.6516478574</v>
      </c>
    </row>
    <row r="25821" spans="1:16" x14ac:dyDescent="0.2">
      <c r="A25821" s="87">
        <v>44759</v>
      </c>
      <c r="B25821" s="88">
        <v>45552</v>
      </c>
      <c r="C25821" s="87" t="s">
        <v>73</v>
      </c>
      <c r="D25821" s="89">
        <v>1579548</v>
      </c>
      <c r="E25821" s="90">
        <v>0</v>
      </c>
      <c r="F25821" s="91">
        <v>73</v>
      </c>
      <c r="G25821" s="90" t="s">
        <v>74</v>
      </c>
      <c r="H25821" s="91" t="s">
        <v>81</v>
      </c>
      <c r="I25821" s="90">
        <v>100518706</v>
      </c>
      <c r="J25821" s="91">
        <v>9</v>
      </c>
      <c r="K25821" s="90" t="s">
        <v>76</v>
      </c>
      <c r="L25821" s="91" t="s">
        <v>77</v>
      </c>
      <c r="M25821" s="90">
        <v>2020</v>
      </c>
      <c r="N25821" s="91">
        <v>793</v>
      </c>
      <c r="O25821" s="92">
        <v>5048428.2433726843</v>
      </c>
      <c r="P25821" s="93">
        <v>6232627.4609539313</v>
      </c>
    </row>
    <row r="25822" spans="1:16" x14ac:dyDescent="0.2">
      <c r="A25822" s="87">
        <v>44681</v>
      </c>
      <c r="B25822" s="88">
        <v>44834</v>
      </c>
      <c r="C25822" s="87" t="s">
        <v>73</v>
      </c>
      <c r="D25822" s="89">
        <v>1368456</v>
      </c>
      <c r="E25822" s="90">
        <v>0</v>
      </c>
      <c r="F25822" s="91">
        <v>39</v>
      </c>
      <c r="G25822" s="90" t="s">
        <v>78</v>
      </c>
      <c r="H25822" s="91" t="s">
        <v>75</v>
      </c>
      <c r="I25822" s="90">
        <v>88868732</v>
      </c>
      <c r="J25822" s="91">
        <v>4</v>
      </c>
      <c r="K25822" s="90" t="s">
        <v>83</v>
      </c>
      <c r="L25822" s="91" t="s">
        <v>80</v>
      </c>
      <c r="M25822" s="90">
        <v>2015</v>
      </c>
      <c r="N25822" s="91">
        <v>153</v>
      </c>
      <c r="O25822" s="92">
        <v>5111753.3972414732</v>
      </c>
      <c r="P25822" s="93">
        <v>6310806.6632610774</v>
      </c>
    </row>
    <row r="25823" spans="1:16" x14ac:dyDescent="0.2">
      <c r="A25823" s="87">
        <v>43865</v>
      </c>
      <c r="B25823" s="88">
        <v>44078</v>
      </c>
      <c r="C25823" s="87" t="s">
        <v>73</v>
      </c>
      <c r="D25823" s="89">
        <v>37084645</v>
      </c>
      <c r="E25823" s="90">
        <v>0</v>
      </c>
      <c r="F25823" s="91">
        <v>47</v>
      </c>
      <c r="G25823" s="90" t="s">
        <v>74</v>
      </c>
      <c r="H25823" s="91" t="s">
        <v>75</v>
      </c>
      <c r="I25823" s="90">
        <v>22614180</v>
      </c>
      <c r="J25823" s="91">
        <v>1</v>
      </c>
      <c r="K25823" s="90" t="s">
        <v>83</v>
      </c>
      <c r="L25823" s="91" t="s">
        <v>85</v>
      </c>
      <c r="M25823" s="90">
        <v>2022</v>
      </c>
      <c r="N25823" s="91">
        <v>213</v>
      </c>
      <c r="O25823" s="92">
        <v>5322909.4836867712</v>
      </c>
      <c r="P25823" s="93">
        <v>6571493.1897367546</v>
      </c>
    </row>
    <row r="25824" spans="1:16" x14ac:dyDescent="0.2">
      <c r="A25824" s="87">
        <v>44091</v>
      </c>
      <c r="B25824" s="88">
        <v>44547</v>
      </c>
      <c r="C25824" s="87" t="s">
        <v>73</v>
      </c>
      <c r="D25824" s="89">
        <v>2817028</v>
      </c>
      <c r="E25824" s="90">
        <v>0</v>
      </c>
      <c r="F25824" s="91">
        <v>58</v>
      </c>
      <c r="G25824" s="90" t="s">
        <v>74</v>
      </c>
      <c r="H25824" s="91" t="s">
        <v>81</v>
      </c>
      <c r="I25824" s="90">
        <v>105248519</v>
      </c>
      <c r="J25824" s="91">
        <v>17</v>
      </c>
      <c r="K25824" s="90" t="s">
        <v>84</v>
      </c>
      <c r="L25824" s="91" t="s">
        <v>77</v>
      </c>
      <c r="M25824" s="90">
        <v>2018</v>
      </c>
      <c r="N25824" s="91">
        <v>456</v>
      </c>
      <c r="O25824" s="92">
        <v>4995944.5154140741</v>
      </c>
      <c r="P25824" s="93">
        <v>6167832.7350791031</v>
      </c>
    </row>
    <row r="25825" spans="1:16" x14ac:dyDescent="0.2">
      <c r="A25825" s="87">
        <v>44687</v>
      </c>
      <c r="B25825" s="88">
        <v>44840</v>
      </c>
      <c r="C25825" s="87" t="s">
        <v>73</v>
      </c>
      <c r="D25825" s="89">
        <v>2661070</v>
      </c>
      <c r="E25825" s="90">
        <v>0</v>
      </c>
      <c r="F25825" s="91">
        <v>20</v>
      </c>
      <c r="G25825" s="90" t="s">
        <v>78</v>
      </c>
      <c r="H25825" s="91" t="s">
        <v>75</v>
      </c>
      <c r="I25825" s="90">
        <v>39106149</v>
      </c>
      <c r="J25825" s="91">
        <v>1</v>
      </c>
      <c r="K25825" s="90" t="s">
        <v>86</v>
      </c>
      <c r="L25825" s="91" t="s">
        <v>82</v>
      </c>
      <c r="M25825" s="90">
        <v>2015</v>
      </c>
      <c r="N25825" s="91">
        <v>153</v>
      </c>
      <c r="O25825" s="92">
        <v>5274367.3548912005</v>
      </c>
      <c r="P25825" s="93">
        <v>6511564.6356681483</v>
      </c>
    </row>
    <row r="25826" spans="1:16" x14ac:dyDescent="0.2">
      <c r="A25826" s="87">
        <v>45213</v>
      </c>
      <c r="B25826" s="88">
        <v>45305</v>
      </c>
      <c r="C25826" s="87" t="s">
        <v>73</v>
      </c>
      <c r="D25826" s="89">
        <v>1205988</v>
      </c>
      <c r="E25826" s="90">
        <v>0</v>
      </c>
      <c r="F25826" s="91">
        <v>45</v>
      </c>
      <c r="G25826" s="90" t="s">
        <v>78</v>
      </c>
      <c r="H25826" s="91" t="s">
        <v>75</v>
      </c>
      <c r="I25826" s="90">
        <v>108258229</v>
      </c>
      <c r="J25826" s="91">
        <v>0</v>
      </c>
      <c r="K25826" s="90" t="s">
        <v>86</v>
      </c>
      <c r="L25826" s="91" t="s">
        <v>80</v>
      </c>
      <c r="M25826" s="90">
        <v>2007</v>
      </c>
      <c r="N25826" s="91">
        <v>92</v>
      </c>
      <c r="O25826" s="92">
        <v>5074804.5684543662</v>
      </c>
      <c r="P25826" s="93">
        <v>6265190.8252523039</v>
      </c>
    </row>
    <row r="25827" spans="1:16" x14ac:dyDescent="0.2">
      <c r="A25827" s="87">
        <v>45370</v>
      </c>
      <c r="B25827" s="88">
        <v>45370</v>
      </c>
      <c r="C25827" s="87" t="s">
        <v>73</v>
      </c>
      <c r="D25827" s="89">
        <v>867847</v>
      </c>
      <c r="E25827" s="90">
        <v>0</v>
      </c>
      <c r="F25827" s="91">
        <v>73</v>
      </c>
      <c r="G25827" s="90" t="s">
        <v>78</v>
      </c>
      <c r="H25827" s="91" t="s">
        <v>75</v>
      </c>
      <c r="I25827" s="90">
        <v>84331358</v>
      </c>
      <c r="J25827" s="91">
        <v>5</v>
      </c>
      <c r="K25827" s="90" t="s">
        <v>76</v>
      </c>
      <c r="L25827" s="91" t="s">
        <v>85</v>
      </c>
      <c r="M25827" s="90">
        <v>2012</v>
      </c>
      <c r="N25827" s="91">
        <v>0</v>
      </c>
      <c r="O25827" s="92">
        <v>5121012.6997047542</v>
      </c>
      <c r="P25827" s="93">
        <v>6322237.9008700661</v>
      </c>
    </row>
    <row r="25828" spans="1:16" x14ac:dyDescent="0.2">
      <c r="A25828" s="87">
        <v>43566</v>
      </c>
      <c r="B25828" s="88">
        <v>43688</v>
      </c>
      <c r="C25828" s="87" t="s">
        <v>73</v>
      </c>
      <c r="D25828" s="89">
        <v>1799473</v>
      </c>
      <c r="E25828" s="90">
        <v>0</v>
      </c>
      <c r="F25828" s="91">
        <v>72</v>
      </c>
      <c r="G25828" s="90" t="s">
        <v>74</v>
      </c>
      <c r="H25828" s="91" t="s">
        <v>75</v>
      </c>
      <c r="I25828" s="90">
        <v>110943857</v>
      </c>
      <c r="J25828" s="91">
        <v>9</v>
      </c>
      <c r="K25828" s="90" t="s">
        <v>79</v>
      </c>
      <c r="L25828" s="91" t="s">
        <v>82</v>
      </c>
      <c r="M25828" s="90">
        <v>2023</v>
      </c>
      <c r="N25828" s="91">
        <v>122</v>
      </c>
      <c r="O25828" s="92">
        <v>5021283.1891895263</v>
      </c>
      <c r="P25828" s="93">
        <v>6199115.0483821305</v>
      </c>
    </row>
    <row r="25829" spans="1:16" x14ac:dyDescent="0.2">
      <c r="A25829" s="87">
        <v>45220</v>
      </c>
      <c r="B25829" s="88">
        <v>45464</v>
      </c>
      <c r="C25829" s="87" t="s">
        <v>73</v>
      </c>
      <c r="D25829" s="89">
        <v>947540</v>
      </c>
      <c r="E25829" s="90">
        <v>0</v>
      </c>
      <c r="F25829" s="91">
        <v>29</v>
      </c>
      <c r="G25829" s="90" t="s">
        <v>74</v>
      </c>
      <c r="H25829" s="91" t="s">
        <v>75</v>
      </c>
      <c r="I25829" s="90">
        <v>23828469</v>
      </c>
      <c r="J25829" s="91">
        <v>9</v>
      </c>
      <c r="K25829" s="90" t="s">
        <v>79</v>
      </c>
      <c r="L25829" s="91" t="s">
        <v>80</v>
      </c>
      <c r="M25829" s="90">
        <v>2010</v>
      </c>
      <c r="N25829" s="91">
        <v>244</v>
      </c>
      <c r="O25829" s="92">
        <v>5278786.9509033952</v>
      </c>
      <c r="P25829" s="93">
        <v>6517020.9270412279</v>
      </c>
    </row>
    <row r="25830" spans="1:16" x14ac:dyDescent="0.2">
      <c r="A25830" s="87">
        <v>43988</v>
      </c>
      <c r="B25830" s="88">
        <v>43988</v>
      </c>
      <c r="C25830" s="87" t="s">
        <v>73</v>
      </c>
      <c r="D25830" s="89">
        <v>1930830</v>
      </c>
      <c r="E25830" s="90">
        <v>0</v>
      </c>
      <c r="F25830" s="91">
        <v>35</v>
      </c>
      <c r="G25830" s="90" t="s">
        <v>74</v>
      </c>
      <c r="H25830" s="91" t="s">
        <v>75</v>
      </c>
      <c r="I25830" s="90">
        <v>90255031</v>
      </c>
      <c r="J25830" s="91">
        <v>5</v>
      </c>
      <c r="K25830" s="90" t="s">
        <v>76</v>
      </c>
      <c r="L25830" s="91" t="s">
        <v>82</v>
      </c>
      <c r="M25830" s="90">
        <v>2010</v>
      </c>
      <c r="N25830" s="91">
        <v>0</v>
      </c>
      <c r="O25830" s="92">
        <v>5103456.5667107524</v>
      </c>
      <c r="P25830" s="93">
        <v>6300563.6626058668</v>
      </c>
    </row>
    <row r="25831" spans="1:16" x14ac:dyDescent="0.2">
      <c r="A25831" s="87">
        <v>43119</v>
      </c>
      <c r="B25831" s="88">
        <v>43150</v>
      </c>
      <c r="C25831" s="87" t="s">
        <v>73</v>
      </c>
      <c r="D25831" s="89">
        <v>667352</v>
      </c>
      <c r="E25831" s="90">
        <v>0</v>
      </c>
      <c r="F25831" s="91">
        <v>54</v>
      </c>
      <c r="G25831" s="90" t="s">
        <v>78</v>
      </c>
      <c r="H25831" s="91" t="s">
        <v>75</v>
      </c>
      <c r="I25831" s="90">
        <v>86549472</v>
      </c>
      <c r="J25831" s="91">
        <v>10</v>
      </c>
      <c r="K25831" s="90" t="s">
        <v>83</v>
      </c>
      <c r="L25831" s="91" t="s">
        <v>77</v>
      </c>
      <c r="M25831" s="90">
        <v>2007</v>
      </c>
      <c r="N25831" s="91">
        <v>31</v>
      </c>
      <c r="O25831" s="92">
        <v>5089046.4928828394</v>
      </c>
      <c r="P25831" s="93">
        <v>6282773.4480035054</v>
      </c>
    </row>
    <row r="25832" spans="1:16" x14ac:dyDescent="0.2">
      <c r="A25832" s="87">
        <v>43884</v>
      </c>
      <c r="B25832" s="88">
        <v>44035</v>
      </c>
      <c r="C25832" s="87" t="s">
        <v>73</v>
      </c>
      <c r="D25832" s="89">
        <v>2553648</v>
      </c>
      <c r="E25832" s="90">
        <v>0</v>
      </c>
      <c r="F25832" s="91">
        <v>60</v>
      </c>
      <c r="G25832" s="90" t="s">
        <v>78</v>
      </c>
      <c r="H25832" s="91" t="s">
        <v>75</v>
      </c>
      <c r="I25832" s="90">
        <v>93153456</v>
      </c>
      <c r="J25832" s="91">
        <v>17</v>
      </c>
      <c r="K25832" s="90" t="s">
        <v>76</v>
      </c>
      <c r="L25832" s="91" t="s">
        <v>85</v>
      </c>
      <c r="M25832" s="90">
        <v>2017</v>
      </c>
      <c r="N25832" s="91">
        <v>151</v>
      </c>
      <c r="O25832" s="92">
        <v>5033496.4999381443</v>
      </c>
      <c r="P25832" s="93">
        <v>6214193.2098001782</v>
      </c>
    </row>
    <row r="25833" spans="1:16" x14ac:dyDescent="0.2">
      <c r="A25833" s="87">
        <v>44807</v>
      </c>
      <c r="B25833" s="88">
        <v>44837</v>
      </c>
      <c r="C25833" s="87" t="s">
        <v>73</v>
      </c>
      <c r="D25833" s="89">
        <v>1476461</v>
      </c>
      <c r="E25833" s="90">
        <v>0</v>
      </c>
      <c r="F25833" s="91">
        <v>31</v>
      </c>
      <c r="G25833" s="90" t="s">
        <v>74</v>
      </c>
      <c r="H25833" s="91" t="s">
        <v>75</v>
      </c>
      <c r="I25833" s="90">
        <v>98383139</v>
      </c>
      <c r="J25833" s="91">
        <v>16</v>
      </c>
      <c r="K25833" s="90" t="s">
        <v>76</v>
      </c>
      <c r="L25833" s="91" t="s">
        <v>80</v>
      </c>
      <c r="M25833" s="90">
        <v>2007</v>
      </c>
      <c r="N25833" s="91">
        <v>30</v>
      </c>
      <c r="O25833" s="92">
        <v>5023717.5868541179</v>
      </c>
      <c r="P25833" s="93">
        <v>6202120.4775976762</v>
      </c>
    </row>
    <row r="25834" spans="1:16" x14ac:dyDescent="0.2">
      <c r="A25834" s="87">
        <v>43515</v>
      </c>
      <c r="B25834" s="88">
        <v>43788</v>
      </c>
      <c r="C25834" s="87" t="s">
        <v>73</v>
      </c>
      <c r="D25834" s="89">
        <v>1587005</v>
      </c>
      <c r="E25834" s="90">
        <v>0</v>
      </c>
      <c r="F25834" s="91">
        <v>72</v>
      </c>
      <c r="G25834" s="90" t="s">
        <v>78</v>
      </c>
      <c r="H25834" s="91" t="s">
        <v>81</v>
      </c>
      <c r="I25834" s="90">
        <v>30688409</v>
      </c>
      <c r="J25834" s="91">
        <v>7</v>
      </c>
      <c r="K25834" s="90" t="s">
        <v>84</v>
      </c>
      <c r="L25834" s="91" t="s">
        <v>80</v>
      </c>
      <c r="M25834" s="90">
        <v>2011</v>
      </c>
      <c r="N25834" s="91">
        <v>273</v>
      </c>
      <c r="O25834" s="92">
        <v>5268381.4042847278</v>
      </c>
      <c r="P25834" s="93">
        <v>6504174.5731910216</v>
      </c>
    </row>
    <row r="25835" spans="1:16" x14ac:dyDescent="0.2">
      <c r="A25835" s="87">
        <v>43464</v>
      </c>
      <c r="B25835" s="88">
        <v>44285</v>
      </c>
      <c r="C25835" s="87" t="s">
        <v>73</v>
      </c>
      <c r="D25835" s="89">
        <v>1276190</v>
      </c>
      <c r="E25835" s="90">
        <v>0</v>
      </c>
      <c r="F25835" s="91">
        <v>72</v>
      </c>
      <c r="G25835" s="90" t="s">
        <v>74</v>
      </c>
      <c r="H25835" s="91" t="s">
        <v>81</v>
      </c>
      <c r="I25835" s="90">
        <v>52937740</v>
      </c>
      <c r="J25835" s="91">
        <v>18</v>
      </c>
      <c r="K25835" s="90" t="s">
        <v>84</v>
      </c>
      <c r="L25835" s="91" t="s">
        <v>87</v>
      </c>
      <c r="M25835" s="90">
        <v>2021</v>
      </c>
      <c r="N25835" s="91">
        <v>821</v>
      </c>
      <c r="O25835" s="92">
        <v>5143894.3689097445</v>
      </c>
      <c r="P25835" s="93">
        <v>6350486.8751972159</v>
      </c>
    </row>
    <row r="25836" spans="1:16" x14ac:dyDescent="0.2">
      <c r="A25836" s="87">
        <v>44204</v>
      </c>
      <c r="B25836" s="88">
        <v>44263</v>
      </c>
      <c r="C25836" s="87" t="s">
        <v>73</v>
      </c>
      <c r="D25836" s="89">
        <v>2877502</v>
      </c>
      <c r="E25836" s="90">
        <v>0</v>
      </c>
      <c r="F25836" s="91">
        <v>59</v>
      </c>
      <c r="G25836" s="90" t="s">
        <v>78</v>
      </c>
      <c r="H25836" s="91" t="s">
        <v>75</v>
      </c>
      <c r="I25836" s="90">
        <v>29179613</v>
      </c>
      <c r="J25836" s="91">
        <v>11</v>
      </c>
      <c r="K25836" s="90" t="s">
        <v>83</v>
      </c>
      <c r="L25836" s="91" t="s">
        <v>87</v>
      </c>
      <c r="M25836" s="90">
        <v>2020</v>
      </c>
      <c r="N25836" s="91">
        <v>59</v>
      </c>
      <c r="O25836" s="92">
        <v>5253874.561184952</v>
      </c>
      <c r="P25836" s="93">
        <v>6486264.8903517919</v>
      </c>
    </row>
    <row r="25837" spans="1:16" x14ac:dyDescent="0.2">
      <c r="A25837" s="87">
        <v>43896</v>
      </c>
      <c r="B25837" s="88">
        <v>43988</v>
      </c>
      <c r="C25837" s="87" t="s">
        <v>73</v>
      </c>
      <c r="D25837" s="89">
        <v>35026281</v>
      </c>
      <c r="E25837" s="90">
        <v>0</v>
      </c>
      <c r="F25837" s="91">
        <v>35</v>
      </c>
      <c r="G25837" s="90" t="s">
        <v>74</v>
      </c>
      <c r="H25837" s="91" t="s">
        <v>75</v>
      </c>
      <c r="I25837" s="90">
        <v>38358358</v>
      </c>
      <c r="J25837" s="91">
        <v>14</v>
      </c>
      <c r="K25837" s="90" t="s">
        <v>76</v>
      </c>
      <c r="L25837" s="91" t="s">
        <v>82</v>
      </c>
      <c r="M25837" s="90">
        <v>2019</v>
      </c>
      <c r="N25837" s="91">
        <v>92</v>
      </c>
      <c r="O25837" s="92">
        <v>5211355.3708310463</v>
      </c>
      <c r="P25837" s="93">
        <v>6433772.0627543777</v>
      </c>
    </row>
    <row r="25838" spans="1:16" x14ac:dyDescent="0.2">
      <c r="A25838" s="87">
        <v>44314</v>
      </c>
      <c r="B25838" s="88">
        <v>44375</v>
      </c>
      <c r="C25838" s="87" t="s">
        <v>73</v>
      </c>
      <c r="D25838" s="89">
        <v>2085930</v>
      </c>
      <c r="E25838" s="90">
        <v>0</v>
      </c>
      <c r="F25838" s="91">
        <v>57</v>
      </c>
      <c r="G25838" s="90" t="s">
        <v>74</v>
      </c>
      <c r="H25838" s="91" t="s">
        <v>75</v>
      </c>
      <c r="I25838" s="90">
        <v>66997803</v>
      </c>
      <c r="J25838" s="91">
        <v>17</v>
      </c>
      <c r="K25838" s="90" t="s">
        <v>76</v>
      </c>
      <c r="L25838" s="91" t="s">
        <v>77</v>
      </c>
      <c r="M25838" s="90">
        <v>2008</v>
      </c>
      <c r="N25838" s="91">
        <v>61</v>
      </c>
      <c r="O25838" s="92">
        <v>5111517.9197050855</v>
      </c>
      <c r="P25838" s="93">
        <v>6310515.9502531914</v>
      </c>
    </row>
    <row r="25839" spans="1:16" x14ac:dyDescent="0.2">
      <c r="A25839" s="87">
        <v>44272</v>
      </c>
      <c r="B25839" s="88">
        <v>44333</v>
      </c>
      <c r="C25839" s="87" t="s">
        <v>73</v>
      </c>
      <c r="D25839" s="89">
        <v>2472305</v>
      </c>
      <c r="E25839" s="90">
        <v>0</v>
      </c>
      <c r="F25839" s="91">
        <v>18</v>
      </c>
      <c r="G25839" s="90" t="s">
        <v>78</v>
      </c>
      <c r="H25839" s="91" t="s">
        <v>75</v>
      </c>
      <c r="I25839" s="90">
        <v>57763806</v>
      </c>
      <c r="J25839" s="91">
        <v>4</v>
      </c>
      <c r="K25839" s="90" t="s">
        <v>83</v>
      </c>
      <c r="L25839" s="91" t="s">
        <v>77</v>
      </c>
      <c r="M25839" s="90">
        <v>2023</v>
      </c>
      <c r="N25839" s="91">
        <v>61</v>
      </c>
      <c r="O25839" s="92">
        <v>5204454.2811051924</v>
      </c>
      <c r="P25839" s="93">
        <v>6425252.1988952989</v>
      </c>
    </row>
    <row r="25840" spans="1:16" x14ac:dyDescent="0.2">
      <c r="A25840" s="87">
        <v>44799</v>
      </c>
      <c r="B25840" s="88">
        <v>44891</v>
      </c>
      <c r="C25840" s="87" t="s">
        <v>73</v>
      </c>
      <c r="D25840" s="89">
        <v>2669175</v>
      </c>
      <c r="E25840" s="90">
        <v>0</v>
      </c>
      <c r="F25840" s="91">
        <v>47</v>
      </c>
      <c r="G25840" s="90" t="s">
        <v>78</v>
      </c>
      <c r="H25840" s="91" t="s">
        <v>81</v>
      </c>
      <c r="I25840" s="90">
        <v>119451978</v>
      </c>
      <c r="J25840" s="91">
        <v>19</v>
      </c>
      <c r="K25840" s="90" t="s">
        <v>76</v>
      </c>
      <c r="L25840" s="91" t="s">
        <v>77</v>
      </c>
      <c r="M25840" s="90">
        <v>2019</v>
      </c>
      <c r="N25840" s="91">
        <v>92</v>
      </c>
      <c r="O25840" s="92">
        <v>4945797.2698322218</v>
      </c>
      <c r="P25840" s="93">
        <v>6105922.5553484214</v>
      </c>
    </row>
    <row r="25841" spans="1:16" x14ac:dyDescent="0.2">
      <c r="A25841" s="87">
        <v>43543</v>
      </c>
      <c r="B25841" s="88">
        <v>43635</v>
      </c>
      <c r="C25841" s="87" t="s">
        <v>73</v>
      </c>
      <c r="D25841" s="89">
        <v>2613127</v>
      </c>
      <c r="E25841" s="90">
        <v>0</v>
      </c>
      <c r="F25841" s="91">
        <v>64</v>
      </c>
      <c r="G25841" s="90" t="s">
        <v>74</v>
      </c>
      <c r="H25841" s="91" t="s">
        <v>75</v>
      </c>
      <c r="I25841" s="90">
        <v>65884459</v>
      </c>
      <c r="J25841" s="91">
        <v>5</v>
      </c>
      <c r="K25841" s="90" t="s">
        <v>86</v>
      </c>
      <c r="L25841" s="91" t="s">
        <v>80</v>
      </c>
      <c r="M25841" s="90">
        <v>2015</v>
      </c>
      <c r="N25841" s="91">
        <v>92</v>
      </c>
      <c r="O25841" s="92">
        <v>5175169.7585052354</v>
      </c>
      <c r="P25841" s="93">
        <v>6389098.4672904136</v>
      </c>
    </row>
    <row r="25842" spans="1:16" x14ac:dyDescent="0.2">
      <c r="A25842" s="87">
        <v>45413</v>
      </c>
      <c r="B25842" s="88">
        <v>45536</v>
      </c>
      <c r="C25842" s="87" t="s">
        <v>73</v>
      </c>
      <c r="D25842" s="89">
        <v>1638600</v>
      </c>
      <c r="E25842" s="90">
        <v>0</v>
      </c>
      <c r="F25842" s="91">
        <v>30</v>
      </c>
      <c r="G25842" s="90" t="s">
        <v>74</v>
      </c>
      <c r="H25842" s="91" t="s">
        <v>81</v>
      </c>
      <c r="I25842" s="90">
        <v>95483636</v>
      </c>
      <c r="J25842" s="91">
        <v>16</v>
      </c>
      <c r="K25842" s="90" t="s">
        <v>86</v>
      </c>
      <c r="L25842" s="91" t="s">
        <v>85</v>
      </c>
      <c r="M25842" s="90">
        <v>2001</v>
      </c>
      <c r="N25842" s="91">
        <v>123</v>
      </c>
      <c r="O25842" s="92">
        <v>5031790.8599792467</v>
      </c>
      <c r="P25842" s="93">
        <v>6212087.4814558597</v>
      </c>
    </row>
    <row r="25843" spans="1:16" x14ac:dyDescent="0.2">
      <c r="A25843" s="87">
        <v>43750</v>
      </c>
      <c r="B25843" s="88">
        <v>43933</v>
      </c>
      <c r="C25843" s="87" t="s">
        <v>73</v>
      </c>
      <c r="D25843" s="89">
        <v>2396201</v>
      </c>
      <c r="E25843" s="90">
        <v>0</v>
      </c>
      <c r="F25843" s="91">
        <v>55</v>
      </c>
      <c r="G25843" s="90" t="s">
        <v>74</v>
      </c>
      <c r="H25843" s="91" t="s">
        <v>75</v>
      </c>
      <c r="I25843" s="90">
        <v>114087060</v>
      </c>
      <c r="J25843" s="91">
        <v>8</v>
      </c>
      <c r="K25843" s="90" t="s">
        <v>86</v>
      </c>
      <c r="L25843" s="91" t="s">
        <v>82</v>
      </c>
      <c r="M25843" s="90">
        <v>2004</v>
      </c>
      <c r="N25843" s="91">
        <v>183</v>
      </c>
      <c r="O25843" s="92">
        <v>5016670.2871415727</v>
      </c>
      <c r="P25843" s="93">
        <v>6193420.1075821882</v>
      </c>
    </row>
    <row r="25844" spans="1:16" x14ac:dyDescent="0.2">
      <c r="A25844" s="87">
        <v>43609</v>
      </c>
      <c r="B25844" s="88">
        <v>43885</v>
      </c>
      <c r="C25844" s="87" t="s">
        <v>73</v>
      </c>
      <c r="D25844" s="89">
        <v>2891593</v>
      </c>
      <c r="E25844" s="90">
        <v>0</v>
      </c>
      <c r="F25844" s="91">
        <v>42</v>
      </c>
      <c r="G25844" s="90" t="s">
        <v>74</v>
      </c>
      <c r="H25844" s="91" t="s">
        <v>75</v>
      </c>
      <c r="I25844" s="90">
        <v>40532940</v>
      </c>
      <c r="J25844" s="91">
        <v>7</v>
      </c>
      <c r="K25844" s="90" t="s">
        <v>86</v>
      </c>
      <c r="L25844" s="91" t="s">
        <v>85</v>
      </c>
      <c r="M25844" s="90">
        <v>2018</v>
      </c>
      <c r="N25844" s="91">
        <v>276</v>
      </c>
      <c r="O25844" s="92">
        <v>5239188.1536328141</v>
      </c>
      <c r="P25844" s="93">
        <v>6468133.5230034739</v>
      </c>
    </row>
    <row r="25845" spans="1:16" x14ac:dyDescent="0.2">
      <c r="A25845" s="87">
        <v>43566</v>
      </c>
      <c r="B25845" s="88">
        <v>44207</v>
      </c>
      <c r="C25845" s="87" t="s">
        <v>73</v>
      </c>
      <c r="D25845" s="89">
        <v>1735660</v>
      </c>
      <c r="E25845" s="90">
        <v>0</v>
      </c>
      <c r="F25845" s="91">
        <v>66</v>
      </c>
      <c r="G25845" s="90" t="s">
        <v>74</v>
      </c>
      <c r="H25845" s="91" t="s">
        <v>75</v>
      </c>
      <c r="I25845" s="90">
        <v>76288477</v>
      </c>
      <c r="J25845" s="91">
        <v>14</v>
      </c>
      <c r="K25845" s="90" t="s">
        <v>84</v>
      </c>
      <c r="L25845" s="91" t="s">
        <v>85</v>
      </c>
      <c r="M25845" s="90">
        <v>2016</v>
      </c>
      <c r="N25845" s="91">
        <v>641</v>
      </c>
      <c r="O25845" s="92">
        <v>5095870.9628221318</v>
      </c>
      <c r="P25845" s="93">
        <v>6291198.7195334956</v>
      </c>
    </row>
    <row r="25846" spans="1:16" x14ac:dyDescent="0.2">
      <c r="A25846" s="87">
        <v>44523</v>
      </c>
      <c r="B25846" s="88">
        <v>45253</v>
      </c>
      <c r="C25846" s="87" t="s">
        <v>73</v>
      </c>
      <c r="D25846" s="89">
        <v>1979010</v>
      </c>
      <c r="E25846" s="90">
        <v>0</v>
      </c>
      <c r="F25846" s="91">
        <v>24</v>
      </c>
      <c r="G25846" s="90" t="s">
        <v>78</v>
      </c>
      <c r="H25846" s="91" t="s">
        <v>75</v>
      </c>
      <c r="I25846" s="90">
        <v>87837901</v>
      </c>
      <c r="J25846" s="91">
        <v>18</v>
      </c>
      <c r="K25846" s="90" t="s">
        <v>83</v>
      </c>
      <c r="L25846" s="91" t="s">
        <v>85</v>
      </c>
      <c r="M25846" s="90">
        <v>2012</v>
      </c>
      <c r="N25846" s="91">
        <v>730</v>
      </c>
      <c r="O25846" s="92">
        <v>5040968.7874521874</v>
      </c>
      <c r="P25846" s="93">
        <v>6223418.2561138114</v>
      </c>
    </row>
    <row r="25847" spans="1:16" x14ac:dyDescent="0.2">
      <c r="A25847" s="87">
        <v>44940</v>
      </c>
      <c r="B25847" s="88">
        <v>45213</v>
      </c>
      <c r="C25847" s="87" t="s">
        <v>73</v>
      </c>
      <c r="D25847" s="89">
        <v>1614286</v>
      </c>
      <c r="E25847" s="90">
        <v>0</v>
      </c>
      <c r="F25847" s="91">
        <v>25</v>
      </c>
      <c r="G25847" s="90" t="s">
        <v>74</v>
      </c>
      <c r="H25847" s="91" t="s">
        <v>75</v>
      </c>
      <c r="I25847" s="90">
        <v>106311650</v>
      </c>
      <c r="J25847" s="91">
        <v>0</v>
      </c>
      <c r="K25847" s="90" t="s">
        <v>76</v>
      </c>
      <c r="L25847" s="91" t="s">
        <v>77</v>
      </c>
      <c r="M25847" s="90">
        <v>2015</v>
      </c>
      <c r="N25847" s="91">
        <v>273</v>
      </c>
      <c r="O25847" s="92">
        <v>5079561.5434910664</v>
      </c>
      <c r="P25847" s="93">
        <v>6271063.6339395866</v>
      </c>
    </row>
    <row r="25848" spans="1:16" x14ac:dyDescent="0.2">
      <c r="A25848" s="87">
        <v>44604</v>
      </c>
      <c r="B25848" s="88">
        <v>44785</v>
      </c>
      <c r="C25848" s="87" t="s">
        <v>73</v>
      </c>
      <c r="D25848" s="89">
        <v>714850</v>
      </c>
      <c r="E25848" s="90">
        <v>0</v>
      </c>
      <c r="F25848" s="91">
        <v>58</v>
      </c>
      <c r="G25848" s="90" t="s">
        <v>78</v>
      </c>
      <c r="H25848" s="91" t="s">
        <v>75</v>
      </c>
      <c r="I25848" s="90">
        <v>97495280</v>
      </c>
      <c r="J25848" s="91">
        <v>17</v>
      </c>
      <c r="K25848" s="90" t="s">
        <v>86</v>
      </c>
      <c r="L25848" s="91" t="s">
        <v>82</v>
      </c>
      <c r="M25848" s="90">
        <v>2014</v>
      </c>
      <c r="N25848" s="91">
        <v>181</v>
      </c>
      <c r="O25848" s="92">
        <v>5020460.7717211088</v>
      </c>
      <c r="P25848" s="93">
        <v>6198099.718174208</v>
      </c>
    </row>
    <row r="25849" spans="1:16" x14ac:dyDescent="0.2">
      <c r="A25849" s="87">
        <v>44727</v>
      </c>
      <c r="B25849" s="88">
        <v>44910</v>
      </c>
      <c r="C25849" s="87" t="s">
        <v>73</v>
      </c>
      <c r="D25849" s="89">
        <v>2139497</v>
      </c>
      <c r="E25849" s="90">
        <v>0</v>
      </c>
      <c r="F25849" s="91">
        <v>61</v>
      </c>
      <c r="G25849" s="90" t="s">
        <v>74</v>
      </c>
      <c r="H25849" s="91" t="s">
        <v>75</v>
      </c>
      <c r="I25849" s="90">
        <v>108378009</v>
      </c>
      <c r="J25849" s="91">
        <v>7</v>
      </c>
      <c r="K25849" s="90" t="s">
        <v>84</v>
      </c>
      <c r="L25849" s="91" t="s">
        <v>80</v>
      </c>
      <c r="M25849" s="90">
        <v>2000</v>
      </c>
      <c r="N25849" s="91">
        <v>183</v>
      </c>
      <c r="O25849" s="92">
        <v>5038634.1351885768</v>
      </c>
      <c r="P25849" s="93">
        <v>6220535.9693686133</v>
      </c>
    </row>
    <row r="25850" spans="1:16" x14ac:dyDescent="0.2">
      <c r="A25850" s="87">
        <v>44215</v>
      </c>
      <c r="B25850" s="88">
        <v>44396</v>
      </c>
      <c r="C25850" s="87" t="s">
        <v>73</v>
      </c>
      <c r="D25850" s="89">
        <v>1717592</v>
      </c>
      <c r="E25850" s="90">
        <v>0</v>
      </c>
      <c r="F25850" s="91">
        <v>71</v>
      </c>
      <c r="G25850" s="90" t="s">
        <v>78</v>
      </c>
      <c r="H25850" s="91" t="s">
        <v>75</v>
      </c>
      <c r="I25850" s="90">
        <v>59891005</v>
      </c>
      <c r="J25850" s="91">
        <v>11</v>
      </c>
      <c r="K25850" s="90" t="s">
        <v>79</v>
      </c>
      <c r="L25850" s="91" t="s">
        <v>87</v>
      </c>
      <c r="M25850" s="90">
        <v>2010</v>
      </c>
      <c r="N25850" s="91">
        <v>181</v>
      </c>
      <c r="O25850" s="92">
        <v>5162172.2441812893</v>
      </c>
      <c r="P25850" s="93">
        <v>6373052.1533102337</v>
      </c>
    </row>
    <row r="25851" spans="1:16" x14ac:dyDescent="0.2">
      <c r="A25851" s="87">
        <v>43823</v>
      </c>
      <c r="B25851" s="88">
        <v>44006</v>
      </c>
      <c r="C25851" s="87" t="s">
        <v>73</v>
      </c>
      <c r="D25851" s="89">
        <v>2777857</v>
      </c>
      <c r="E25851" s="90">
        <v>0</v>
      </c>
      <c r="F25851" s="91">
        <v>56</v>
      </c>
      <c r="G25851" s="90" t="s">
        <v>78</v>
      </c>
      <c r="H25851" s="91" t="s">
        <v>75</v>
      </c>
      <c r="I25851" s="90">
        <v>106991982</v>
      </c>
      <c r="J25851" s="91">
        <v>12</v>
      </c>
      <c r="K25851" s="90" t="s">
        <v>83</v>
      </c>
      <c r="L25851" s="91" t="s">
        <v>87</v>
      </c>
      <c r="M25851" s="90">
        <v>2015</v>
      </c>
      <c r="N25851" s="91">
        <v>183</v>
      </c>
      <c r="O25851" s="92">
        <v>5017522.9596075239</v>
      </c>
      <c r="P25851" s="93">
        <v>6194472.7896389179</v>
      </c>
    </row>
    <row r="25852" spans="1:16" x14ac:dyDescent="0.2">
      <c r="A25852" s="87">
        <v>43942</v>
      </c>
      <c r="B25852" s="88">
        <v>44095</v>
      </c>
      <c r="C25852" s="87" t="s">
        <v>73</v>
      </c>
      <c r="D25852" s="89">
        <v>2729250</v>
      </c>
      <c r="E25852" s="90">
        <v>0</v>
      </c>
      <c r="F25852" s="91">
        <v>39</v>
      </c>
      <c r="G25852" s="90" t="s">
        <v>74</v>
      </c>
      <c r="H25852" s="91" t="s">
        <v>75</v>
      </c>
      <c r="I25852" s="90">
        <v>21116233</v>
      </c>
      <c r="J25852" s="91">
        <v>0</v>
      </c>
      <c r="K25852" s="90" t="s">
        <v>86</v>
      </c>
      <c r="L25852" s="91" t="s">
        <v>85</v>
      </c>
      <c r="M25852" s="90">
        <v>2022</v>
      </c>
      <c r="N25852" s="91">
        <v>153</v>
      </c>
      <c r="O25852" s="92">
        <v>5332728.2996755447</v>
      </c>
      <c r="P25852" s="93">
        <v>6583615.1847846229</v>
      </c>
    </row>
    <row r="25853" spans="1:16" x14ac:dyDescent="0.2">
      <c r="A25853" s="87">
        <v>45322</v>
      </c>
      <c r="B25853" s="88">
        <v>45443</v>
      </c>
      <c r="C25853" s="87" t="s">
        <v>73</v>
      </c>
      <c r="D25853" s="89">
        <v>2669308</v>
      </c>
      <c r="E25853" s="90">
        <v>0</v>
      </c>
      <c r="F25853" s="91">
        <v>55</v>
      </c>
      <c r="G25853" s="90" t="s">
        <v>78</v>
      </c>
      <c r="H25853" s="91" t="s">
        <v>75</v>
      </c>
      <c r="I25853" s="90">
        <v>51313463</v>
      </c>
      <c r="J25853" s="91">
        <v>2</v>
      </c>
      <c r="K25853" s="90" t="s">
        <v>84</v>
      </c>
      <c r="L25853" s="91" t="s">
        <v>80</v>
      </c>
      <c r="M25853" s="90">
        <v>2009</v>
      </c>
      <c r="N25853" s="91">
        <v>121</v>
      </c>
      <c r="O25853" s="92">
        <v>5233323.390900759</v>
      </c>
      <c r="P25853" s="93">
        <v>6460893.0751861222</v>
      </c>
    </row>
    <row r="25854" spans="1:16" x14ac:dyDescent="0.2">
      <c r="A25854" s="87">
        <v>43746</v>
      </c>
      <c r="B25854" s="88">
        <v>43807</v>
      </c>
      <c r="C25854" s="87" t="s">
        <v>73</v>
      </c>
      <c r="D25854" s="89">
        <v>1702165</v>
      </c>
      <c r="E25854" s="90">
        <v>0</v>
      </c>
      <c r="F25854" s="91">
        <v>22</v>
      </c>
      <c r="G25854" s="90" t="s">
        <v>78</v>
      </c>
      <c r="H25854" s="91" t="s">
        <v>75</v>
      </c>
      <c r="I25854" s="90">
        <v>106212512</v>
      </c>
      <c r="J25854" s="91">
        <v>7</v>
      </c>
      <c r="K25854" s="90" t="s">
        <v>84</v>
      </c>
      <c r="L25854" s="91" t="s">
        <v>87</v>
      </c>
      <c r="M25854" s="90">
        <v>2010</v>
      </c>
      <c r="N25854" s="91">
        <v>61</v>
      </c>
      <c r="O25854" s="92">
        <v>5045734.2925097598</v>
      </c>
      <c r="P25854" s="93">
        <v>6229301.5956910606</v>
      </c>
    </row>
    <row r="25855" spans="1:16" x14ac:dyDescent="0.2">
      <c r="A25855" s="87">
        <v>43124</v>
      </c>
      <c r="B25855" s="88">
        <v>43155</v>
      </c>
      <c r="C25855" s="87" t="s">
        <v>73</v>
      </c>
      <c r="D25855" s="89">
        <v>1325201</v>
      </c>
      <c r="E25855" s="90">
        <v>0</v>
      </c>
      <c r="F25855" s="91">
        <v>26</v>
      </c>
      <c r="G25855" s="90" t="s">
        <v>74</v>
      </c>
      <c r="H25855" s="91" t="s">
        <v>75</v>
      </c>
      <c r="I25855" s="90">
        <v>107664570</v>
      </c>
      <c r="J25855" s="91">
        <v>15</v>
      </c>
      <c r="K25855" s="90" t="s">
        <v>86</v>
      </c>
      <c r="L25855" s="91" t="s">
        <v>87</v>
      </c>
      <c r="M25855" s="90">
        <v>2022</v>
      </c>
      <c r="N25855" s="91">
        <v>31</v>
      </c>
      <c r="O25855" s="92">
        <v>5001248.1887221634</v>
      </c>
      <c r="P25855" s="93">
        <v>6174380.4799039047</v>
      </c>
    </row>
    <row r="25856" spans="1:16" x14ac:dyDescent="0.2">
      <c r="A25856" s="87">
        <v>43831</v>
      </c>
      <c r="B25856" s="88">
        <v>44440</v>
      </c>
      <c r="C25856" s="87" t="s">
        <v>73</v>
      </c>
      <c r="D25856" s="89">
        <v>1369364</v>
      </c>
      <c r="E25856" s="90">
        <v>0</v>
      </c>
      <c r="F25856" s="91">
        <v>51</v>
      </c>
      <c r="G25856" s="90" t="s">
        <v>74</v>
      </c>
      <c r="H25856" s="91" t="s">
        <v>75</v>
      </c>
      <c r="I25856" s="90">
        <v>54326450</v>
      </c>
      <c r="J25856" s="91">
        <v>8</v>
      </c>
      <c r="K25856" s="90" t="s">
        <v>86</v>
      </c>
      <c r="L25856" s="91" t="s">
        <v>80</v>
      </c>
      <c r="M25856" s="90">
        <v>2000</v>
      </c>
      <c r="N25856" s="91">
        <v>609</v>
      </c>
      <c r="O25856" s="92">
        <v>5191402.0697546806</v>
      </c>
      <c r="P25856" s="93">
        <v>6409138.3577218279</v>
      </c>
    </row>
    <row r="25857" spans="1:16" x14ac:dyDescent="0.2">
      <c r="A25857" s="87">
        <v>43107</v>
      </c>
      <c r="B25857" s="88">
        <v>43653</v>
      </c>
      <c r="C25857" s="87" t="s">
        <v>73</v>
      </c>
      <c r="D25857" s="89">
        <v>1103690</v>
      </c>
      <c r="E25857" s="90">
        <v>0</v>
      </c>
      <c r="F25857" s="91">
        <v>58</v>
      </c>
      <c r="G25857" s="90" t="s">
        <v>78</v>
      </c>
      <c r="H25857" s="91" t="s">
        <v>75</v>
      </c>
      <c r="I25857" s="90">
        <v>109056398</v>
      </c>
      <c r="J25857" s="91">
        <v>3</v>
      </c>
      <c r="K25857" s="90" t="s">
        <v>76</v>
      </c>
      <c r="L25857" s="91" t="s">
        <v>87</v>
      </c>
      <c r="M25857" s="90">
        <v>2008</v>
      </c>
      <c r="N25857" s="91">
        <v>546</v>
      </c>
      <c r="O25857" s="92">
        <v>5054768.8706985814</v>
      </c>
      <c r="P25857" s="93">
        <v>6240455.3959241733</v>
      </c>
    </row>
    <row r="25858" spans="1:16" x14ac:dyDescent="0.2">
      <c r="A25858" s="87">
        <v>44721</v>
      </c>
      <c r="B25858" s="88">
        <v>44813</v>
      </c>
      <c r="C25858" s="87" t="s">
        <v>73</v>
      </c>
      <c r="D25858" s="89">
        <v>2905785</v>
      </c>
      <c r="E25858" s="90">
        <v>0</v>
      </c>
      <c r="F25858" s="91">
        <v>70</v>
      </c>
      <c r="G25858" s="90" t="s">
        <v>74</v>
      </c>
      <c r="H25858" s="91" t="s">
        <v>81</v>
      </c>
      <c r="I25858" s="90">
        <v>46135902</v>
      </c>
      <c r="J25858" s="91">
        <v>8</v>
      </c>
      <c r="K25858" s="90" t="s">
        <v>86</v>
      </c>
      <c r="L25858" s="91" t="s">
        <v>80</v>
      </c>
      <c r="M25858" s="90">
        <v>2010</v>
      </c>
      <c r="N25858" s="91">
        <v>92</v>
      </c>
      <c r="O25858" s="92">
        <v>5218567.6483029677</v>
      </c>
      <c r="P25858" s="93">
        <v>6442676.1090160087</v>
      </c>
    </row>
    <row r="25859" spans="1:16" x14ac:dyDescent="0.2">
      <c r="A25859" s="87">
        <v>44372</v>
      </c>
      <c r="B25859" s="88">
        <v>44402</v>
      </c>
      <c r="C25859" s="87" t="s">
        <v>73</v>
      </c>
      <c r="D25859" s="89">
        <v>1317940</v>
      </c>
      <c r="E25859" s="90">
        <v>0</v>
      </c>
      <c r="F25859" s="91">
        <v>29</v>
      </c>
      <c r="G25859" s="90" t="s">
        <v>78</v>
      </c>
      <c r="H25859" s="91" t="s">
        <v>75</v>
      </c>
      <c r="I25859" s="90">
        <v>107292410</v>
      </c>
      <c r="J25859" s="91">
        <v>3</v>
      </c>
      <c r="K25859" s="90" t="s">
        <v>84</v>
      </c>
      <c r="L25859" s="91" t="s">
        <v>85</v>
      </c>
      <c r="M25859" s="90">
        <v>2023</v>
      </c>
      <c r="N25859" s="91">
        <v>30</v>
      </c>
      <c r="O25859" s="92">
        <v>5062882.3059043167</v>
      </c>
      <c r="P25859" s="93">
        <v>6250471.982597921</v>
      </c>
    </row>
    <row r="25860" spans="1:16" x14ac:dyDescent="0.2">
      <c r="A25860" s="87">
        <v>43266</v>
      </c>
      <c r="B25860" s="88">
        <v>44211</v>
      </c>
      <c r="C25860" s="87" t="s">
        <v>73</v>
      </c>
      <c r="D25860" s="89">
        <v>36258616</v>
      </c>
      <c r="E25860" s="90">
        <v>0</v>
      </c>
      <c r="F25860" s="91">
        <v>31</v>
      </c>
      <c r="G25860" s="90" t="s">
        <v>78</v>
      </c>
      <c r="H25860" s="91" t="s">
        <v>81</v>
      </c>
      <c r="I25860" s="90">
        <v>30627069</v>
      </c>
      <c r="J25860" s="91">
        <v>18</v>
      </c>
      <c r="K25860" s="90" t="s">
        <v>79</v>
      </c>
      <c r="L25860" s="91" t="s">
        <v>85</v>
      </c>
      <c r="M25860" s="90">
        <v>2017</v>
      </c>
      <c r="N25860" s="91">
        <v>945</v>
      </c>
      <c r="O25860" s="92">
        <v>5209323.6389351739</v>
      </c>
      <c r="P25860" s="93">
        <v>6431263.7517718188</v>
      </c>
    </row>
    <row r="25861" spans="1:16" x14ac:dyDescent="0.2">
      <c r="A25861" s="87">
        <v>43528</v>
      </c>
      <c r="B25861" s="88">
        <v>43712</v>
      </c>
      <c r="C25861" s="87" t="s">
        <v>73</v>
      </c>
      <c r="D25861" s="89">
        <v>2572848</v>
      </c>
      <c r="E25861" s="90">
        <v>0</v>
      </c>
      <c r="F25861" s="91">
        <v>18</v>
      </c>
      <c r="G25861" s="90" t="s">
        <v>78</v>
      </c>
      <c r="H25861" s="91" t="s">
        <v>75</v>
      </c>
      <c r="I25861" s="90">
        <v>34921867</v>
      </c>
      <c r="J25861" s="91">
        <v>2</v>
      </c>
      <c r="K25861" s="90" t="s">
        <v>83</v>
      </c>
      <c r="L25861" s="91" t="s">
        <v>87</v>
      </c>
      <c r="M25861" s="90">
        <v>2004</v>
      </c>
      <c r="N25861" s="91">
        <v>184</v>
      </c>
      <c r="O25861" s="92">
        <v>5281551.2658699602</v>
      </c>
      <c r="P25861" s="93">
        <v>6520433.6615678519</v>
      </c>
    </row>
    <row r="25862" spans="1:16" x14ac:dyDescent="0.2">
      <c r="A25862" s="87">
        <v>45293</v>
      </c>
      <c r="B25862" s="88">
        <v>45324</v>
      </c>
      <c r="C25862" s="87" t="s">
        <v>73</v>
      </c>
      <c r="D25862" s="89">
        <v>2707054</v>
      </c>
      <c r="E25862" s="90">
        <v>0</v>
      </c>
      <c r="F25862" s="91">
        <v>23</v>
      </c>
      <c r="G25862" s="90" t="s">
        <v>78</v>
      </c>
      <c r="H25862" s="91" t="s">
        <v>75</v>
      </c>
      <c r="I25862" s="90">
        <v>46895839</v>
      </c>
      <c r="J25862" s="91">
        <v>12</v>
      </c>
      <c r="K25862" s="90" t="s">
        <v>79</v>
      </c>
      <c r="L25862" s="91" t="s">
        <v>87</v>
      </c>
      <c r="M25862" s="90">
        <v>2009</v>
      </c>
      <c r="N25862" s="91">
        <v>31</v>
      </c>
      <c r="O25862" s="92">
        <v>5196481.3334944174</v>
      </c>
      <c r="P25862" s="93">
        <v>6415409.0536968112</v>
      </c>
    </row>
    <row r="25863" spans="1:16" x14ac:dyDescent="0.2">
      <c r="A25863" s="87">
        <v>44635</v>
      </c>
      <c r="B25863" s="88">
        <v>44696</v>
      </c>
      <c r="C25863" s="87" t="s">
        <v>73</v>
      </c>
      <c r="D25863" s="89">
        <v>969048</v>
      </c>
      <c r="E25863" s="90">
        <v>0</v>
      </c>
      <c r="F25863" s="91">
        <v>54</v>
      </c>
      <c r="G25863" s="90" t="s">
        <v>74</v>
      </c>
      <c r="H25863" s="91" t="s">
        <v>75</v>
      </c>
      <c r="I25863" s="90">
        <v>98434211</v>
      </c>
      <c r="J25863" s="91">
        <v>2</v>
      </c>
      <c r="K25863" s="90" t="s">
        <v>84</v>
      </c>
      <c r="L25863" s="91" t="s">
        <v>82</v>
      </c>
      <c r="M25863" s="90">
        <v>2013</v>
      </c>
      <c r="N25863" s="91">
        <v>61</v>
      </c>
      <c r="O25863" s="92">
        <v>5094006.0087163076</v>
      </c>
      <c r="P25863" s="93">
        <v>6288896.3070571693</v>
      </c>
    </row>
    <row r="25864" spans="1:16" x14ac:dyDescent="0.2">
      <c r="A25864" s="87">
        <v>44033</v>
      </c>
      <c r="B25864" s="88">
        <v>44276</v>
      </c>
      <c r="C25864" s="87" t="s">
        <v>73</v>
      </c>
      <c r="D25864" s="89">
        <v>2061025</v>
      </c>
      <c r="E25864" s="90">
        <v>0</v>
      </c>
      <c r="F25864" s="91">
        <v>33</v>
      </c>
      <c r="G25864" s="90" t="s">
        <v>78</v>
      </c>
      <c r="H25864" s="91" t="s">
        <v>75</v>
      </c>
      <c r="I25864" s="90">
        <v>110566816</v>
      </c>
      <c r="J25864" s="91">
        <v>17</v>
      </c>
      <c r="K25864" s="90" t="s">
        <v>84</v>
      </c>
      <c r="L25864" s="91" t="s">
        <v>77</v>
      </c>
      <c r="M25864" s="90">
        <v>2015</v>
      </c>
      <c r="N25864" s="91">
        <v>243</v>
      </c>
      <c r="O25864" s="92">
        <v>4981373.6414975282</v>
      </c>
      <c r="P25864" s="93">
        <v>6149844.0018488001</v>
      </c>
    </row>
    <row r="25865" spans="1:16" x14ac:dyDescent="0.2">
      <c r="A25865" s="87">
        <v>44700</v>
      </c>
      <c r="B25865" s="88">
        <v>44731</v>
      </c>
      <c r="C25865" s="87" t="s">
        <v>73</v>
      </c>
      <c r="D25865" s="89">
        <v>1601015</v>
      </c>
      <c r="E25865" s="90">
        <v>0</v>
      </c>
      <c r="F25865" s="91">
        <v>55</v>
      </c>
      <c r="G25865" s="90" t="s">
        <v>74</v>
      </c>
      <c r="H25865" s="91" t="s">
        <v>75</v>
      </c>
      <c r="I25865" s="90">
        <v>110920087</v>
      </c>
      <c r="J25865" s="91">
        <v>8</v>
      </c>
      <c r="K25865" s="90" t="s">
        <v>79</v>
      </c>
      <c r="L25865" s="91" t="s">
        <v>85</v>
      </c>
      <c r="M25865" s="90">
        <v>2016</v>
      </c>
      <c r="N25865" s="91">
        <v>31</v>
      </c>
      <c r="O25865" s="92">
        <v>5026906.3024921147</v>
      </c>
      <c r="P25865" s="93">
        <v>6206057.1635705112</v>
      </c>
    </row>
    <row r="25866" spans="1:16" x14ac:dyDescent="0.2">
      <c r="A25866" s="87">
        <v>45224</v>
      </c>
      <c r="B25866" s="88">
        <v>45376</v>
      </c>
      <c r="C25866" s="87" t="s">
        <v>73</v>
      </c>
      <c r="D25866" s="89">
        <v>1634795</v>
      </c>
      <c r="E25866" s="90">
        <v>0</v>
      </c>
      <c r="F25866" s="91">
        <v>72</v>
      </c>
      <c r="G25866" s="90" t="s">
        <v>74</v>
      </c>
      <c r="H25866" s="91" t="s">
        <v>75</v>
      </c>
      <c r="I25866" s="90">
        <v>71991581</v>
      </c>
      <c r="J25866" s="91">
        <v>16</v>
      </c>
      <c r="K25866" s="90" t="s">
        <v>76</v>
      </c>
      <c r="L25866" s="91" t="s">
        <v>77</v>
      </c>
      <c r="M25866" s="90">
        <v>2004</v>
      </c>
      <c r="N25866" s="91">
        <v>152</v>
      </c>
      <c r="O25866" s="92">
        <v>5101252.6643774314</v>
      </c>
      <c r="P25866" s="93">
        <v>6297842.7955276929</v>
      </c>
    </row>
    <row r="25867" spans="1:16" x14ac:dyDescent="0.2">
      <c r="A25867" s="87">
        <v>44767</v>
      </c>
      <c r="B25867" s="88">
        <v>44920</v>
      </c>
      <c r="C25867" s="87" t="s">
        <v>73</v>
      </c>
      <c r="D25867" s="89">
        <v>2590598</v>
      </c>
      <c r="E25867" s="90">
        <v>0</v>
      </c>
      <c r="F25867" s="91">
        <v>54</v>
      </c>
      <c r="G25867" s="90" t="s">
        <v>74</v>
      </c>
      <c r="H25867" s="91" t="s">
        <v>75</v>
      </c>
      <c r="I25867" s="90">
        <v>34179913</v>
      </c>
      <c r="J25867" s="91">
        <v>0</v>
      </c>
      <c r="K25867" s="90" t="s">
        <v>84</v>
      </c>
      <c r="L25867" s="91" t="s">
        <v>80</v>
      </c>
      <c r="M25867" s="90">
        <v>2012</v>
      </c>
      <c r="N25867" s="91">
        <v>153</v>
      </c>
      <c r="O25867" s="92">
        <v>5294011.1551824119</v>
      </c>
      <c r="P25867" s="93">
        <v>6535816.2409659401</v>
      </c>
    </row>
    <row r="25868" spans="1:16" x14ac:dyDescent="0.2">
      <c r="A25868" s="87">
        <v>43924</v>
      </c>
      <c r="B25868" s="88">
        <v>44168</v>
      </c>
      <c r="C25868" s="87" t="s">
        <v>73</v>
      </c>
      <c r="D25868" s="89">
        <v>1250323</v>
      </c>
      <c r="E25868" s="90">
        <v>0</v>
      </c>
      <c r="F25868" s="91">
        <v>21</v>
      </c>
      <c r="G25868" s="90" t="s">
        <v>78</v>
      </c>
      <c r="H25868" s="91" t="s">
        <v>75</v>
      </c>
      <c r="I25868" s="90">
        <v>111851280</v>
      </c>
      <c r="J25868" s="91">
        <v>16</v>
      </c>
      <c r="K25868" s="90" t="s">
        <v>84</v>
      </c>
      <c r="L25868" s="91" t="s">
        <v>87</v>
      </c>
      <c r="M25868" s="90">
        <v>2016</v>
      </c>
      <c r="N25868" s="91">
        <v>244</v>
      </c>
      <c r="O25868" s="92">
        <v>4982605.0479509439</v>
      </c>
      <c r="P25868" s="93">
        <v>6151364.25672956</v>
      </c>
    </row>
    <row r="25869" spans="1:16" x14ac:dyDescent="0.2">
      <c r="A25869" s="87">
        <v>44443</v>
      </c>
      <c r="B25869" s="88">
        <v>44504</v>
      </c>
      <c r="C25869" s="87" t="s">
        <v>73</v>
      </c>
      <c r="D25869" s="89">
        <v>39434748</v>
      </c>
      <c r="E25869" s="90">
        <v>0</v>
      </c>
      <c r="F25869" s="91">
        <v>73</v>
      </c>
      <c r="G25869" s="90" t="s">
        <v>74</v>
      </c>
      <c r="H25869" s="91" t="s">
        <v>81</v>
      </c>
      <c r="I25869" s="90">
        <v>39607097</v>
      </c>
      <c r="J25869" s="91">
        <v>4</v>
      </c>
      <c r="K25869" s="90" t="s">
        <v>79</v>
      </c>
      <c r="L25869" s="91" t="s">
        <v>77</v>
      </c>
      <c r="M25869" s="90">
        <v>2009</v>
      </c>
      <c r="N25869" s="91">
        <v>61</v>
      </c>
      <c r="O25869" s="92">
        <v>5258265.758872007</v>
      </c>
      <c r="P25869" s="93">
        <v>6491686.1220642058</v>
      </c>
    </row>
    <row r="25870" spans="1:16" x14ac:dyDescent="0.2">
      <c r="A25870" s="87">
        <v>44162</v>
      </c>
      <c r="B25870" s="88">
        <v>45196</v>
      </c>
      <c r="C25870" s="87" t="s">
        <v>73</v>
      </c>
      <c r="D25870" s="89">
        <v>1866882</v>
      </c>
      <c r="E25870" s="90">
        <v>0</v>
      </c>
      <c r="F25870" s="91">
        <v>37</v>
      </c>
      <c r="G25870" s="90" t="s">
        <v>74</v>
      </c>
      <c r="H25870" s="91" t="s">
        <v>75</v>
      </c>
      <c r="I25870" s="90">
        <v>69978442</v>
      </c>
      <c r="J25870" s="91">
        <v>17</v>
      </c>
      <c r="K25870" s="90" t="s">
        <v>83</v>
      </c>
      <c r="L25870" s="91" t="s">
        <v>77</v>
      </c>
      <c r="M25870" s="90">
        <v>2021</v>
      </c>
      <c r="N25870" s="91">
        <v>1034</v>
      </c>
      <c r="O25870" s="92">
        <v>5097243.1319788266</v>
      </c>
      <c r="P25870" s="93">
        <v>6292892.7555294149</v>
      </c>
    </row>
    <row r="25871" spans="1:16" x14ac:dyDescent="0.2">
      <c r="A25871" s="87">
        <v>43666</v>
      </c>
      <c r="B25871" s="88">
        <v>43697</v>
      </c>
      <c r="C25871" s="87" t="s">
        <v>73</v>
      </c>
      <c r="D25871" s="89">
        <v>2088094</v>
      </c>
      <c r="E25871" s="90">
        <v>0</v>
      </c>
      <c r="F25871" s="91">
        <v>23</v>
      </c>
      <c r="G25871" s="90" t="s">
        <v>78</v>
      </c>
      <c r="H25871" s="91" t="s">
        <v>81</v>
      </c>
      <c r="I25871" s="90">
        <v>71571856</v>
      </c>
      <c r="J25871" s="91">
        <v>10</v>
      </c>
      <c r="K25871" s="90" t="s">
        <v>79</v>
      </c>
      <c r="L25871" s="91" t="s">
        <v>85</v>
      </c>
      <c r="M25871" s="90">
        <v>2004</v>
      </c>
      <c r="N25871" s="91">
        <v>31</v>
      </c>
      <c r="O25871" s="92">
        <v>5133436.0158070587</v>
      </c>
      <c r="P25871" s="93">
        <v>6337575.3281568624</v>
      </c>
    </row>
    <row r="25872" spans="1:16" x14ac:dyDescent="0.2">
      <c r="A25872" s="87">
        <v>44766</v>
      </c>
      <c r="B25872" s="88">
        <v>44981</v>
      </c>
      <c r="C25872" s="87" t="s">
        <v>73</v>
      </c>
      <c r="D25872" s="89">
        <v>33470852</v>
      </c>
      <c r="E25872" s="90">
        <v>0</v>
      </c>
      <c r="F25872" s="91">
        <v>49</v>
      </c>
      <c r="G25872" s="90" t="s">
        <v>74</v>
      </c>
      <c r="H25872" s="91" t="s">
        <v>75</v>
      </c>
      <c r="I25872" s="90">
        <v>86239758</v>
      </c>
      <c r="J25872" s="91">
        <v>3</v>
      </c>
      <c r="K25872" s="90" t="s">
        <v>79</v>
      </c>
      <c r="L25872" s="91" t="s">
        <v>85</v>
      </c>
      <c r="M25872" s="90">
        <v>2011</v>
      </c>
      <c r="N25872" s="91">
        <v>215</v>
      </c>
      <c r="O25872" s="92">
        <v>5124242.043847614</v>
      </c>
      <c r="P25872" s="93">
        <v>6326224.7454908807</v>
      </c>
    </row>
    <row r="25873" spans="1:16" x14ac:dyDescent="0.2">
      <c r="A25873" s="87">
        <v>44638</v>
      </c>
      <c r="B25873" s="88">
        <v>44760</v>
      </c>
      <c r="C25873" s="87" t="s">
        <v>73</v>
      </c>
      <c r="D25873" s="89">
        <v>792606</v>
      </c>
      <c r="E25873" s="90">
        <v>0</v>
      </c>
      <c r="F25873" s="91">
        <v>33</v>
      </c>
      <c r="G25873" s="90" t="s">
        <v>78</v>
      </c>
      <c r="H25873" s="91" t="s">
        <v>75</v>
      </c>
      <c r="I25873" s="90">
        <v>58867098</v>
      </c>
      <c r="J25873" s="91">
        <v>8</v>
      </c>
      <c r="K25873" s="90" t="s">
        <v>86</v>
      </c>
      <c r="L25873" s="91" t="s">
        <v>82</v>
      </c>
      <c r="M25873" s="90">
        <v>2001</v>
      </c>
      <c r="N25873" s="91">
        <v>122</v>
      </c>
      <c r="O25873" s="92">
        <v>5180668.1353077795</v>
      </c>
      <c r="P25873" s="93">
        <v>6395886.5867997278</v>
      </c>
    </row>
    <row r="25874" spans="1:16" x14ac:dyDescent="0.2">
      <c r="A25874" s="87">
        <v>44264</v>
      </c>
      <c r="B25874" s="88">
        <v>44295</v>
      </c>
      <c r="C25874" s="87" t="s">
        <v>73</v>
      </c>
      <c r="D25874" s="89">
        <v>2966319</v>
      </c>
      <c r="E25874" s="90">
        <v>0</v>
      </c>
      <c r="F25874" s="91">
        <v>67</v>
      </c>
      <c r="G25874" s="90" t="s">
        <v>74</v>
      </c>
      <c r="H25874" s="91" t="s">
        <v>75</v>
      </c>
      <c r="I25874" s="90">
        <v>35428725</v>
      </c>
      <c r="J25874" s="91">
        <v>11</v>
      </c>
      <c r="K25874" s="90" t="s">
        <v>79</v>
      </c>
      <c r="L25874" s="91" t="s">
        <v>82</v>
      </c>
      <c r="M25874" s="90">
        <v>2003</v>
      </c>
      <c r="N25874" s="91">
        <v>31</v>
      </c>
      <c r="O25874" s="92">
        <v>5235510.4921714701</v>
      </c>
      <c r="P25874" s="93">
        <v>6463593.2002116907</v>
      </c>
    </row>
    <row r="25875" spans="1:16" x14ac:dyDescent="0.2">
      <c r="A25875" s="87">
        <v>44382</v>
      </c>
      <c r="B25875" s="88">
        <v>44566</v>
      </c>
      <c r="C25875" s="87" t="s">
        <v>73</v>
      </c>
      <c r="D25875" s="89">
        <v>2428564</v>
      </c>
      <c r="E25875" s="90">
        <v>0</v>
      </c>
      <c r="F25875" s="91">
        <v>54</v>
      </c>
      <c r="G25875" s="90" t="s">
        <v>74</v>
      </c>
      <c r="H25875" s="91" t="s">
        <v>75</v>
      </c>
      <c r="I25875" s="90">
        <v>81303330</v>
      </c>
      <c r="J25875" s="91">
        <v>0</v>
      </c>
      <c r="K25875" s="90" t="s">
        <v>83</v>
      </c>
      <c r="L25875" s="91" t="s">
        <v>82</v>
      </c>
      <c r="M25875" s="90">
        <v>2021</v>
      </c>
      <c r="N25875" s="91">
        <v>184</v>
      </c>
      <c r="O25875" s="92">
        <v>5154176.9927068166</v>
      </c>
      <c r="P25875" s="93">
        <v>6363181.4724775506</v>
      </c>
    </row>
    <row r="25876" spans="1:16" x14ac:dyDescent="0.2">
      <c r="A25876" s="87">
        <v>45529</v>
      </c>
      <c r="B25876" s="88">
        <v>45590</v>
      </c>
      <c r="C25876" s="87" t="s">
        <v>73</v>
      </c>
      <c r="D25876" s="89">
        <v>2143380</v>
      </c>
      <c r="E25876" s="90">
        <v>0</v>
      </c>
      <c r="F25876" s="91">
        <v>19</v>
      </c>
      <c r="G25876" s="90" t="s">
        <v>78</v>
      </c>
      <c r="H25876" s="91" t="s">
        <v>75</v>
      </c>
      <c r="I25876" s="90">
        <v>45900535</v>
      </c>
      <c r="J25876" s="91">
        <v>14</v>
      </c>
      <c r="K25876" s="90" t="s">
        <v>79</v>
      </c>
      <c r="L25876" s="91" t="s">
        <v>85</v>
      </c>
      <c r="M25876" s="90">
        <v>2016</v>
      </c>
      <c r="N25876" s="91">
        <v>61</v>
      </c>
      <c r="O25876" s="92">
        <v>5189175.7897289544</v>
      </c>
      <c r="P25876" s="93">
        <v>6406389.8638629047</v>
      </c>
    </row>
    <row r="25877" spans="1:16" x14ac:dyDescent="0.2">
      <c r="A25877" s="87">
        <v>44309</v>
      </c>
      <c r="B25877" s="88">
        <v>44553</v>
      </c>
      <c r="C25877" s="87" t="s">
        <v>73</v>
      </c>
      <c r="D25877" s="89">
        <v>32875424</v>
      </c>
      <c r="E25877" s="90">
        <v>0</v>
      </c>
      <c r="F25877" s="91">
        <v>55</v>
      </c>
      <c r="G25877" s="90" t="s">
        <v>78</v>
      </c>
      <c r="H25877" s="91" t="s">
        <v>75</v>
      </c>
      <c r="I25877" s="90">
        <v>67497815</v>
      </c>
      <c r="J25877" s="91">
        <v>17</v>
      </c>
      <c r="K25877" s="90" t="s">
        <v>76</v>
      </c>
      <c r="L25877" s="91" t="s">
        <v>80</v>
      </c>
      <c r="M25877" s="90">
        <v>2001</v>
      </c>
      <c r="N25877" s="91">
        <v>244</v>
      </c>
      <c r="O25877" s="92">
        <v>5109012.6898410646</v>
      </c>
      <c r="P25877" s="93">
        <v>6307423.0738778571</v>
      </c>
    </row>
    <row r="25878" spans="1:16" x14ac:dyDescent="0.2">
      <c r="A25878" s="87">
        <v>43403</v>
      </c>
      <c r="B25878" s="88">
        <v>43403</v>
      </c>
      <c r="C25878" s="87" t="s">
        <v>73</v>
      </c>
      <c r="D25878" s="89">
        <v>937306</v>
      </c>
      <c r="E25878" s="90">
        <v>0</v>
      </c>
      <c r="F25878" s="91">
        <v>69</v>
      </c>
      <c r="G25878" s="90" t="s">
        <v>74</v>
      </c>
      <c r="H25878" s="91" t="s">
        <v>75</v>
      </c>
      <c r="I25878" s="90">
        <v>52740328</v>
      </c>
      <c r="J25878" s="91">
        <v>18</v>
      </c>
      <c r="K25878" s="90" t="s">
        <v>84</v>
      </c>
      <c r="L25878" s="91" t="s">
        <v>80</v>
      </c>
      <c r="M25878" s="90">
        <v>2009</v>
      </c>
      <c r="N25878" s="91">
        <v>0</v>
      </c>
      <c r="O25878" s="92">
        <v>5149070.4585904377</v>
      </c>
      <c r="P25878" s="93">
        <v>6356877.1093709106</v>
      </c>
    </row>
    <row r="25879" spans="1:16" x14ac:dyDescent="0.2">
      <c r="A25879" s="87">
        <v>44618</v>
      </c>
      <c r="B25879" s="88">
        <v>44799</v>
      </c>
      <c r="C25879" s="87" t="s">
        <v>73</v>
      </c>
      <c r="D25879" s="89">
        <v>1575708</v>
      </c>
      <c r="E25879" s="90">
        <v>0</v>
      </c>
      <c r="F25879" s="91">
        <v>26</v>
      </c>
      <c r="G25879" s="90" t="s">
        <v>74</v>
      </c>
      <c r="H25879" s="91" t="s">
        <v>81</v>
      </c>
      <c r="I25879" s="90">
        <v>40916237</v>
      </c>
      <c r="J25879" s="91">
        <v>2</v>
      </c>
      <c r="K25879" s="90" t="s">
        <v>86</v>
      </c>
      <c r="L25879" s="91" t="s">
        <v>80</v>
      </c>
      <c r="M25879" s="90">
        <v>2010</v>
      </c>
      <c r="N25879" s="91">
        <v>181</v>
      </c>
      <c r="O25879" s="92">
        <v>5263802.3824042724</v>
      </c>
      <c r="P25879" s="93">
        <v>6498521.459758359</v>
      </c>
    </row>
    <row r="25880" spans="1:16" x14ac:dyDescent="0.2">
      <c r="A25880" s="87">
        <v>43856</v>
      </c>
      <c r="B25880" s="88">
        <v>43916</v>
      </c>
      <c r="C25880" s="87" t="s">
        <v>73</v>
      </c>
      <c r="D25880" s="89">
        <v>2461581</v>
      </c>
      <c r="E25880" s="90">
        <v>0</v>
      </c>
      <c r="F25880" s="91">
        <v>58</v>
      </c>
      <c r="G25880" s="90" t="s">
        <v>74</v>
      </c>
      <c r="H25880" s="91" t="s">
        <v>75</v>
      </c>
      <c r="I25880" s="90">
        <v>110640535</v>
      </c>
      <c r="J25880" s="91">
        <v>1</v>
      </c>
      <c r="K25880" s="90" t="s">
        <v>79</v>
      </c>
      <c r="L25880" s="91" t="s">
        <v>82</v>
      </c>
      <c r="M25880" s="90">
        <v>2013</v>
      </c>
      <c r="N25880" s="91">
        <v>60</v>
      </c>
      <c r="O25880" s="92">
        <v>5062879.2183906436</v>
      </c>
      <c r="P25880" s="93">
        <v>6250468.1708526462</v>
      </c>
    </row>
    <row r="25881" spans="1:16" x14ac:dyDescent="0.2">
      <c r="A25881" s="87">
        <v>43264</v>
      </c>
      <c r="B25881" s="88">
        <v>44178</v>
      </c>
      <c r="C25881" s="87" t="s">
        <v>73</v>
      </c>
      <c r="D25881" s="89">
        <v>1399876</v>
      </c>
      <c r="E25881" s="90">
        <v>0</v>
      </c>
      <c r="F25881" s="91">
        <v>70</v>
      </c>
      <c r="G25881" s="90" t="s">
        <v>74</v>
      </c>
      <c r="H25881" s="91" t="s">
        <v>75</v>
      </c>
      <c r="I25881" s="90">
        <v>21650860</v>
      </c>
      <c r="J25881" s="91">
        <v>3</v>
      </c>
      <c r="K25881" s="90" t="s">
        <v>84</v>
      </c>
      <c r="L25881" s="91" t="s">
        <v>77</v>
      </c>
      <c r="M25881" s="90">
        <v>2000</v>
      </c>
      <c r="N25881" s="91">
        <v>914</v>
      </c>
      <c r="O25881" s="92">
        <v>5311756.9300934672</v>
      </c>
      <c r="P25881" s="93">
        <v>6557724.6050536633</v>
      </c>
    </row>
    <row r="25882" spans="1:16" x14ac:dyDescent="0.2">
      <c r="A25882" s="87">
        <v>44768</v>
      </c>
      <c r="B25882" s="88">
        <v>45011</v>
      </c>
      <c r="C25882" s="87" t="s">
        <v>73</v>
      </c>
      <c r="D25882" s="89">
        <v>2106119</v>
      </c>
      <c r="E25882" s="90">
        <v>0</v>
      </c>
      <c r="F25882" s="91">
        <v>72</v>
      </c>
      <c r="G25882" s="90" t="s">
        <v>74</v>
      </c>
      <c r="H25882" s="91" t="s">
        <v>81</v>
      </c>
      <c r="I25882" s="90">
        <v>24800291</v>
      </c>
      <c r="J25882" s="91">
        <v>5</v>
      </c>
      <c r="K25882" s="90" t="s">
        <v>79</v>
      </c>
      <c r="L25882" s="91" t="s">
        <v>77</v>
      </c>
      <c r="M25882" s="90">
        <v>2015</v>
      </c>
      <c r="N25882" s="91">
        <v>243</v>
      </c>
      <c r="O25882" s="92">
        <v>5296087.5123767219</v>
      </c>
      <c r="P25882" s="93">
        <v>6538379.6449095327</v>
      </c>
    </row>
    <row r="25883" spans="1:16" x14ac:dyDescent="0.2">
      <c r="A25883" s="87">
        <v>44327</v>
      </c>
      <c r="B25883" s="88">
        <v>44603</v>
      </c>
      <c r="C25883" s="87" t="s">
        <v>73</v>
      </c>
      <c r="D25883" s="89">
        <v>1080488</v>
      </c>
      <c r="E25883" s="90">
        <v>0</v>
      </c>
      <c r="F25883" s="91">
        <v>37</v>
      </c>
      <c r="G25883" s="90" t="s">
        <v>78</v>
      </c>
      <c r="H25883" s="91" t="s">
        <v>81</v>
      </c>
      <c r="I25883" s="90">
        <v>99006346</v>
      </c>
      <c r="J25883" s="91">
        <v>8</v>
      </c>
      <c r="K25883" s="90" t="s">
        <v>86</v>
      </c>
      <c r="L25883" s="91" t="s">
        <v>80</v>
      </c>
      <c r="M25883" s="90">
        <v>2017</v>
      </c>
      <c r="N25883" s="91">
        <v>276</v>
      </c>
      <c r="O25883" s="92">
        <v>5060845.3100331035</v>
      </c>
      <c r="P25883" s="93">
        <v>6247957.1728803739</v>
      </c>
    </row>
    <row r="25884" spans="1:16" x14ac:dyDescent="0.2">
      <c r="A25884" s="87">
        <v>44334</v>
      </c>
      <c r="B25884" s="88">
        <v>44579</v>
      </c>
      <c r="C25884" s="87" t="s">
        <v>73</v>
      </c>
      <c r="D25884" s="89">
        <v>2396666</v>
      </c>
      <c r="E25884" s="90">
        <v>0</v>
      </c>
      <c r="F25884" s="91">
        <v>29</v>
      </c>
      <c r="G25884" s="90" t="s">
        <v>74</v>
      </c>
      <c r="H25884" s="91" t="s">
        <v>81</v>
      </c>
      <c r="I25884" s="90">
        <v>45546886</v>
      </c>
      <c r="J25884" s="91">
        <v>18</v>
      </c>
      <c r="K25884" s="90" t="s">
        <v>86</v>
      </c>
      <c r="L25884" s="91" t="s">
        <v>80</v>
      </c>
      <c r="M25884" s="90">
        <v>2002</v>
      </c>
      <c r="N25884" s="91">
        <v>245</v>
      </c>
      <c r="O25884" s="92">
        <v>5169019.8017769884</v>
      </c>
      <c r="P25884" s="93">
        <v>6381505.9281197377</v>
      </c>
    </row>
    <row r="25885" spans="1:16" x14ac:dyDescent="0.2">
      <c r="A25885" s="87">
        <v>44983</v>
      </c>
      <c r="B25885" s="88">
        <v>45225</v>
      </c>
      <c r="C25885" s="87" t="s">
        <v>73</v>
      </c>
      <c r="D25885" s="89">
        <v>2922514</v>
      </c>
      <c r="E25885" s="90">
        <v>0</v>
      </c>
      <c r="F25885" s="91">
        <v>64</v>
      </c>
      <c r="G25885" s="90" t="s">
        <v>74</v>
      </c>
      <c r="H25885" s="91" t="s">
        <v>75</v>
      </c>
      <c r="I25885" s="90">
        <v>75532688</v>
      </c>
      <c r="J25885" s="91">
        <v>17</v>
      </c>
      <c r="K25885" s="90" t="s">
        <v>76</v>
      </c>
      <c r="L25885" s="91" t="s">
        <v>85</v>
      </c>
      <c r="M25885" s="90">
        <v>2002</v>
      </c>
      <c r="N25885" s="91">
        <v>242</v>
      </c>
      <c r="O25885" s="92">
        <v>5085210.7262848429</v>
      </c>
      <c r="P25885" s="93">
        <v>6278037.9336849907</v>
      </c>
    </row>
    <row r="25886" spans="1:16" x14ac:dyDescent="0.2">
      <c r="A25886" s="87">
        <v>45249</v>
      </c>
      <c r="B25886" s="88">
        <v>45279</v>
      </c>
      <c r="C25886" s="87" t="s">
        <v>73</v>
      </c>
      <c r="D25886" s="89">
        <v>2812654</v>
      </c>
      <c r="E25886" s="90">
        <v>0</v>
      </c>
      <c r="F25886" s="91">
        <v>66</v>
      </c>
      <c r="G25886" s="90" t="s">
        <v>74</v>
      </c>
      <c r="H25886" s="91" t="s">
        <v>75</v>
      </c>
      <c r="I25886" s="90">
        <v>93447384</v>
      </c>
      <c r="J25886" s="91">
        <v>19</v>
      </c>
      <c r="K25886" s="90" t="s">
        <v>86</v>
      </c>
      <c r="L25886" s="91" t="s">
        <v>77</v>
      </c>
      <c r="M25886" s="90">
        <v>2009</v>
      </c>
      <c r="N25886" s="91">
        <v>30</v>
      </c>
      <c r="O25886" s="92">
        <v>5023214.4169671228</v>
      </c>
      <c r="P25886" s="93">
        <v>6201499.2802063236</v>
      </c>
    </row>
    <row r="25887" spans="1:16" x14ac:dyDescent="0.2">
      <c r="A25887" s="87">
        <v>43998</v>
      </c>
      <c r="B25887" s="88">
        <v>45093</v>
      </c>
      <c r="C25887" s="87" t="s">
        <v>73</v>
      </c>
      <c r="D25887" s="89">
        <v>1075247</v>
      </c>
      <c r="E25887" s="90">
        <v>0</v>
      </c>
      <c r="F25887" s="91">
        <v>59</v>
      </c>
      <c r="G25887" s="90" t="s">
        <v>78</v>
      </c>
      <c r="H25887" s="91" t="s">
        <v>75</v>
      </c>
      <c r="I25887" s="90">
        <v>38773797</v>
      </c>
      <c r="J25887" s="91">
        <v>10</v>
      </c>
      <c r="K25887" s="90" t="s">
        <v>84</v>
      </c>
      <c r="L25887" s="91" t="s">
        <v>85</v>
      </c>
      <c r="M25887" s="90">
        <v>2015</v>
      </c>
      <c r="N25887" s="91">
        <v>1095</v>
      </c>
      <c r="O25887" s="92">
        <v>5224690.5509015555</v>
      </c>
      <c r="P25887" s="93">
        <v>6450235.2480266104</v>
      </c>
    </row>
    <row r="25888" spans="1:16" x14ac:dyDescent="0.2">
      <c r="A25888" s="87">
        <v>43883</v>
      </c>
      <c r="B25888" s="88">
        <v>44126</v>
      </c>
      <c r="C25888" s="87" t="s">
        <v>73</v>
      </c>
      <c r="D25888" s="89">
        <v>2711775</v>
      </c>
      <c r="E25888" s="90">
        <v>0</v>
      </c>
      <c r="F25888" s="91">
        <v>31</v>
      </c>
      <c r="G25888" s="90" t="s">
        <v>74</v>
      </c>
      <c r="H25888" s="91" t="s">
        <v>75</v>
      </c>
      <c r="I25888" s="90">
        <v>52259127</v>
      </c>
      <c r="J25888" s="91">
        <v>0</v>
      </c>
      <c r="K25888" s="90" t="s">
        <v>83</v>
      </c>
      <c r="L25888" s="91" t="s">
        <v>85</v>
      </c>
      <c r="M25888" s="90">
        <v>2011</v>
      </c>
      <c r="N25888" s="91">
        <v>243</v>
      </c>
      <c r="O25888" s="92">
        <v>5239926.0730900764</v>
      </c>
      <c r="P25888" s="93">
        <v>6469044.5346791064</v>
      </c>
    </row>
    <row r="25889" spans="1:16" x14ac:dyDescent="0.2">
      <c r="A25889" s="87">
        <v>44685</v>
      </c>
      <c r="B25889" s="88">
        <v>44869</v>
      </c>
      <c r="C25889" s="87" t="s">
        <v>73</v>
      </c>
      <c r="D25889" s="89">
        <v>1922621</v>
      </c>
      <c r="E25889" s="90">
        <v>0</v>
      </c>
      <c r="F25889" s="91">
        <v>42</v>
      </c>
      <c r="G25889" s="90" t="s">
        <v>78</v>
      </c>
      <c r="H25889" s="91" t="s">
        <v>75</v>
      </c>
      <c r="I25889" s="90">
        <v>70828166</v>
      </c>
      <c r="J25889" s="91">
        <v>12</v>
      </c>
      <c r="K25889" s="90" t="s">
        <v>79</v>
      </c>
      <c r="L25889" s="91" t="s">
        <v>77</v>
      </c>
      <c r="M25889" s="90">
        <v>2018</v>
      </c>
      <c r="N25889" s="91">
        <v>184</v>
      </c>
      <c r="O25889" s="92">
        <v>5124696.9440948712</v>
      </c>
      <c r="P25889" s="93">
        <v>6326786.350734408</v>
      </c>
    </row>
    <row r="25890" spans="1:16" x14ac:dyDescent="0.2">
      <c r="A25890" s="87">
        <v>45516</v>
      </c>
      <c r="B25890" s="88">
        <v>45608</v>
      </c>
      <c r="C25890" s="87" t="s">
        <v>73</v>
      </c>
      <c r="D25890" s="89">
        <v>2084849</v>
      </c>
      <c r="E25890" s="90">
        <v>0</v>
      </c>
      <c r="F25890" s="91">
        <v>52</v>
      </c>
      <c r="G25890" s="90" t="s">
        <v>78</v>
      </c>
      <c r="H25890" s="91" t="s">
        <v>81</v>
      </c>
      <c r="I25890" s="90">
        <v>103560763</v>
      </c>
      <c r="J25890" s="91">
        <v>2</v>
      </c>
      <c r="K25890" s="90" t="s">
        <v>84</v>
      </c>
      <c r="L25890" s="91" t="s">
        <v>80</v>
      </c>
      <c r="M25890" s="90">
        <v>2002</v>
      </c>
      <c r="N25890" s="91">
        <v>92</v>
      </c>
      <c r="O25890" s="92">
        <v>5078638.9711598484</v>
      </c>
      <c r="P25890" s="93">
        <v>6269924.6557528991</v>
      </c>
    </row>
    <row r="25891" spans="1:16" x14ac:dyDescent="0.2">
      <c r="A25891" s="87">
        <v>43827</v>
      </c>
      <c r="B25891" s="88">
        <v>43979</v>
      </c>
      <c r="C25891" s="87" t="s">
        <v>73</v>
      </c>
      <c r="D25891" s="89">
        <v>729144</v>
      </c>
      <c r="E25891" s="90">
        <v>0</v>
      </c>
      <c r="F25891" s="91">
        <v>71</v>
      </c>
      <c r="G25891" s="90" t="s">
        <v>74</v>
      </c>
      <c r="H25891" s="91" t="s">
        <v>75</v>
      </c>
      <c r="I25891" s="90">
        <v>91981470</v>
      </c>
      <c r="J25891" s="91">
        <v>15</v>
      </c>
      <c r="K25891" s="90" t="s">
        <v>79</v>
      </c>
      <c r="L25891" s="91" t="s">
        <v>80</v>
      </c>
      <c r="M25891" s="90">
        <v>2005</v>
      </c>
      <c r="N25891" s="91">
        <v>152</v>
      </c>
      <c r="O25891" s="92">
        <v>5047051.9421578366</v>
      </c>
      <c r="P25891" s="93">
        <v>6230928.32365165</v>
      </c>
    </row>
    <row r="25892" spans="1:16" x14ac:dyDescent="0.2">
      <c r="A25892" s="87">
        <v>45520</v>
      </c>
      <c r="B25892" s="88">
        <v>45642</v>
      </c>
      <c r="C25892" s="87" t="s">
        <v>73</v>
      </c>
      <c r="D25892" s="89">
        <v>1782493</v>
      </c>
      <c r="E25892" s="90">
        <v>0</v>
      </c>
      <c r="F25892" s="91">
        <v>56</v>
      </c>
      <c r="G25892" s="90" t="s">
        <v>74</v>
      </c>
      <c r="H25892" s="91" t="s">
        <v>75</v>
      </c>
      <c r="I25892" s="90">
        <v>55642086</v>
      </c>
      <c r="J25892" s="91">
        <v>11</v>
      </c>
      <c r="K25892" s="90" t="s">
        <v>83</v>
      </c>
      <c r="L25892" s="91" t="s">
        <v>80</v>
      </c>
      <c r="M25892" s="90">
        <v>2017</v>
      </c>
      <c r="N25892" s="91">
        <v>122</v>
      </c>
      <c r="O25892" s="92">
        <v>5175094.7950000744</v>
      </c>
      <c r="P25892" s="93">
        <v>6389005.919753178</v>
      </c>
    </row>
    <row r="25893" spans="1:16" x14ac:dyDescent="0.2">
      <c r="A25893" s="87">
        <v>44555</v>
      </c>
      <c r="B25893" s="88">
        <v>44555</v>
      </c>
      <c r="C25893" s="87" t="s">
        <v>73</v>
      </c>
      <c r="D25893" s="89">
        <v>2793072</v>
      </c>
      <c r="E25893" s="90">
        <v>0</v>
      </c>
      <c r="F25893" s="91">
        <v>24</v>
      </c>
      <c r="G25893" s="90" t="s">
        <v>74</v>
      </c>
      <c r="H25893" s="91" t="s">
        <v>75</v>
      </c>
      <c r="I25893" s="90">
        <v>69787327</v>
      </c>
      <c r="J25893" s="91">
        <v>0</v>
      </c>
      <c r="K25893" s="90" t="s">
        <v>86</v>
      </c>
      <c r="L25893" s="91" t="s">
        <v>82</v>
      </c>
      <c r="M25893" s="90">
        <v>2020</v>
      </c>
      <c r="N25893" s="91">
        <v>0</v>
      </c>
      <c r="O25893" s="92">
        <v>5189336.1736098621</v>
      </c>
      <c r="P25893" s="93">
        <v>6406587.8686541514</v>
      </c>
    </row>
    <row r="25894" spans="1:16" x14ac:dyDescent="0.2">
      <c r="A25894" s="87">
        <v>45113</v>
      </c>
      <c r="B25894" s="88">
        <v>45113</v>
      </c>
      <c r="C25894" s="87" t="s">
        <v>73</v>
      </c>
      <c r="D25894" s="89">
        <v>1821704</v>
      </c>
      <c r="E25894" s="90">
        <v>0</v>
      </c>
      <c r="F25894" s="91">
        <v>48</v>
      </c>
      <c r="G25894" s="90" t="s">
        <v>78</v>
      </c>
      <c r="H25894" s="91" t="s">
        <v>75</v>
      </c>
      <c r="I25894" s="90">
        <v>62670743</v>
      </c>
      <c r="J25894" s="91">
        <v>17</v>
      </c>
      <c r="K25894" s="90" t="s">
        <v>79</v>
      </c>
      <c r="L25894" s="91" t="s">
        <v>87</v>
      </c>
      <c r="M25894" s="90">
        <v>2010</v>
      </c>
      <c r="N25894" s="91">
        <v>0</v>
      </c>
      <c r="O25894" s="92">
        <v>5124683.2428546902</v>
      </c>
      <c r="P25894" s="93">
        <v>6326769.435623074</v>
      </c>
    </row>
    <row r="25895" spans="1:16" x14ac:dyDescent="0.2">
      <c r="A25895" s="87">
        <v>44201</v>
      </c>
      <c r="B25895" s="88">
        <v>44291</v>
      </c>
      <c r="C25895" s="87" t="s">
        <v>73</v>
      </c>
      <c r="D25895" s="89">
        <v>2804889</v>
      </c>
      <c r="E25895" s="90">
        <v>0</v>
      </c>
      <c r="F25895" s="91">
        <v>25</v>
      </c>
      <c r="G25895" s="90" t="s">
        <v>78</v>
      </c>
      <c r="H25895" s="91" t="s">
        <v>75</v>
      </c>
      <c r="I25895" s="90">
        <v>44116495</v>
      </c>
      <c r="J25895" s="91">
        <v>12</v>
      </c>
      <c r="K25895" s="90" t="s">
        <v>84</v>
      </c>
      <c r="L25895" s="91" t="s">
        <v>77</v>
      </c>
      <c r="M25895" s="90">
        <v>2004</v>
      </c>
      <c r="N25895" s="91">
        <v>90</v>
      </c>
      <c r="O25895" s="92">
        <v>5204388.6157783056</v>
      </c>
      <c r="P25895" s="93">
        <v>6425171.1305905003</v>
      </c>
    </row>
    <row r="25896" spans="1:16" x14ac:dyDescent="0.2">
      <c r="A25896" s="87">
        <v>43916</v>
      </c>
      <c r="B25896" s="88">
        <v>44161</v>
      </c>
      <c r="C25896" s="87" t="s">
        <v>73</v>
      </c>
      <c r="D25896" s="89">
        <v>2341758</v>
      </c>
      <c r="E25896" s="90">
        <v>0</v>
      </c>
      <c r="F25896" s="91">
        <v>44</v>
      </c>
      <c r="G25896" s="90" t="s">
        <v>74</v>
      </c>
      <c r="H25896" s="91" t="s">
        <v>75</v>
      </c>
      <c r="I25896" s="90">
        <v>68396228</v>
      </c>
      <c r="J25896" s="91">
        <v>18</v>
      </c>
      <c r="K25896" s="90" t="s">
        <v>86</v>
      </c>
      <c r="L25896" s="91" t="s">
        <v>87</v>
      </c>
      <c r="M25896" s="90">
        <v>2009</v>
      </c>
      <c r="N25896" s="91">
        <v>245</v>
      </c>
      <c r="O25896" s="92">
        <v>5101300.6540493164</v>
      </c>
      <c r="P25896" s="93">
        <v>6297902.0420361916</v>
      </c>
    </row>
    <row r="25897" spans="1:16" x14ac:dyDescent="0.2">
      <c r="A25897" s="87">
        <v>43251</v>
      </c>
      <c r="B25897" s="88">
        <v>43373</v>
      </c>
      <c r="C25897" s="87" t="s">
        <v>73</v>
      </c>
      <c r="D25897" s="89">
        <v>1320405</v>
      </c>
      <c r="E25897" s="90">
        <v>0</v>
      </c>
      <c r="F25897" s="91">
        <v>43</v>
      </c>
      <c r="G25897" s="90" t="s">
        <v>74</v>
      </c>
      <c r="H25897" s="91" t="s">
        <v>75</v>
      </c>
      <c r="I25897" s="90">
        <v>80083879</v>
      </c>
      <c r="J25897" s="91">
        <v>7</v>
      </c>
      <c r="K25897" s="90" t="s">
        <v>84</v>
      </c>
      <c r="L25897" s="91" t="s">
        <v>77</v>
      </c>
      <c r="M25897" s="90">
        <v>2014</v>
      </c>
      <c r="N25897" s="91">
        <v>122</v>
      </c>
      <c r="O25897" s="92">
        <v>5122831.2435830012</v>
      </c>
      <c r="P25897" s="93">
        <v>6324483.0167691372</v>
      </c>
    </row>
    <row r="25898" spans="1:16" x14ac:dyDescent="0.2">
      <c r="A25898" s="87">
        <v>44109</v>
      </c>
      <c r="B25898" s="88">
        <v>44962</v>
      </c>
      <c r="C25898" s="87" t="s">
        <v>73</v>
      </c>
      <c r="D25898" s="89">
        <v>1061426</v>
      </c>
      <c r="E25898" s="90">
        <v>0</v>
      </c>
      <c r="F25898" s="91">
        <v>59</v>
      </c>
      <c r="G25898" s="90" t="s">
        <v>78</v>
      </c>
      <c r="H25898" s="91" t="s">
        <v>81</v>
      </c>
      <c r="I25898" s="90">
        <v>100875790</v>
      </c>
      <c r="J25898" s="91">
        <v>0</v>
      </c>
      <c r="K25898" s="90" t="s">
        <v>83</v>
      </c>
      <c r="L25898" s="91" t="s">
        <v>77</v>
      </c>
      <c r="M25898" s="90">
        <v>2003</v>
      </c>
      <c r="N25898" s="91">
        <v>853</v>
      </c>
      <c r="O25898" s="92">
        <v>5092428.585332361</v>
      </c>
      <c r="P25898" s="93">
        <v>6286948.8707806924</v>
      </c>
    </row>
    <row r="25899" spans="1:16" x14ac:dyDescent="0.2">
      <c r="A25899" s="87">
        <v>44620</v>
      </c>
      <c r="B25899" s="88">
        <v>44648</v>
      </c>
      <c r="C25899" s="87" t="s">
        <v>73</v>
      </c>
      <c r="D25899" s="89">
        <v>1657445</v>
      </c>
      <c r="E25899" s="90">
        <v>0</v>
      </c>
      <c r="F25899" s="91">
        <v>20</v>
      </c>
      <c r="G25899" s="90" t="s">
        <v>78</v>
      </c>
      <c r="H25899" s="91" t="s">
        <v>75</v>
      </c>
      <c r="I25899" s="90">
        <v>43171243</v>
      </c>
      <c r="J25899" s="91">
        <v>11</v>
      </c>
      <c r="K25899" s="90" t="s">
        <v>76</v>
      </c>
      <c r="L25899" s="91" t="s">
        <v>77</v>
      </c>
      <c r="M25899" s="90">
        <v>2016</v>
      </c>
      <c r="N25899" s="91">
        <v>28</v>
      </c>
      <c r="O25899" s="92">
        <v>5212580.580181554</v>
      </c>
      <c r="P25899" s="93">
        <v>6435284.6668908074</v>
      </c>
    </row>
    <row r="25900" spans="1:16" x14ac:dyDescent="0.2">
      <c r="A25900" s="87">
        <v>44421</v>
      </c>
      <c r="B25900" s="88">
        <v>45243</v>
      </c>
      <c r="C25900" s="87" t="s">
        <v>73</v>
      </c>
      <c r="D25900" s="89">
        <v>32706359</v>
      </c>
      <c r="E25900" s="90">
        <v>0</v>
      </c>
      <c r="F25900" s="91">
        <v>62</v>
      </c>
      <c r="G25900" s="90" t="s">
        <v>74</v>
      </c>
      <c r="H25900" s="91" t="s">
        <v>75</v>
      </c>
      <c r="I25900" s="90">
        <v>46726005</v>
      </c>
      <c r="J25900" s="91">
        <v>18</v>
      </c>
      <c r="K25900" s="90" t="s">
        <v>76</v>
      </c>
      <c r="L25900" s="91" t="s">
        <v>85</v>
      </c>
      <c r="M25900" s="90">
        <v>2007</v>
      </c>
      <c r="N25900" s="91">
        <v>822</v>
      </c>
      <c r="O25900" s="92">
        <v>5162298.6462435937</v>
      </c>
      <c r="P25900" s="93">
        <v>6373208.2052390045</v>
      </c>
    </row>
    <row r="25901" spans="1:16" x14ac:dyDescent="0.2">
      <c r="A25901" s="87">
        <v>43769</v>
      </c>
      <c r="B25901" s="88">
        <v>44530</v>
      </c>
      <c r="C25901" s="87" t="s">
        <v>73</v>
      </c>
      <c r="D25901" s="89">
        <v>2094669</v>
      </c>
      <c r="E25901" s="90">
        <v>0</v>
      </c>
      <c r="F25901" s="91">
        <v>52</v>
      </c>
      <c r="G25901" s="90" t="s">
        <v>78</v>
      </c>
      <c r="H25901" s="91" t="s">
        <v>75</v>
      </c>
      <c r="I25901" s="90">
        <v>119866914</v>
      </c>
      <c r="J25901" s="91">
        <v>14</v>
      </c>
      <c r="K25901" s="90" t="s">
        <v>86</v>
      </c>
      <c r="L25901" s="91" t="s">
        <v>82</v>
      </c>
      <c r="M25901" s="90">
        <v>2005</v>
      </c>
      <c r="N25901" s="91">
        <v>761</v>
      </c>
      <c r="O25901" s="92">
        <v>4966045.4571909299</v>
      </c>
      <c r="P25901" s="93">
        <v>6130920.3175196657</v>
      </c>
    </row>
    <row r="25902" spans="1:16" x14ac:dyDescent="0.2">
      <c r="A25902" s="87">
        <v>43507</v>
      </c>
      <c r="B25902" s="88">
        <v>44450</v>
      </c>
      <c r="C25902" s="87" t="s">
        <v>73</v>
      </c>
      <c r="D25902" s="89">
        <v>1206729</v>
      </c>
      <c r="E25902" s="90">
        <v>0</v>
      </c>
      <c r="F25902" s="91">
        <v>64</v>
      </c>
      <c r="G25902" s="90" t="s">
        <v>74</v>
      </c>
      <c r="H25902" s="91" t="s">
        <v>75</v>
      </c>
      <c r="I25902" s="90">
        <v>106372925</v>
      </c>
      <c r="J25902" s="91">
        <v>14</v>
      </c>
      <c r="K25902" s="90" t="s">
        <v>83</v>
      </c>
      <c r="L25902" s="91" t="s">
        <v>82</v>
      </c>
      <c r="M25902" s="90">
        <v>2013</v>
      </c>
      <c r="N25902" s="91">
        <v>943</v>
      </c>
      <c r="O25902" s="92">
        <v>5005020.1786562027</v>
      </c>
      <c r="P25902" s="93">
        <v>6179037.2576002497</v>
      </c>
    </row>
    <row r="25903" spans="1:16" x14ac:dyDescent="0.2">
      <c r="A25903" s="87">
        <v>45435</v>
      </c>
      <c r="B25903" s="88">
        <v>45435</v>
      </c>
      <c r="C25903" s="87" t="s">
        <v>73</v>
      </c>
      <c r="D25903" s="89">
        <v>2788696</v>
      </c>
      <c r="E25903" s="90">
        <v>0</v>
      </c>
      <c r="F25903" s="91">
        <v>58</v>
      </c>
      <c r="G25903" s="90" t="s">
        <v>78</v>
      </c>
      <c r="H25903" s="91" t="s">
        <v>75</v>
      </c>
      <c r="I25903" s="90">
        <v>89835677</v>
      </c>
      <c r="J25903" s="91">
        <v>9</v>
      </c>
      <c r="K25903" s="90" t="s">
        <v>79</v>
      </c>
      <c r="L25903" s="91" t="s">
        <v>85</v>
      </c>
      <c r="M25903" s="90">
        <v>2010</v>
      </c>
      <c r="N25903" s="91">
        <v>0</v>
      </c>
      <c r="O25903" s="92">
        <v>5084524.2344380487</v>
      </c>
      <c r="P25903" s="93">
        <v>6277190.4128864799</v>
      </c>
    </row>
    <row r="25904" spans="1:16" x14ac:dyDescent="0.2">
      <c r="A25904" s="87">
        <v>43592</v>
      </c>
      <c r="B25904" s="88">
        <v>43684</v>
      </c>
      <c r="C25904" s="87" t="s">
        <v>73</v>
      </c>
      <c r="D25904" s="89">
        <v>1700243</v>
      </c>
      <c r="E25904" s="90">
        <v>0</v>
      </c>
      <c r="F25904" s="91">
        <v>68</v>
      </c>
      <c r="G25904" s="90" t="s">
        <v>74</v>
      </c>
      <c r="H25904" s="91" t="s">
        <v>75</v>
      </c>
      <c r="I25904" s="90">
        <v>99007227</v>
      </c>
      <c r="J25904" s="91">
        <v>9</v>
      </c>
      <c r="K25904" s="90" t="s">
        <v>76</v>
      </c>
      <c r="L25904" s="91" t="s">
        <v>87</v>
      </c>
      <c r="M25904" s="90">
        <v>2015</v>
      </c>
      <c r="N25904" s="91">
        <v>92</v>
      </c>
      <c r="O25904" s="92">
        <v>5056827.8277059048</v>
      </c>
      <c r="P25904" s="93">
        <v>6242997.3181554377</v>
      </c>
    </row>
    <row r="25905" spans="1:16" x14ac:dyDescent="0.2">
      <c r="A25905" s="87">
        <v>44133</v>
      </c>
      <c r="B25905" s="88">
        <v>44225</v>
      </c>
      <c r="C25905" s="87" t="s">
        <v>73</v>
      </c>
      <c r="D25905" s="89">
        <v>1099762</v>
      </c>
      <c r="E25905" s="90">
        <v>0</v>
      </c>
      <c r="F25905" s="91">
        <v>21</v>
      </c>
      <c r="G25905" s="90" t="s">
        <v>78</v>
      </c>
      <c r="H25905" s="91" t="s">
        <v>75</v>
      </c>
      <c r="I25905" s="90">
        <v>85635326</v>
      </c>
      <c r="J25905" s="91">
        <v>12</v>
      </c>
      <c r="K25905" s="90" t="s">
        <v>79</v>
      </c>
      <c r="L25905" s="91" t="s">
        <v>80</v>
      </c>
      <c r="M25905" s="90">
        <v>2018</v>
      </c>
      <c r="N25905" s="91">
        <v>92</v>
      </c>
      <c r="O25905" s="92">
        <v>5081327.067832564</v>
      </c>
      <c r="P25905" s="93">
        <v>6273243.2936204486</v>
      </c>
    </row>
    <row r="25906" spans="1:16" x14ac:dyDescent="0.2">
      <c r="A25906" s="87">
        <v>44256</v>
      </c>
      <c r="B25906" s="88">
        <v>44562</v>
      </c>
      <c r="C25906" s="87" t="s">
        <v>73</v>
      </c>
      <c r="D25906" s="89">
        <v>1188815</v>
      </c>
      <c r="E25906" s="90">
        <v>0</v>
      </c>
      <c r="F25906" s="91">
        <v>72</v>
      </c>
      <c r="G25906" s="90" t="s">
        <v>74</v>
      </c>
      <c r="H25906" s="91" t="s">
        <v>75</v>
      </c>
      <c r="I25906" s="90">
        <v>110796687</v>
      </c>
      <c r="J25906" s="91">
        <v>14</v>
      </c>
      <c r="K25906" s="90" t="s">
        <v>83</v>
      </c>
      <c r="L25906" s="91" t="s">
        <v>85</v>
      </c>
      <c r="M25906" s="90">
        <v>2020</v>
      </c>
      <c r="N25906" s="91">
        <v>306</v>
      </c>
      <c r="O25906" s="92">
        <v>4995471.4589622738</v>
      </c>
      <c r="P25906" s="93">
        <v>6167248.7147682393</v>
      </c>
    </row>
    <row r="25907" spans="1:16" x14ac:dyDescent="0.2">
      <c r="A25907" s="87">
        <v>44201</v>
      </c>
      <c r="B25907" s="88">
        <v>44232</v>
      </c>
      <c r="C25907" s="87" t="s">
        <v>73</v>
      </c>
      <c r="D25907" s="89">
        <v>1359864</v>
      </c>
      <c r="E25907" s="90">
        <v>0</v>
      </c>
      <c r="F25907" s="91">
        <v>25</v>
      </c>
      <c r="G25907" s="90" t="s">
        <v>78</v>
      </c>
      <c r="H25907" s="91" t="s">
        <v>75</v>
      </c>
      <c r="I25907" s="90">
        <v>73167476</v>
      </c>
      <c r="J25907" s="91">
        <v>14</v>
      </c>
      <c r="K25907" s="90" t="s">
        <v>86</v>
      </c>
      <c r="L25907" s="91" t="s">
        <v>85</v>
      </c>
      <c r="M25907" s="90">
        <v>2008</v>
      </c>
      <c r="N25907" s="91">
        <v>31</v>
      </c>
      <c r="O25907" s="92">
        <v>5108531.8563380428</v>
      </c>
      <c r="P25907" s="93">
        <v>6306829.4522691881</v>
      </c>
    </row>
    <row r="25908" spans="1:16" x14ac:dyDescent="0.2">
      <c r="A25908" s="87">
        <v>45279</v>
      </c>
      <c r="B25908" s="88">
        <v>45310</v>
      </c>
      <c r="C25908" s="87" t="s">
        <v>73</v>
      </c>
      <c r="D25908" s="89">
        <v>999203</v>
      </c>
      <c r="E25908" s="90">
        <v>0</v>
      </c>
      <c r="F25908" s="91">
        <v>65</v>
      </c>
      <c r="G25908" s="90" t="s">
        <v>74</v>
      </c>
      <c r="H25908" s="91" t="s">
        <v>75</v>
      </c>
      <c r="I25908" s="90">
        <v>33770025</v>
      </c>
      <c r="J25908" s="91">
        <v>3</v>
      </c>
      <c r="K25908" s="90" t="s">
        <v>76</v>
      </c>
      <c r="L25908" s="91" t="s">
        <v>85</v>
      </c>
      <c r="M25908" s="90">
        <v>2018</v>
      </c>
      <c r="N25908" s="91">
        <v>31</v>
      </c>
      <c r="O25908" s="92">
        <v>5280776.7852315335</v>
      </c>
      <c r="P25908" s="93">
        <v>6519477.5126315216</v>
      </c>
    </row>
    <row r="25909" spans="1:16" x14ac:dyDescent="0.2">
      <c r="A25909" s="87">
        <v>44097</v>
      </c>
      <c r="B25909" s="88">
        <v>44250</v>
      </c>
      <c r="C25909" s="87" t="s">
        <v>73</v>
      </c>
      <c r="D25909" s="89">
        <v>1602676</v>
      </c>
      <c r="E25909" s="90">
        <v>0</v>
      </c>
      <c r="F25909" s="91">
        <v>26</v>
      </c>
      <c r="G25909" s="90" t="s">
        <v>74</v>
      </c>
      <c r="H25909" s="91" t="s">
        <v>75</v>
      </c>
      <c r="I25909" s="90">
        <v>52471585</v>
      </c>
      <c r="J25909" s="91">
        <v>13</v>
      </c>
      <c r="K25909" s="90" t="s">
        <v>76</v>
      </c>
      <c r="L25909" s="91" t="s">
        <v>80</v>
      </c>
      <c r="M25909" s="90">
        <v>2013</v>
      </c>
      <c r="N25909" s="91">
        <v>153</v>
      </c>
      <c r="O25909" s="92">
        <v>5174230.3432333907</v>
      </c>
      <c r="P25909" s="93">
        <v>6387938.6953498647</v>
      </c>
    </row>
    <row r="25910" spans="1:16" x14ac:dyDescent="0.2">
      <c r="A25910" s="87">
        <v>45012</v>
      </c>
      <c r="B25910" s="88">
        <v>45073</v>
      </c>
      <c r="C25910" s="87" t="s">
        <v>73</v>
      </c>
      <c r="D25910" s="89">
        <v>1225563</v>
      </c>
      <c r="E25910" s="90">
        <v>0</v>
      </c>
      <c r="F25910" s="91">
        <v>19</v>
      </c>
      <c r="G25910" s="90" t="s">
        <v>74</v>
      </c>
      <c r="H25910" s="91" t="s">
        <v>81</v>
      </c>
      <c r="I25910" s="90">
        <v>116034177</v>
      </c>
      <c r="J25910" s="91">
        <v>14</v>
      </c>
      <c r="K25910" s="90" t="s">
        <v>83</v>
      </c>
      <c r="L25910" s="91" t="s">
        <v>80</v>
      </c>
      <c r="M25910" s="90">
        <v>2015</v>
      </c>
      <c r="N25910" s="91">
        <v>61</v>
      </c>
      <c r="O25910" s="92">
        <v>4981319.0180425914</v>
      </c>
      <c r="P25910" s="93">
        <v>6149776.5654846802</v>
      </c>
    </row>
    <row r="25911" spans="1:16" x14ac:dyDescent="0.2">
      <c r="A25911" s="87">
        <v>44536</v>
      </c>
      <c r="B25911" s="88">
        <v>44687</v>
      </c>
      <c r="C25911" s="87" t="s">
        <v>73</v>
      </c>
      <c r="D25911" s="89">
        <v>1689224</v>
      </c>
      <c r="E25911" s="90">
        <v>0</v>
      </c>
      <c r="F25911" s="91">
        <v>48</v>
      </c>
      <c r="G25911" s="90" t="s">
        <v>74</v>
      </c>
      <c r="H25911" s="91" t="s">
        <v>75</v>
      </c>
      <c r="I25911" s="90">
        <v>45724887</v>
      </c>
      <c r="J25911" s="91">
        <v>0</v>
      </c>
      <c r="K25911" s="90" t="s">
        <v>83</v>
      </c>
      <c r="L25911" s="91" t="s">
        <v>82</v>
      </c>
      <c r="M25911" s="90">
        <v>2017</v>
      </c>
      <c r="N25911" s="91">
        <v>151</v>
      </c>
      <c r="O25911" s="92">
        <v>5259806.2203652216</v>
      </c>
      <c r="P25911" s="93">
        <v>6493587.9263768168</v>
      </c>
    </row>
    <row r="25912" spans="1:16" x14ac:dyDescent="0.2">
      <c r="A25912" s="87">
        <v>44214</v>
      </c>
      <c r="B25912" s="88">
        <v>44699</v>
      </c>
      <c r="C25912" s="87" t="s">
        <v>73</v>
      </c>
      <c r="D25912" s="89">
        <v>1084741</v>
      </c>
      <c r="E25912" s="90">
        <v>0</v>
      </c>
      <c r="F25912" s="91">
        <v>65</v>
      </c>
      <c r="G25912" s="90" t="s">
        <v>78</v>
      </c>
      <c r="H25912" s="91" t="s">
        <v>81</v>
      </c>
      <c r="I25912" s="90">
        <v>43291516</v>
      </c>
      <c r="J25912" s="91">
        <v>6</v>
      </c>
      <c r="K25912" s="90" t="s">
        <v>76</v>
      </c>
      <c r="L25912" s="91" t="s">
        <v>85</v>
      </c>
      <c r="M25912" s="90">
        <v>2014</v>
      </c>
      <c r="N25912" s="91">
        <v>485</v>
      </c>
      <c r="O25912" s="92">
        <v>5234887.5670026392</v>
      </c>
      <c r="P25912" s="93">
        <v>6462824.1567933811</v>
      </c>
    </row>
    <row r="25913" spans="1:16" x14ac:dyDescent="0.2">
      <c r="A25913" s="87">
        <v>43989</v>
      </c>
      <c r="B25913" s="88">
        <v>44262</v>
      </c>
      <c r="C25913" s="87" t="s">
        <v>73</v>
      </c>
      <c r="D25913" s="89">
        <v>39339982</v>
      </c>
      <c r="E25913" s="90">
        <v>0</v>
      </c>
      <c r="F25913" s="91">
        <v>42</v>
      </c>
      <c r="G25913" s="90" t="s">
        <v>74</v>
      </c>
      <c r="H25913" s="91" t="s">
        <v>75</v>
      </c>
      <c r="I25913" s="90">
        <v>75852981</v>
      </c>
      <c r="J25913" s="91">
        <v>8</v>
      </c>
      <c r="K25913" s="90" t="s">
        <v>84</v>
      </c>
      <c r="L25913" s="91" t="s">
        <v>77</v>
      </c>
      <c r="M25913" s="90">
        <v>2007</v>
      </c>
      <c r="N25913" s="91">
        <v>273</v>
      </c>
      <c r="O25913" s="92">
        <v>5129482.2740194779</v>
      </c>
      <c r="P25913" s="93">
        <v>6332694.1654561451</v>
      </c>
    </row>
    <row r="25914" spans="1:16" x14ac:dyDescent="0.2">
      <c r="A25914" s="87">
        <v>43454</v>
      </c>
      <c r="B25914" s="88">
        <v>43544</v>
      </c>
      <c r="C25914" s="87" t="s">
        <v>73</v>
      </c>
      <c r="D25914" s="89">
        <v>1668296</v>
      </c>
      <c r="E25914" s="90">
        <v>0</v>
      </c>
      <c r="F25914" s="91">
        <v>49</v>
      </c>
      <c r="G25914" s="90" t="s">
        <v>74</v>
      </c>
      <c r="H25914" s="91" t="s">
        <v>81</v>
      </c>
      <c r="I25914" s="90">
        <v>77266122</v>
      </c>
      <c r="J25914" s="91">
        <v>11</v>
      </c>
      <c r="K25914" s="90" t="s">
        <v>84</v>
      </c>
      <c r="L25914" s="91" t="s">
        <v>87</v>
      </c>
      <c r="M25914" s="90">
        <v>2013</v>
      </c>
      <c r="N25914" s="91">
        <v>90</v>
      </c>
      <c r="O25914" s="92">
        <v>5111186.059646843</v>
      </c>
      <c r="P25914" s="93">
        <v>6310106.2464775834</v>
      </c>
    </row>
    <row r="25915" spans="1:16" x14ac:dyDescent="0.2">
      <c r="A25915" s="87">
        <v>45419</v>
      </c>
      <c r="B25915" s="88">
        <v>45511</v>
      </c>
      <c r="C25915" s="87" t="s">
        <v>73</v>
      </c>
      <c r="D25915" s="89">
        <v>2842716</v>
      </c>
      <c r="E25915" s="90">
        <v>0</v>
      </c>
      <c r="F25915" s="91">
        <v>49</v>
      </c>
      <c r="G25915" s="90" t="s">
        <v>74</v>
      </c>
      <c r="H25915" s="91" t="s">
        <v>75</v>
      </c>
      <c r="I25915" s="90">
        <v>107125938</v>
      </c>
      <c r="J25915" s="91">
        <v>6</v>
      </c>
      <c r="K25915" s="90" t="s">
        <v>76</v>
      </c>
      <c r="L25915" s="91" t="s">
        <v>77</v>
      </c>
      <c r="M25915" s="90">
        <v>2023</v>
      </c>
      <c r="N25915" s="91">
        <v>92</v>
      </c>
      <c r="O25915" s="92">
        <v>5047897.5938837398</v>
      </c>
      <c r="P25915" s="93">
        <v>6231972.3381280731</v>
      </c>
    </row>
    <row r="25916" spans="1:16" x14ac:dyDescent="0.2">
      <c r="A25916" s="87">
        <v>44516</v>
      </c>
      <c r="B25916" s="88">
        <v>44728</v>
      </c>
      <c r="C25916" s="87" t="s">
        <v>73</v>
      </c>
      <c r="D25916" s="89">
        <v>2885285</v>
      </c>
      <c r="E25916" s="90">
        <v>0</v>
      </c>
      <c r="F25916" s="91">
        <v>57</v>
      </c>
      <c r="G25916" s="90" t="s">
        <v>74</v>
      </c>
      <c r="H25916" s="91" t="s">
        <v>75</v>
      </c>
      <c r="I25916" s="90">
        <v>61563072</v>
      </c>
      <c r="J25916" s="91">
        <v>17</v>
      </c>
      <c r="K25916" s="90" t="s">
        <v>84</v>
      </c>
      <c r="L25916" s="91" t="s">
        <v>85</v>
      </c>
      <c r="M25916" s="90">
        <v>2015</v>
      </c>
      <c r="N25916" s="91">
        <v>212</v>
      </c>
      <c r="O25916" s="92">
        <v>5126780.574597735</v>
      </c>
      <c r="P25916" s="93">
        <v>6329358.7340712771</v>
      </c>
    </row>
    <row r="25917" spans="1:16" x14ac:dyDescent="0.2">
      <c r="A25917" s="87">
        <v>43532</v>
      </c>
      <c r="B25917" s="88">
        <v>44051</v>
      </c>
      <c r="C25917" s="87" t="s">
        <v>73</v>
      </c>
      <c r="D25917" s="89">
        <v>2422061</v>
      </c>
      <c r="E25917" s="90">
        <v>0</v>
      </c>
      <c r="F25917" s="91">
        <v>63</v>
      </c>
      <c r="G25917" s="90" t="s">
        <v>78</v>
      </c>
      <c r="H25917" s="91" t="s">
        <v>75</v>
      </c>
      <c r="I25917" s="90">
        <v>57699959</v>
      </c>
      <c r="J25917" s="91">
        <v>5</v>
      </c>
      <c r="K25917" s="90" t="s">
        <v>84</v>
      </c>
      <c r="L25917" s="91" t="s">
        <v>77</v>
      </c>
      <c r="M25917" s="90">
        <v>2000</v>
      </c>
      <c r="N25917" s="91">
        <v>519</v>
      </c>
      <c r="O25917" s="92">
        <v>5197038.5840426059</v>
      </c>
      <c r="P25917" s="93">
        <v>6416097.0173365502</v>
      </c>
    </row>
    <row r="25918" spans="1:16" x14ac:dyDescent="0.2">
      <c r="A25918" s="87">
        <v>43839</v>
      </c>
      <c r="B25918" s="88">
        <v>44021</v>
      </c>
      <c r="C25918" s="87" t="s">
        <v>73</v>
      </c>
      <c r="D25918" s="89">
        <v>2775089</v>
      </c>
      <c r="E25918" s="90">
        <v>0</v>
      </c>
      <c r="F25918" s="91">
        <v>37</v>
      </c>
      <c r="G25918" s="90" t="s">
        <v>78</v>
      </c>
      <c r="H25918" s="91" t="s">
        <v>75</v>
      </c>
      <c r="I25918" s="90">
        <v>42848381</v>
      </c>
      <c r="J25918" s="91">
        <v>6</v>
      </c>
      <c r="K25918" s="90" t="s">
        <v>79</v>
      </c>
      <c r="L25918" s="91" t="s">
        <v>77</v>
      </c>
      <c r="M25918" s="90">
        <v>2005</v>
      </c>
      <c r="N25918" s="91">
        <v>182</v>
      </c>
      <c r="O25918" s="92">
        <v>5237895.2666349774</v>
      </c>
      <c r="P25918" s="93">
        <v>6466537.3662160207</v>
      </c>
    </row>
    <row r="25919" spans="1:16" x14ac:dyDescent="0.2">
      <c r="A25919" s="87">
        <v>44880</v>
      </c>
      <c r="B25919" s="88">
        <v>44941</v>
      </c>
      <c r="C25919" s="87" t="s">
        <v>73</v>
      </c>
      <c r="D25919" s="89">
        <v>1495616</v>
      </c>
      <c r="E25919" s="90">
        <v>0</v>
      </c>
      <c r="F25919" s="91">
        <v>64</v>
      </c>
      <c r="G25919" s="90" t="s">
        <v>74</v>
      </c>
      <c r="H25919" s="91" t="s">
        <v>75</v>
      </c>
      <c r="I25919" s="90">
        <v>58667468</v>
      </c>
      <c r="J25919" s="91">
        <v>11</v>
      </c>
      <c r="K25919" s="90" t="s">
        <v>84</v>
      </c>
      <c r="L25919" s="91" t="s">
        <v>77</v>
      </c>
      <c r="M25919" s="90">
        <v>2016</v>
      </c>
      <c r="N25919" s="91">
        <v>61</v>
      </c>
      <c r="O25919" s="92">
        <v>5166469.50790116</v>
      </c>
      <c r="P25919" s="93">
        <v>6378357.4171619257</v>
      </c>
    </row>
    <row r="25920" spans="1:16" x14ac:dyDescent="0.2">
      <c r="A25920" s="87">
        <v>44432</v>
      </c>
      <c r="B25920" s="88">
        <v>44644</v>
      </c>
      <c r="C25920" s="87" t="s">
        <v>73</v>
      </c>
      <c r="D25920" s="89">
        <v>887333</v>
      </c>
      <c r="E25920" s="90">
        <v>0</v>
      </c>
      <c r="F25920" s="91">
        <v>40</v>
      </c>
      <c r="G25920" s="90" t="s">
        <v>74</v>
      </c>
      <c r="H25920" s="91" t="s">
        <v>81</v>
      </c>
      <c r="I25920" s="90">
        <v>77806217</v>
      </c>
      <c r="J25920" s="91">
        <v>8</v>
      </c>
      <c r="K25920" s="90" t="s">
        <v>86</v>
      </c>
      <c r="L25920" s="91" t="s">
        <v>85</v>
      </c>
      <c r="M25920" s="90">
        <v>2002</v>
      </c>
      <c r="N25920" s="91">
        <v>212</v>
      </c>
      <c r="O25920" s="92">
        <v>5124034.5319614494</v>
      </c>
      <c r="P25920" s="93">
        <v>6325968.557977098</v>
      </c>
    </row>
    <row r="25921" spans="1:16" x14ac:dyDescent="0.2">
      <c r="A25921" s="87">
        <v>43608</v>
      </c>
      <c r="B25921" s="88">
        <v>43639</v>
      </c>
      <c r="C25921" s="87" t="s">
        <v>73</v>
      </c>
      <c r="D25921" s="89">
        <v>1481782</v>
      </c>
      <c r="E25921" s="90">
        <v>0</v>
      </c>
      <c r="F25921" s="91">
        <v>25</v>
      </c>
      <c r="G25921" s="90" t="s">
        <v>78</v>
      </c>
      <c r="H25921" s="91" t="s">
        <v>75</v>
      </c>
      <c r="I25921" s="90">
        <v>112068606</v>
      </c>
      <c r="J25921" s="91">
        <v>8</v>
      </c>
      <c r="K25921" s="90" t="s">
        <v>86</v>
      </c>
      <c r="L25921" s="91" t="s">
        <v>87</v>
      </c>
      <c r="M25921" s="90">
        <v>2000</v>
      </c>
      <c r="N25921" s="91">
        <v>31</v>
      </c>
      <c r="O25921" s="92">
        <v>5023502.408943275</v>
      </c>
      <c r="P25921" s="93">
        <v>6201854.8258558949</v>
      </c>
    </row>
    <row r="25922" spans="1:16" x14ac:dyDescent="0.2">
      <c r="A25922" s="87">
        <v>43155</v>
      </c>
      <c r="B25922" s="88">
        <v>43155</v>
      </c>
      <c r="C25922" s="87" t="s">
        <v>73</v>
      </c>
      <c r="D25922" s="89">
        <v>1969859</v>
      </c>
      <c r="E25922" s="90">
        <v>0</v>
      </c>
      <c r="F25922" s="91">
        <v>24</v>
      </c>
      <c r="G25922" s="90" t="s">
        <v>74</v>
      </c>
      <c r="H25922" s="91" t="s">
        <v>75</v>
      </c>
      <c r="I25922" s="90">
        <v>115680680</v>
      </c>
      <c r="J25922" s="91">
        <v>8</v>
      </c>
      <c r="K25922" s="90" t="s">
        <v>79</v>
      </c>
      <c r="L25922" s="91" t="s">
        <v>77</v>
      </c>
      <c r="M25922" s="90">
        <v>2002</v>
      </c>
      <c r="N25922" s="91">
        <v>0</v>
      </c>
      <c r="O25922" s="92">
        <v>5012970.5691915443</v>
      </c>
      <c r="P25922" s="93">
        <v>6188852.5545574613</v>
      </c>
    </row>
    <row r="25923" spans="1:16" x14ac:dyDescent="0.2">
      <c r="A25923" s="87">
        <v>45185</v>
      </c>
      <c r="B25923" s="88">
        <v>45215</v>
      </c>
      <c r="C25923" s="87" t="s">
        <v>73</v>
      </c>
      <c r="D25923" s="89">
        <v>36464229</v>
      </c>
      <c r="E25923" s="90">
        <v>0</v>
      </c>
      <c r="F25923" s="91">
        <v>65</v>
      </c>
      <c r="G25923" s="90" t="s">
        <v>78</v>
      </c>
      <c r="H25923" s="91" t="s">
        <v>75</v>
      </c>
      <c r="I25923" s="90">
        <v>30874396</v>
      </c>
      <c r="J25923" s="91">
        <v>12</v>
      </c>
      <c r="K25923" s="90" t="s">
        <v>83</v>
      </c>
      <c r="L25923" s="91" t="s">
        <v>85</v>
      </c>
      <c r="M25923" s="90">
        <v>2009</v>
      </c>
      <c r="N25923" s="91">
        <v>30</v>
      </c>
      <c r="O25923" s="92">
        <v>5243970.0637332872</v>
      </c>
      <c r="P25923" s="93">
        <v>6474037.1157201072</v>
      </c>
    </row>
    <row r="25924" spans="1:16" x14ac:dyDescent="0.2">
      <c r="A25924" s="87">
        <v>44000</v>
      </c>
      <c r="B25924" s="88">
        <v>44122</v>
      </c>
      <c r="C25924" s="87" t="s">
        <v>73</v>
      </c>
      <c r="D25924" s="89">
        <v>1589372</v>
      </c>
      <c r="E25924" s="90">
        <v>0</v>
      </c>
      <c r="F25924" s="91">
        <v>35</v>
      </c>
      <c r="G25924" s="90" t="s">
        <v>78</v>
      </c>
      <c r="H25924" s="91" t="s">
        <v>75</v>
      </c>
      <c r="I25924" s="90">
        <v>65751158</v>
      </c>
      <c r="J25924" s="91">
        <v>3</v>
      </c>
      <c r="K25924" s="90" t="s">
        <v>86</v>
      </c>
      <c r="L25924" s="91" t="s">
        <v>77</v>
      </c>
      <c r="M25924" s="90">
        <v>2008</v>
      </c>
      <c r="N25924" s="91">
        <v>122</v>
      </c>
      <c r="O25924" s="92">
        <v>5185484.6574612362</v>
      </c>
      <c r="P25924" s="93">
        <v>6401832.9104459696</v>
      </c>
    </row>
    <row r="25925" spans="1:16" x14ac:dyDescent="0.2">
      <c r="A25925" s="87">
        <v>45203</v>
      </c>
      <c r="B25925" s="88">
        <v>45326</v>
      </c>
      <c r="C25925" s="87" t="s">
        <v>73</v>
      </c>
      <c r="D25925" s="89">
        <v>1471579</v>
      </c>
      <c r="E25925" s="90">
        <v>0</v>
      </c>
      <c r="F25925" s="91">
        <v>24</v>
      </c>
      <c r="G25925" s="90" t="s">
        <v>74</v>
      </c>
      <c r="H25925" s="91" t="s">
        <v>75</v>
      </c>
      <c r="I25925" s="90">
        <v>91987364</v>
      </c>
      <c r="J25925" s="91">
        <v>14</v>
      </c>
      <c r="K25925" s="90" t="s">
        <v>83</v>
      </c>
      <c r="L25925" s="91" t="s">
        <v>80</v>
      </c>
      <c r="M25925" s="90">
        <v>2008</v>
      </c>
      <c r="N25925" s="91">
        <v>123</v>
      </c>
      <c r="O25925" s="92">
        <v>5052240.4368327307</v>
      </c>
      <c r="P25925" s="93">
        <v>6237333.8726330008</v>
      </c>
    </row>
    <row r="25926" spans="1:16" x14ac:dyDescent="0.2">
      <c r="A25926" s="87">
        <v>43624</v>
      </c>
      <c r="B25926" s="88">
        <v>43624</v>
      </c>
      <c r="C25926" s="87" t="s">
        <v>73</v>
      </c>
      <c r="D25926" s="89">
        <v>2039648</v>
      </c>
      <c r="E25926" s="90">
        <v>0</v>
      </c>
      <c r="F25926" s="91">
        <v>51</v>
      </c>
      <c r="G25926" s="90" t="s">
        <v>78</v>
      </c>
      <c r="H25926" s="91" t="s">
        <v>75</v>
      </c>
      <c r="I25926" s="90">
        <v>105119129</v>
      </c>
      <c r="J25926" s="91">
        <v>0</v>
      </c>
      <c r="K25926" s="90" t="s">
        <v>79</v>
      </c>
      <c r="L25926" s="91" t="s">
        <v>80</v>
      </c>
      <c r="M25926" s="90">
        <v>2017</v>
      </c>
      <c r="N25926" s="91">
        <v>0</v>
      </c>
      <c r="O25926" s="92">
        <v>5084622.4571657376</v>
      </c>
      <c r="P25926" s="93">
        <v>6277311.6755132563</v>
      </c>
    </row>
    <row r="25927" spans="1:16" x14ac:dyDescent="0.2">
      <c r="A25927" s="87">
        <v>43563</v>
      </c>
      <c r="B25927" s="88">
        <v>43624</v>
      </c>
      <c r="C25927" s="87" t="s">
        <v>73</v>
      </c>
      <c r="D25927" s="89">
        <v>2839642</v>
      </c>
      <c r="E25927" s="90">
        <v>0</v>
      </c>
      <c r="F25927" s="91">
        <v>37</v>
      </c>
      <c r="G25927" s="90" t="s">
        <v>78</v>
      </c>
      <c r="H25927" s="91" t="s">
        <v>75</v>
      </c>
      <c r="I25927" s="90">
        <v>53024606</v>
      </c>
      <c r="J25927" s="91">
        <v>3</v>
      </c>
      <c r="K25927" s="90" t="s">
        <v>76</v>
      </c>
      <c r="L25927" s="91" t="s">
        <v>77</v>
      </c>
      <c r="M25927" s="90">
        <v>2015</v>
      </c>
      <c r="N25927" s="91">
        <v>61</v>
      </c>
      <c r="O25927" s="92">
        <v>5223543.7582778474</v>
      </c>
      <c r="P25927" s="93">
        <v>6448819.4546640087</v>
      </c>
    </row>
    <row r="25928" spans="1:16" x14ac:dyDescent="0.2">
      <c r="A25928" s="87">
        <v>43797</v>
      </c>
      <c r="B25928" s="88">
        <v>43918</v>
      </c>
      <c r="C25928" s="87" t="s">
        <v>73</v>
      </c>
      <c r="D25928" s="89">
        <v>1459264</v>
      </c>
      <c r="E25928" s="90">
        <v>0</v>
      </c>
      <c r="F25928" s="91">
        <v>68</v>
      </c>
      <c r="G25928" s="90" t="s">
        <v>74</v>
      </c>
      <c r="H25928" s="91" t="s">
        <v>75</v>
      </c>
      <c r="I25928" s="90">
        <v>105852821</v>
      </c>
      <c r="J25928" s="91">
        <v>0</v>
      </c>
      <c r="K25928" s="90" t="s">
        <v>79</v>
      </c>
      <c r="L25928" s="91" t="s">
        <v>87</v>
      </c>
      <c r="M25928" s="90">
        <v>2002</v>
      </c>
      <c r="N25928" s="91">
        <v>121</v>
      </c>
      <c r="O25928" s="92">
        <v>5081771.3669449743</v>
      </c>
      <c r="P25928" s="93">
        <v>6273791.8110431777</v>
      </c>
    </row>
    <row r="25929" spans="1:16" x14ac:dyDescent="0.2">
      <c r="A25929" s="87">
        <v>44602</v>
      </c>
      <c r="B25929" s="88">
        <v>44752</v>
      </c>
      <c r="C25929" s="87" t="s">
        <v>73</v>
      </c>
      <c r="D25929" s="89">
        <v>2272455</v>
      </c>
      <c r="E25929" s="90">
        <v>0</v>
      </c>
      <c r="F25929" s="91">
        <v>20</v>
      </c>
      <c r="G25929" s="90" t="s">
        <v>78</v>
      </c>
      <c r="H25929" s="91" t="s">
        <v>75</v>
      </c>
      <c r="I25929" s="90">
        <v>67010609</v>
      </c>
      <c r="J25929" s="91">
        <v>13</v>
      </c>
      <c r="K25929" s="90" t="s">
        <v>83</v>
      </c>
      <c r="L25929" s="91" t="s">
        <v>87</v>
      </c>
      <c r="M25929" s="90">
        <v>2018</v>
      </c>
      <c r="N25929" s="91">
        <v>150</v>
      </c>
      <c r="O25929" s="92">
        <v>5131157.461969085</v>
      </c>
      <c r="P25929" s="93">
        <v>6334762.2987272646</v>
      </c>
    </row>
    <row r="25930" spans="1:16" x14ac:dyDescent="0.2">
      <c r="A25930" s="87">
        <v>44873</v>
      </c>
      <c r="B25930" s="88">
        <v>45024</v>
      </c>
      <c r="C25930" s="87" t="s">
        <v>73</v>
      </c>
      <c r="D25930" s="89">
        <v>2116566</v>
      </c>
      <c r="E25930" s="90">
        <v>0</v>
      </c>
      <c r="F25930" s="91">
        <v>48</v>
      </c>
      <c r="G25930" s="90" t="s">
        <v>78</v>
      </c>
      <c r="H25930" s="91" t="s">
        <v>75</v>
      </c>
      <c r="I25930" s="90">
        <v>66352676</v>
      </c>
      <c r="J25930" s="91">
        <v>13</v>
      </c>
      <c r="K25930" s="90" t="s">
        <v>84</v>
      </c>
      <c r="L25930" s="91" t="s">
        <v>87</v>
      </c>
      <c r="M25930" s="90">
        <v>2017</v>
      </c>
      <c r="N25930" s="91">
        <v>151</v>
      </c>
      <c r="O25930" s="92">
        <v>5133101.8019407</v>
      </c>
      <c r="P25930" s="93">
        <v>6337162.7184453094</v>
      </c>
    </row>
    <row r="25931" spans="1:16" x14ac:dyDescent="0.2">
      <c r="A25931" s="87">
        <v>43816</v>
      </c>
      <c r="B25931" s="88">
        <v>43907</v>
      </c>
      <c r="C25931" s="87" t="s">
        <v>73</v>
      </c>
      <c r="D25931" s="89">
        <v>664376</v>
      </c>
      <c r="E25931" s="90">
        <v>0</v>
      </c>
      <c r="F25931" s="91">
        <v>62</v>
      </c>
      <c r="G25931" s="90" t="s">
        <v>78</v>
      </c>
      <c r="H25931" s="91" t="s">
        <v>75</v>
      </c>
      <c r="I25931" s="90">
        <v>64581145</v>
      </c>
      <c r="J25931" s="91">
        <v>18</v>
      </c>
      <c r="K25931" s="90" t="s">
        <v>79</v>
      </c>
      <c r="L25931" s="91" t="s">
        <v>82</v>
      </c>
      <c r="M25931" s="90">
        <v>2009</v>
      </c>
      <c r="N25931" s="91">
        <v>91</v>
      </c>
      <c r="O25931" s="92">
        <v>5113468.6726464387</v>
      </c>
      <c r="P25931" s="93">
        <v>6312924.2872178247</v>
      </c>
    </row>
    <row r="25932" spans="1:16" x14ac:dyDescent="0.2">
      <c r="A25932" s="87">
        <v>44335</v>
      </c>
      <c r="B25932" s="88">
        <v>44670</v>
      </c>
      <c r="C25932" s="87" t="s">
        <v>73</v>
      </c>
      <c r="D25932" s="89">
        <v>796933</v>
      </c>
      <c r="E25932" s="90">
        <v>0</v>
      </c>
      <c r="F25932" s="91">
        <v>62</v>
      </c>
      <c r="G25932" s="90" t="s">
        <v>74</v>
      </c>
      <c r="H25932" s="91" t="s">
        <v>75</v>
      </c>
      <c r="I25932" s="90">
        <v>32566162</v>
      </c>
      <c r="J25932" s="91">
        <v>16</v>
      </c>
      <c r="K25932" s="90" t="s">
        <v>84</v>
      </c>
      <c r="L25932" s="91" t="s">
        <v>85</v>
      </c>
      <c r="M25932" s="90">
        <v>2020</v>
      </c>
      <c r="N25932" s="91">
        <v>335</v>
      </c>
      <c r="O25932" s="92">
        <v>5217075.4003681792</v>
      </c>
      <c r="P25932" s="93">
        <v>6440833.8276150357</v>
      </c>
    </row>
    <row r="25933" spans="1:16" x14ac:dyDescent="0.2">
      <c r="A25933" s="87">
        <v>44947</v>
      </c>
      <c r="B25933" s="88">
        <v>45098</v>
      </c>
      <c r="C25933" s="87" t="s">
        <v>73</v>
      </c>
      <c r="D25933" s="89">
        <v>2185150</v>
      </c>
      <c r="E25933" s="90">
        <v>0</v>
      </c>
      <c r="F25933" s="91">
        <v>46</v>
      </c>
      <c r="G25933" s="90" t="s">
        <v>78</v>
      </c>
      <c r="H25933" s="91" t="s">
        <v>75</v>
      </c>
      <c r="I25933" s="90">
        <v>68263068</v>
      </c>
      <c r="J25933" s="91">
        <v>10</v>
      </c>
      <c r="K25933" s="90" t="s">
        <v>84</v>
      </c>
      <c r="L25933" s="91" t="s">
        <v>82</v>
      </c>
      <c r="M25933" s="90">
        <v>2022</v>
      </c>
      <c r="N25933" s="91">
        <v>151</v>
      </c>
      <c r="O25933" s="92">
        <v>5142571.313349776</v>
      </c>
      <c r="P25933" s="93">
        <v>6348853.473271328</v>
      </c>
    </row>
    <row r="25934" spans="1:16" x14ac:dyDescent="0.2">
      <c r="A25934" s="87">
        <v>44089</v>
      </c>
      <c r="B25934" s="88">
        <v>44331</v>
      </c>
      <c r="C25934" s="87" t="s">
        <v>73</v>
      </c>
      <c r="D25934" s="89">
        <v>1047993</v>
      </c>
      <c r="E25934" s="90">
        <v>0</v>
      </c>
      <c r="F25934" s="91">
        <v>63</v>
      </c>
      <c r="G25934" s="90" t="s">
        <v>74</v>
      </c>
      <c r="H25934" s="91" t="s">
        <v>75</v>
      </c>
      <c r="I25934" s="90">
        <v>33683379</v>
      </c>
      <c r="J25934" s="91">
        <v>11</v>
      </c>
      <c r="K25934" s="90" t="s">
        <v>79</v>
      </c>
      <c r="L25934" s="91" t="s">
        <v>82</v>
      </c>
      <c r="M25934" s="90">
        <v>2017</v>
      </c>
      <c r="N25934" s="91">
        <v>242</v>
      </c>
      <c r="O25934" s="92">
        <v>5239503.3087198744</v>
      </c>
      <c r="P25934" s="93">
        <v>6468522.6033578692</v>
      </c>
    </row>
    <row r="25935" spans="1:16" x14ac:dyDescent="0.2">
      <c r="A25935" s="87">
        <v>44929</v>
      </c>
      <c r="B25935" s="88">
        <v>45354</v>
      </c>
      <c r="C25935" s="87" t="s">
        <v>73</v>
      </c>
      <c r="D25935" s="89">
        <v>2398104</v>
      </c>
      <c r="E25935" s="90">
        <v>0</v>
      </c>
      <c r="F25935" s="91">
        <v>43</v>
      </c>
      <c r="G25935" s="90" t="s">
        <v>78</v>
      </c>
      <c r="H25935" s="91" t="s">
        <v>75</v>
      </c>
      <c r="I25935" s="90">
        <v>51074084</v>
      </c>
      <c r="J25935" s="91">
        <v>12</v>
      </c>
      <c r="K25935" s="90" t="s">
        <v>79</v>
      </c>
      <c r="L25935" s="91" t="s">
        <v>87</v>
      </c>
      <c r="M25935" s="90">
        <v>2016</v>
      </c>
      <c r="N25935" s="91">
        <v>425</v>
      </c>
      <c r="O25935" s="92">
        <v>5181894.9278724268</v>
      </c>
      <c r="P25935" s="93">
        <v>6397401.1455215141</v>
      </c>
    </row>
    <row r="25936" spans="1:16" x14ac:dyDescent="0.2">
      <c r="A25936" s="87">
        <v>43312</v>
      </c>
      <c r="B25936" s="88">
        <v>43830</v>
      </c>
      <c r="C25936" s="87" t="s">
        <v>73</v>
      </c>
      <c r="D25936" s="89">
        <v>1904124</v>
      </c>
      <c r="E25936" s="90">
        <v>0</v>
      </c>
      <c r="F25936" s="91">
        <v>27</v>
      </c>
      <c r="G25936" s="90" t="s">
        <v>74</v>
      </c>
      <c r="H25936" s="91" t="s">
        <v>75</v>
      </c>
      <c r="I25936" s="90">
        <v>113188211</v>
      </c>
      <c r="J25936" s="91">
        <v>2</v>
      </c>
      <c r="K25936" s="90" t="s">
        <v>76</v>
      </c>
      <c r="L25936" s="91" t="s">
        <v>85</v>
      </c>
      <c r="M25936" s="90">
        <v>2018</v>
      </c>
      <c r="N25936" s="91">
        <v>518</v>
      </c>
      <c r="O25936" s="92">
        <v>5047723.6874268791</v>
      </c>
      <c r="P25936" s="93">
        <v>6231757.6387986159</v>
      </c>
    </row>
    <row r="25937" spans="1:16" x14ac:dyDescent="0.2">
      <c r="A25937" s="87">
        <v>43854</v>
      </c>
      <c r="B25937" s="88">
        <v>44371</v>
      </c>
      <c r="C25937" s="87" t="s">
        <v>73</v>
      </c>
      <c r="D25937" s="89">
        <v>2653800</v>
      </c>
      <c r="E25937" s="90">
        <v>0</v>
      </c>
      <c r="F25937" s="91">
        <v>43</v>
      </c>
      <c r="G25937" s="90" t="s">
        <v>78</v>
      </c>
      <c r="H25937" s="91" t="s">
        <v>75</v>
      </c>
      <c r="I25937" s="90">
        <v>93522673</v>
      </c>
      <c r="J25937" s="91">
        <v>18</v>
      </c>
      <c r="K25937" s="90" t="s">
        <v>84</v>
      </c>
      <c r="L25937" s="91" t="s">
        <v>77</v>
      </c>
      <c r="M25937" s="90">
        <v>2019</v>
      </c>
      <c r="N25937" s="91">
        <v>517</v>
      </c>
      <c r="O25937" s="92">
        <v>5025311.7827112405</v>
      </c>
      <c r="P25937" s="93">
        <v>6204088.6206311602</v>
      </c>
    </row>
    <row r="25938" spans="1:16" x14ac:dyDescent="0.2">
      <c r="A25938" s="87">
        <v>43536</v>
      </c>
      <c r="B25938" s="88">
        <v>43720</v>
      </c>
      <c r="C25938" s="87" t="s">
        <v>73</v>
      </c>
      <c r="D25938" s="89">
        <v>953746</v>
      </c>
      <c r="E25938" s="90">
        <v>0</v>
      </c>
      <c r="F25938" s="91">
        <v>69</v>
      </c>
      <c r="G25938" s="90" t="s">
        <v>78</v>
      </c>
      <c r="H25938" s="91" t="s">
        <v>75</v>
      </c>
      <c r="I25938" s="90">
        <v>104298175</v>
      </c>
      <c r="J25938" s="91">
        <v>6</v>
      </c>
      <c r="K25938" s="90" t="s">
        <v>83</v>
      </c>
      <c r="L25938" s="91" t="s">
        <v>87</v>
      </c>
      <c r="M25938" s="90">
        <v>2013</v>
      </c>
      <c r="N25938" s="91">
        <v>184</v>
      </c>
      <c r="O25938" s="92">
        <v>5055763.8414143566</v>
      </c>
      <c r="P25938" s="93">
        <v>6241683.7548325388</v>
      </c>
    </row>
    <row r="25939" spans="1:16" x14ac:dyDescent="0.2">
      <c r="A25939" s="87">
        <v>45002</v>
      </c>
      <c r="B25939" s="88">
        <v>45247</v>
      </c>
      <c r="C25939" s="87" t="s">
        <v>73</v>
      </c>
      <c r="D25939" s="89">
        <v>1928460</v>
      </c>
      <c r="E25939" s="90">
        <v>0</v>
      </c>
      <c r="F25939" s="91">
        <v>20</v>
      </c>
      <c r="G25939" s="90" t="s">
        <v>78</v>
      </c>
      <c r="H25939" s="91" t="s">
        <v>75</v>
      </c>
      <c r="I25939" s="90">
        <v>100982784</v>
      </c>
      <c r="J25939" s="91">
        <v>16</v>
      </c>
      <c r="K25939" s="90" t="s">
        <v>79</v>
      </c>
      <c r="L25939" s="91" t="s">
        <v>87</v>
      </c>
      <c r="M25939" s="90">
        <v>2022</v>
      </c>
      <c r="N25939" s="91">
        <v>245</v>
      </c>
      <c r="O25939" s="92">
        <v>5014810.680531322</v>
      </c>
      <c r="P25939" s="93">
        <v>6191124.2969522486</v>
      </c>
    </row>
    <row r="25940" spans="1:16" x14ac:dyDescent="0.2">
      <c r="A25940" s="87">
        <v>43184</v>
      </c>
      <c r="B25940" s="88">
        <v>43276</v>
      </c>
      <c r="C25940" s="87" t="s">
        <v>73</v>
      </c>
      <c r="D25940" s="89">
        <v>1936360</v>
      </c>
      <c r="E25940" s="90">
        <v>0</v>
      </c>
      <c r="F25940" s="91">
        <v>56</v>
      </c>
      <c r="G25940" s="90" t="s">
        <v>74</v>
      </c>
      <c r="H25940" s="91" t="s">
        <v>75</v>
      </c>
      <c r="I25940" s="90">
        <v>72241861</v>
      </c>
      <c r="J25940" s="91">
        <v>0</v>
      </c>
      <c r="K25940" s="90" t="s">
        <v>84</v>
      </c>
      <c r="L25940" s="91" t="s">
        <v>85</v>
      </c>
      <c r="M25940" s="90">
        <v>2017</v>
      </c>
      <c r="N25940" s="91">
        <v>92</v>
      </c>
      <c r="O25940" s="92">
        <v>5181547.149715839</v>
      </c>
      <c r="P25940" s="93">
        <v>6396971.78977264</v>
      </c>
    </row>
    <row r="25941" spans="1:16" x14ac:dyDescent="0.2">
      <c r="A25941" s="87">
        <v>44336</v>
      </c>
      <c r="B25941" s="88">
        <v>44885</v>
      </c>
      <c r="C25941" s="87" t="s">
        <v>73</v>
      </c>
      <c r="D25941" s="89">
        <v>1986909</v>
      </c>
      <c r="E25941" s="90">
        <v>0</v>
      </c>
      <c r="F25941" s="91">
        <v>34</v>
      </c>
      <c r="G25941" s="90" t="s">
        <v>74</v>
      </c>
      <c r="H25941" s="91" t="s">
        <v>75</v>
      </c>
      <c r="I25941" s="90">
        <v>54370378</v>
      </c>
      <c r="J25941" s="91">
        <v>15</v>
      </c>
      <c r="K25941" s="90" t="s">
        <v>76</v>
      </c>
      <c r="L25941" s="91" t="s">
        <v>80</v>
      </c>
      <c r="M25941" s="90">
        <v>2013</v>
      </c>
      <c r="N25941" s="91">
        <v>549</v>
      </c>
      <c r="O25941" s="92">
        <v>5156300.8297624858</v>
      </c>
      <c r="P25941" s="93">
        <v>6365803.4935339326</v>
      </c>
    </row>
    <row r="25942" spans="1:16" x14ac:dyDescent="0.2">
      <c r="A25942" s="87">
        <v>43879</v>
      </c>
      <c r="B25942" s="88">
        <v>43939</v>
      </c>
      <c r="C25942" s="87" t="s">
        <v>73</v>
      </c>
      <c r="D25942" s="89">
        <v>1723753</v>
      </c>
      <c r="E25942" s="90">
        <v>0</v>
      </c>
      <c r="F25942" s="91">
        <v>64</v>
      </c>
      <c r="G25942" s="90" t="s">
        <v>78</v>
      </c>
      <c r="H25942" s="91" t="s">
        <v>75</v>
      </c>
      <c r="I25942" s="90">
        <v>52890787</v>
      </c>
      <c r="J25942" s="91">
        <v>7</v>
      </c>
      <c r="K25942" s="90" t="s">
        <v>76</v>
      </c>
      <c r="L25942" s="91" t="s">
        <v>85</v>
      </c>
      <c r="M25942" s="90">
        <v>2020</v>
      </c>
      <c r="N25942" s="91">
        <v>60</v>
      </c>
      <c r="O25942" s="92">
        <v>5203770.7709963378</v>
      </c>
      <c r="P25942" s="93">
        <v>6424408.3592547374</v>
      </c>
    </row>
    <row r="25943" spans="1:16" x14ac:dyDescent="0.2">
      <c r="A25943" s="87">
        <v>43934</v>
      </c>
      <c r="B25943" s="88">
        <v>44209</v>
      </c>
      <c r="C25943" s="87" t="s">
        <v>73</v>
      </c>
      <c r="D25943" s="89">
        <v>871651</v>
      </c>
      <c r="E25943" s="90">
        <v>0</v>
      </c>
      <c r="F25943" s="91">
        <v>22</v>
      </c>
      <c r="G25943" s="90" t="s">
        <v>74</v>
      </c>
      <c r="H25943" s="91" t="s">
        <v>75</v>
      </c>
      <c r="I25943" s="90">
        <v>76726514</v>
      </c>
      <c r="J25943" s="91">
        <v>12</v>
      </c>
      <c r="K25943" s="90" t="s">
        <v>76</v>
      </c>
      <c r="L25943" s="91" t="s">
        <v>82</v>
      </c>
      <c r="M25943" s="90">
        <v>2000</v>
      </c>
      <c r="N25943" s="91">
        <v>275</v>
      </c>
      <c r="O25943" s="92">
        <v>5106706.9973048447</v>
      </c>
      <c r="P25943" s="93">
        <v>6304576.5398825239</v>
      </c>
    </row>
    <row r="25944" spans="1:16" x14ac:dyDescent="0.2">
      <c r="A25944" s="87">
        <v>45061</v>
      </c>
      <c r="B25944" s="88">
        <v>45153</v>
      </c>
      <c r="C25944" s="87" t="s">
        <v>73</v>
      </c>
      <c r="D25944" s="89">
        <v>1949488</v>
      </c>
      <c r="E25944" s="90">
        <v>0</v>
      </c>
      <c r="F25944" s="91">
        <v>72</v>
      </c>
      <c r="G25944" s="90" t="s">
        <v>74</v>
      </c>
      <c r="H25944" s="91" t="s">
        <v>75</v>
      </c>
      <c r="I25944" s="90">
        <v>40254846</v>
      </c>
      <c r="J25944" s="91">
        <v>1</v>
      </c>
      <c r="K25944" s="90" t="s">
        <v>79</v>
      </c>
      <c r="L25944" s="91" t="s">
        <v>82</v>
      </c>
      <c r="M25944" s="90">
        <v>2012</v>
      </c>
      <c r="N25944" s="91">
        <v>92</v>
      </c>
      <c r="O25944" s="92">
        <v>5271304.0445333794</v>
      </c>
      <c r="P25944" s="93">
        <v>6507782.7710288633</v>
      </c>
    </row>
    <row r="25945" spans="1:16" x14ac:dyDescent="0.2">
      <c r="A25945" s="87">
        <v>43277</v>
      </c>
      <c r="B25945" s="88">
        <v>43399</v>
      </c>
      <c r="C25945" s="87" t="s">
        <v>73</v>
      </c>
      <c r="D25945" s="89">
        <v>2760013</v>
      </c>
      <c r="E25945" s="90">
        <v>0</v>
      </c>
      <c r="F25945" s="91">
        <v>50</v>
      </c>
      <c r="G25945" s="90" t="s">
        <v>78</v>
      </c>
      <c r="H25945" s="91" t="s">
        <v>75</v>
      </c>
      <c r="I25945" s="90">
        <v>55981874</v>
      </c>
      <c r="J25945" s="91">
        <v>10</v>
      </c>
      <c r="K25945" s="90" t="s">
        <v>83</v>
      </c>
      <c r="L25945" s="91" t="s">
        <v>77</v>
      </c>
      <c r="M25945" s="90">
        <v>2022</v>
      </c>
      <c r="N25945" s="91">
        <v>122</v>
      </c>
      <c r="O25945" s="92">
        <v>5179131.5525504723</v>
      </c>
      <c r="P25945" s="93">
        <v>6393989.571049965</v>
      </c>
    </row>
    <row r="25946" spans="1:16" x14ac:dyDescent="0.2">
      <c r="A25946" s="87">
        <v>44907</v>
      </c>
      <c r="B25946" s="88">
        <v>45119</v>
      </c>
      <c r="C25946" s="87" t="s">
        <v>73</v>
      </c>
      <c r="D25946" s="89">
        <v>1372262</v>
      </c>
      <c r="E25946" s="90">
        <v>0</v>
      </c>
      <c r="F25946" s="91">
        <v>58</v>
      </c>
      <c r="G25946" s="90" t="s">
        <v>74</v>
      </c>
      <c r="H25946" s="91" t="s">
        <v>81</v>
      </c>
      <c r="I25946" s="90">
        <v>73855789</v>
      </c>
      <c r="J25946" s="91">
        <v>9</v>
      </c>
      <c r="K25946" s="90" t="s">
        <v>83</v>
      </c>
      <c r="L25946" s="91" t="s">
        <v>77</v>
      </c>
      <c r="M25946" s="90">
        <v>2015</v>
      </c>
      <c r="N25946" s="91">
        <v>212</v>
      </c>
      <c r="O25946" s="92">
        <v>5130698.7155388724</v>
      </c>
      <c r="P25946" s="93">
        <v>6334195.9451097175</v>
      </c>
    </row>
    <row r="25947" spans="1:16" x14ac:dyDescent="0.2">
      <c r="A25947" s="87">
        <v>44818</v>
      </c>
      <c r="B25947" s="88">
        <v>44848</v>
      </c>
      <c r="C25947" s="87" t="s">
        <v>73</v>
      </c>
      <c r="D25947" s="89">
        <v>1723611</v>
      </c>
      <c r="E25947" s="90">
        <v>0</v>
      </c>
      <c r="F25947" s="91">
        <v>40</v>
      </c>
      <c r="G25947" s="90" t="s">
        <v>74</v>
      </c>
      <c r="H25947" s="91" t="s">
        <v>75</v>
      </c>
      <c r="I25947" s="90">
        <v>93014266</v>
      </c>
      <c r="J25947" s="91">
        <v>0</v>
      </c>
      <c r="K25947" s="90" t="s">
        <v>83</v>
      </c>
      <c r="L25947" s="91" t="s">
        <v>87</v>
      </c>
      <c r="M25947" s="90">
        <v>2014</v>
      </c>
      <c r="N25947" s="91">
        <v>30</v>
      </c>
      <c r="O25947" s="92">
        <v>5120330.1731399512</v>
      </c>
      <c r="P25947" s="93">
        <v>6321395.2754814206</v>
      </c>
    </row>
    <row r="25948" spans="1:16" x14ac:dyDescent="0.2">
      <c r="A25948" s="87">
        <v>44825</v>
      </c>
      <c r="B25948" s="88">
        <v>45617</v>
      </c>
      <c r="C25948" s="87" t="s">
        <v>73</v>
      </c>
      <c r="D25948" s="89">
        <v>787692</v>
      </c>
      <c r="E25948" s="90">
        <v>0</v>
      </c>
      <c r="F25948" s="91">
        <v>19</v>
      </c>
      <c r="G25948" s="90" t="s">
        <v>78</v>
      </c>
      <c r="H25948" s="91" t="s">
        <v>75</v>
      </c>
      <c r="I25948" s="90">
        <v>58014161</v>
      </c>
      <c r="J25948" s="91">
        <v>11</v>
      </c>
      <c r="K25948" s="90" t="s">
        <v>79</v>
      </c>
      <c r="L25948" s="91" t="s">
        <v>87</v>
      </c>
      <c r="M25948" s="90">
        <v>2017</v>
      </c>
      <c r="N25948" s="91">
        <v>792</v>
      </c>
      <c r="O25948" s="92">
        <v>5164317.9928360274</v>
      </c>
      <c r="P25948" s="93">
        <v>6375701.2257234901</v>
      </c>
    </row>
    <row r="25949" spans="1:16" x14ac:dyDescent="0.2">
      <c r="A25949" s="87">
        <v>43286</v>
      </c>
      <c r="B25949" s="88">
        <v>43651</v>
      </c>
      <c r="C25949" s="87" t="s">
        <v>73</v>
      </c>
      <c r="D25949" s="89">
        <v>2264273</v>
      </c>
      <c r="E25949" s="90">
        <v>0</v>
      </c>
      <c r="F25949" s="91">
        <v>73</v>
      </c>
      <c r="G25949" s="90" t="s">
        <v>74</v>
      </c>
      <c r="H25949" s="91" t="s">
        <v>75</v>
      </c>
      <c r="I25949" s="90">
        <v>56018292</v>
      </c>
      <c r="J25949" s="91">
        <v>14</v>
      </c>
      <c r="K25949" s="90" t="s">
        <v>83</v>
      </c>
      <c r="L25949" s="91" t="s">
        <v>80</v>
      </c>
      <c r="M25949" s="90">
        <v>2012</v>
      </c>
      <c r="N25949" s="91">
        <v>365</v>
      </c>
      <c r="O25949" s="92">
        <v>5157489.5868174573</v>
      </c>
      <c r="P25949" s="93">
        <v>6367271.0948363664</v>
      </c>
    </row>
    <row r="25950" spans="1:16" x14ac:dyDescent="0.2">
      <c r="A25950" s="87">
        <v>44595</v>
      </c>
      <c r="B25950" s="88">
        <v>44807</v>
      </c>
      <c r="C25950" s="87" t="s">
        <v>73</v>
      </c>
      <c r="D25950" s="89">
        <v>1839269</v>
      </c>
      <c r="E25950" s="90">
        <v>0</v>
      </c>
      <c r="F25950" s="91">
        <v>72</v>
      </c>
      <c r="G25950" s="90" t="s">
        <v>78</v>
      </c>
      <c r="H25950" s="91" t="s">
        <v>75</v>
      </c>
      <c r="I25950" s="90">
        <v>67806915</v>
      </c>
      <c r="J25950" s="91">
        <v>7</v>
      </c>
      <c r="K25950" s="90" t="s">
        <v>76</v>
      </c>
      <c r="L25950" s="91" t="s">
        <v>77</v>
      </c>
      <c r="M25950" s="90">
        <v>2017</v>
      </c>
      <c r="N25950" s="91">
        <v>212</v>
      </c>
      <c r="O25950" s="92">
        <v>5158713.5007002354</v>
      </c>
      <c r="P25950" s="93">
        <v>6368782.09962992</v>
      </c>
    </row>
    <row r="25951" spans="1:16" x14ac:dyDescent="0.2">
      <c r="A25951" s="87">
        <v>45080</v>
      </c>
      <c r="B25951" s="88">
        <v>45110</v>
      </c>
      <c r="C25951" s="87" t="s">
        <v>73</v>
      </c>
      <c r="D25951" s="89">
        <v>2495166</v>
      </c>
      <c r="E25951" s="90">
        <v>0</v>
      </c>
      <c r="F25951" s="91">
        <v>55</v>
      </c>
      <c r="G25951" s="90" t="s">
        <v>74</v>
      </c>
      <c r="H25951" s="91" t="s">
        <v>75</v>
      </c>
      <c r="I25951" s="90">
        <v>57664329</v>
      </c>
      <c r="J25951" s="91">
        <v>2</v>
      </c>
      <c r="K25951" s="90" t="s">
        <v>83</v>
      </c>
      <c r="L25951" s="91" t="s">
        <v>77</v>
      </c>
      <c r="M25951" s="90">
        <v>2016</v>
      </c>
      <c r="N25951" s="91">
        <v>30</v>
      </c>
      <c r="O25951" s="92">
        <v>5215010.0457879445</v>
      </c>
      <c r="P25951" s="93">
        <v>6438284.0071456088</v>
      </c>
    </row>
    <row r="25952" spans="1:16" x14ac:dyDescent="0.2">
      <c r="A25952" s="87">
        <v>44433</v>
      </c>
      <c r="B25952" s="88">
        <v>44767</v>
      </c>
      <c r="C25952" s="87" t="s">
        <v>73</v>
      </c>
      <c r="D25952" s="89">
        <v>969861</v>
      </c>
      <c r="E25952" s="90">
        <v>0</v>
      </c>
      <c r="F25952" s="91">
        <v>37</v>
      </c>
      <c r="G25952" s="90" t="s">
        <v>78</v>
      </c>
      <c r="H25952" s="91" t="s">
        <v>75</v>
      </c>
      <c r="I25952" s="90">
        <v>118232349</v>
      </c>
      <c r="J25952" s="91">
        <v>6</v>
      </c>
      <c r="K25952" s="90" t="s">
        <v>83</v>
      </c>
      <c r="L25952" s="91" t="s">
        <v>82</v>
      </c>
      <c r="M25952" s="90">
        <v>2003</v>
      </c>
      <c r="N25952" s="91">
        <v>334</v>
      </c>
      <c r="O25952" s="92">
        <v>5013627.9959050249</v>
      </c>
      <c r="P25952" s="93">
        <v>6189664.1924753394</v>
      </c>
    </row>
    <row r="25953" spans="1:16" x14ac:dyDescent="0.2">
      <c r="A25953" s="87">
        <v>43346</v>
      </c>
      <c r="B25953" s="88">
        <v>43588</v>
      </c>
      <c r="C25953" s="87" t="s">
        <v>73</v>
      </c>
      <c r="D25953" s="89">
        <v>31552356</v>
      </c>
      <c r="E25953" s="90">
        <v>0</v>
      </c>
      <c r="F25953" s="91">
        <v>18</v>
      </c>
      <c r="G25953" s="90" t="s">
        <v>78</v>
      </c>
      <c r="H25953" s="91" t="s">
        <v>75</v>
      </c>
      <c r="I25953" s="90">
        <v>91489457</v>
      </c>
      <c r="J25953" s="91">
        <v>18</v>
      </c>
      <c r="K25953" s="90" t="s">
        <v>84</v>
      </c>
      <c r="L25953" s="91" t="s">
        <v>77</v>
      </c>
      <c r="M25953" s="90">
        <v>2007</v>
      </c>
      <c r="N25953" s="91">
        <v>242</v>
      </c>
      <c r="O25953" s="92">
        <v>5032875.4684566073</v>
      </c>
      <c r="P25953" s="93">
        <v>6213426.504267416</v>
      </c>
    </row>
    <row r="25954" spans="1:16" x14ac:dyDescent="0.2">
      <c r="A25954" s="87">
        <v>44953</v>
      </c>
      <c r="B25954" s="88">
        <v>45134</v>
      </c>
      <c r="C25954" s="87" t="s">
        <v>73</v>
      </c>
      <c r="D25954" s="89">
        <v>2373062</v>
      </c>
      <c r="E25954" s="90">
        <v>0</v>
      </c>
      <c r="F25954" s="91">
        <v>64</v>
      </c>
      <c r="G25954" s="90" t="s">
        <v>74</v>
      </c>
      <c r="H25954" s="91" t="s">
        <v>75</v>
      </c>
      <c r="I25954" s="90">
        <v>56519465</v>
      </c>
      <c r="J25954" s="91">
        <v>2</v>
      </c>
      <c r="K25954" s="90" t="s">
        <v>79</v>
      </c>
      <c r="L25954" s="91" t="s">
        <v>87</v>
      </c>
      <c r="M25954" s="90">
        <v>2013</v>
      </c>
      <c r="N25954" s="91">
        <v>181</v>
      </c>
      <c r="O25954" s="92">
        <v>5217558.7180589028</v>
      </c>
      <c r="P25954" s="93">
        <v>6441430.5161221018</v>
      </c>
    </row>
    <row r="25955" spans="1:16" x14ac:dyDescent="0.2">
      <c r="A25955" s="87">
        <v>43484</v>
      </c>
      <c r="B25955" s="88">
        <v>44123</v>
      </c>
      <c r="C25955" s="87" t="s">
        <v>73</v>
      </c>
      <c r="D25955" s="89">
        <v>1131435</v>
      </c>
      <c r="E25955" s="90">
        <v>0</v>
      </c>
      <c r="F25955" s="91">
        <v>44</v>
      </c>
      <c r="G25955" s="90" t="s">
        <v>78</v>
      </c>
      <c r="H25955" s="91" t="s">
        <v>75</v>
      </c>
      <c r="I25955" s="90">
        <v>32179857</v>
      </c>
      <c r="J25955" s="91">
        <v>9</v>
      </c>
      <c r="K25955" s="90" t="s">
        <v>83</v>
      </c>
      <c r="L25955" s="91" t="s">
        <v>85</v>
      </c>
      <c r="M25955" s="90">
        <v>2011</v>
      </c>
      <c r="N25955" s="91">
        <v>639</v>
      </c>
      <c r="O25955" s="92">
        <v>5251826.9084234191</v>
      </c>
      <c r="P25955" s="93">
        <v>6483736.9239795292</v>
      </c>
    </row>
    <row r="25956" spans="1:16" x14ac:dyDescent="0.2">
      <c r="A25956" s="87">
        <v>43385</v>
      </c>
      <c r="B25956" s="88">
        <v>43628</v>
      </c>
      <c r="C25956" s="87" t="s">
        <v>73</v>
      </c>
      <c r="D25956" s="89">
        <v>35872186</v>
      </c>
      <c r="E25956" s="90">
        <v>0</v>
      </c>
      <c r="F25956" s="91">
        <v>71</v>
      </c>
      <c r="G25956" s="90" t="s">
        <v>78</v>
      </c>
      <c r="H25956" s="91" t="s">
        <v>75</v>
      </c>
      <c r="I25956" s="90">
        <v>50597267</v>
      </c>
      <c r="J25956" s="91">
        <v>14</v>
      </c>
      <c r="K25956" s="90" t="s">
        <v>79</v>
      </c>
      <c r="L25956" s="91" t="s">
        <v>80</v>
      </c>
      <c r="M25956" s="90">
        <v>2010</v>
      </c>
      <c r="N25956" s="91">
        <v>243</v>
      </c>
      <c r="O25956" s="92">
        <v>5174238.2312400881</v>
      </c>
      <c r="P25956" s="93">
        <v>6387948.4336297382</v>
      </c>
    </row>
    <row r="25957" spans="1:16" x14ac:dyDescent="0.2">
      <c r="A25957" s="87">
        <v>44088</v>
      </c>
      <c r="B25957" s="88">
        <v>44179</v>
      </c>
      <c r="C25957" s="87" t="s">
        <v>73</v>
      </c>
      <c r="D25957" s="89">
        <v>2681856</v>
      </c>
      <c r="E25957" s="90">
        <v>0</v>
      </c>
      <c r="F25957" s="91">
        <v>43</v>
      </c>
      <c r="G25957" s="90" t="s">
        <v>78</v>
      </c>
      <c r="H25957" s="91" t="s">
        <v>75</v>
      </c>
      <c r="I25957" s="90">
        <v>93437663</v>
      </c>
      <c r="J25957" s="91">
        <v>17</v>
      </c>
      <c r="K25957" s="90" t="s">
        <v>86</v>
      </c>
      <c r="L25957" s="91" t="s">
        <v>82</v>
      </c>
      <c r="M25957" s="90">
        <v>2011</v>
      </c>
      <c r="N25957" s="91">
        <v>91</v>
      </c>
      <c r="O25957" s="92">
        <v>5032989.7075305069</v>
      </c>
      <c r="P25957" s="93">
        <v>6213567.5401611188</v>
      </c>
    </row>
    <row r="25958" spans="1:16" x14ac:dyDescent="0.2">
      <c r="A25958" s="87">
        <v>43400</v>
      </c>
      <c r="B25958" s="88">
        <v>43400</v>
      </c>
      <c r="C25958" s="87" t="s">
        <v>73</v>
      </c>
      <c r="D25958" s="89">
        <v>2976346</v>
      </c>
      <c r="E25958" s="90">
        <v>0</v>
      </c>
      <c r="F25958" s="91">
        <v>70</v>
      </c>
      <c r="G25958" s="90" t="s">
        <v>74</v>
      </c>
      <c r="H25958" s="91" t="s">
        <v>75</v>
      </c>
      <c r="I25958" s="90">
        <v>119211319</v>
      </c>
      <c r="J25958" s="91">
        <v>17</v>
      </c>
      <c r="K25958" s="90" t="s">
        <v>79</v>
      </c>
      <c r="L25958" s="91" t="s">
        <v>82</v>
      </c>
      <c r="M25958" s="90">
        <v>2000</v>
      </c>
      <c r="N25958" s="91">
        <v>0</v>
      </c>
      <c r="O25958" s="92">
        <v>4957112.5697582131</v>
      </c>
      <c r="P25958" s="93">
        <v>6119892.0614298927</v>
      </c>
    </row>
    <row r="25959" spans="1:16" x14ac:dyDescent="0.2">
      <c r="A25959" s="87">
        <v>44001</v>
      </c>
      <c r="B25959" s="88">
        <v>44274</v>
      </c>
      <c r="C25959" s="87" t="s">
        <v>73</v>
      </c>
      <c r="D25959" s="89">
        <v>2165774</v>
      </c>
      <c r="E25959" s="90">
        <v>0</v>
      </c>
      <c r="F25959" s="91">
        <v>54</v>
      </c>
      <c r="G25959" s="90" t="s">
        <v>74</v>
      </c>
      <c r="H25959" s="91" t="s">
        <v>75</v>
      </c>
      <c r="I25959" s="90">
        <v>83256846</v>
      </c>
      <c r="J25959" s="91">
        <v>0</v>
      </c>
      <c r="K25959" s="90" t="s">
        <v>84</v>
      </c>
      <c r="L25959" s="91" t="s">
        <v>82</v>
      </c>
      <c r="M25959" s="90">
        <v>2019</v>
      </c>
      <c r="N25959" s="91">
        <v>273</v>
      </c>
      <c r="O25959" s="92">
        <v>5147889.6239193119</v>
      </c>
      <c r="P25959" s="93">
        <v>6355419.2887892732</v>
      </c>
    </row>
    <row r="25960" spans="1:16" x14ac:dyDescent="0.2">
      <c r="A25960" s="87">
        <v>44560</v>
      </c>
      <c r="B25960" s="88">
        <v>44650</v>
      </c>
      <c r="C25960" s="87" t="s">
        <v>73</v>
      </c>
      <c r="D25960" s="89">
        <v>1929194</v>
      </c>
      <c r="E25960" s="90">
        <v>0</v>
      </c>
      <c r="F25960" s="91">
        <v>49</v>
      </c>
      <c r="G25960" s="90" t="s">
        <v>74</v>
      </c>
      <c r="H25960" s="91" t="s">
        <v>75</v>
      </c>
      <c r="I25960" s="90">
        <v>102011450</v>
      </c>
      <c r="J25960" s="91">
        <v>1</v>
      </c>
      <c r="K25960" s="90" t="s">
        <v>79</v>
      </c>
      <c r="L25960" s="91" t="s">
        <v>82</v>
      </c>
      <c r="M25960" s="90">
        <v>2017</v>
      </c>
      <c r="N25960" s="91">
        <v>90</v>
      </c>
      <c r="O25960" s="92">
        <v>5088285.687009437</v>
      </c>
      <c r="P25960" s="93">
        <v>6281834.1814931314</v>
      </c>
    </row>
    <row r="25961" spans="1:16" x14ac:dyDescent="0.2">
      <c r="A25961" s="87">
        <v>44493</v>
      </c>
      <c r="B25961" s="88">
        <v>44585</v>
      </c>
      <c r="C25961" s="87" t="s">
        <v>73</v>
      </c>
      <c r="D25961" s="89">
        <v>1983063</v>
      </c>
      <c r="E25961" s="90">
        <v>0</v>
      </c>
      <c r="F25961" s="91">
        <v>66</v>
      </c>
      <c r="G25961" s="90" t="s">
        <v>78</v>
      </c>
      <c r="H25961" s="91" t="s">
        <v>75</v>
      </c>
      <c r="I25961" s="90">
        <v>72067785</v>
      </c>
      <c r="J25961" s="91">
        <v>9</v>
      </c>
      <c r="K25961" s="90" t="s">
        <v>79</v>
      </c>
      <c r="L25961" s="91" t="s">
        <v>82</v>
      </c>
      <c r="M25961" s="90">
        <v>2013</v>
      </c>
      <c r="N25961" s="91">
        <v>92</v>
      </c>
      <c r="O25961" s="92">
        <v>5136668.9037639815</v>
      </c>
      <c r="P25961" s="93">
        <v>6341566.5478567677</v>
      </c>
    </row>
    <row r="25962" spans="1:16" x14ac:dyDescent="0.2">
      <c r="A25962" s="87">
        <v>43906</v>
      </c>
      <c r="B25962" s="88">
        <v>44697</v>
      </c>
      <c r="C25962" s="87" t="s">
        <v>73</v>
      </c>
      <c r="D25962" s="89">
        <v>1093597</v>
      </c>
      <c r="E25962" s="90">
        <v>0</v>
      </c>
      <c r="F25962" s="91">
        <v>66</v>
      </c>
      <c r="G25962" s="90" t="s">
        <v>74</v>
      </c>
      <c r="H25962" s="91" t="s">
        <v>75</v>
      </c>
      <c r="I25962" s="90">
        <v>22489800</v>
      </c>
      <c r="J25962" s="91">
        <v>1</v>
      </c>
      <c r="K25962" s="90" t="s">
        <v>86</v>
      </c>
      <c r="L25962" s="91" t="s">
        <v>80</v>
      </c>
      <c r="M25962" s="90">
        <v>2022</v>
      </c>
      <c r="N25962" s="91">
        <v>791</v>
      </c>
      <c r="O25962" s="92">
        <v>5320045.94769873</v>
      </c>
      <c r="P25962" s="93">
        <v>6567957.9601218887</v>
      </c>
    </row>
    <row r="25963" spans="1:16" x14ac:dyDescent="0.2">
      <c r="A25963" s="87">
        <v>45329</v>
      </c>
      <c r="B25963" s="88">
        <v>45389</v>
      </c>
      <c r="C25963" s="87" t="s">
        <v>73</v>
      </c>
      <c r="D25963" s="89">
        <v>2015889</v>
      </c>
      <c r="E25963" s="90">
        <v>0</v>
      </c>
      <c r="F25963" s="91">
        <v>54</v>
      </c>
      <c r="G25963" s="90" t="s">
        <v>74</v>
      </c>
      <c r="H25963" s="91" t="s">
        <v>75</v>
      </c>
      <c r="I25963" s="90">
        <v>69736611</v>
      </c>
      <c r="J25963" s="91">
        <v>12</v>
      </c>
      <c r="K25963" s="90" t="s">
        <v>76</v>
      </c>
      <c r="L25963" s="91" t="s">
        <v>87</v>
      </c>
      <c r="M25963" s="90">
        <v>2003</v>
      </c>
      <c r="N25963" s="91">
        <v>60</v>
      </c>
      <c r="O25963" s="92">
        <v>5128625.4174850024</v>
      </c>
      <c r="P25963" s="93">
        <v>6331636.3178827194</v>
      </c>
    </row>
    <row r="25964" spans="1:16" x14ac:dyDescent="0.2">
      <c r="A25964" s="87">
        <v>43977</v>
      </c>
      <c r="B25964" s="88">
        <v>44191</v>
      </c>
      <c r="C25964" s="87" t="s">
        <v>73</v>
      </c>
      <c r="D25964" s="89">
        <v>38968220</v>
      </c>
      <c r="E25964" s="90">
        <v>0</v>
      </c>
      <c r="F25964" s="91">
        <v>66</v>
      </c>
      <c r="G25964" s="90" t="s">
        <v>74</v>
      </c>
      <c r="H25964" s="91" t="s">
        <v>75</v>
      </c>
      <c r="I25964" s="90">
        <v>36704918</v>
      </c>
      <c r="J25964" s="91">
        <v>11</v>
      </c>
      <c r="K25964" s="90" t="s">
        <v>79</v>
      </c>
      <c r="L25964" s="91" t="s">
        <v>85</v>
      </c>
      <c r="M25964" s="90">
        <v>2006</v>
      </c>
      <c r="N25964" s="91">
        <v>214</v>
      </c>
      <c r="O25964" s="92">
        <v>5230704.8758979673</v>
      </c>
      <c r="P25964" s="93">
        <v>6457660.3406147743</v>
      </c>
    </row>
    <row r="25965" spans="1:16" x14ac:dyDescent="0.2">
      <c r="A25965" s="87">
        <v>43794</v>
      </c>
      <c r="B25965" s="88">
        <v>44311</v>
      </c>
      <c r="C25965" s="87" t="s">
        <v>73</v>
      </c>
      <c r="D25965" s="89">
        <v>935607</v>
      </c>
      <c r="E25965" s="90">
        <v>0</v>
      </c>
      <c r="F25965" s="91">
        <v>49</v>
      </c>
      <c r="G25965" s="90" t="s">
        <v>78</v>
      </c>
      <c r="H25965" s="91" t="s">
        <v>75</v>
      </c>
      <c r="I25965" s="90">
        <v>47550887</v>
      </c>
      <c r="J25965" s="91">
        <v>8</v>
      </c>
      <c r="K25965" s="90" t="s">
        <v>76</v>
      </c>
      <c r="L25965" s="91" t="s">
        <v>87</v>
      </c>
      <c r="M25965" s="90">
        <v>2009</v>
      </c>
      <c r="N25965" s="91">
        <v>517</v>
      </c>
      <c r="O25965" s="92">
        <v>5211997.4318437623</v>
      </c>
      <c r="P25965" s="93">
        <v>6434564.7306713108</v>
      </c>
    </row>
    <row r="25966" spans="1:16" x14ac:dyDescent="0.2">
      <c r="A25966" s="87">
        <v>43830</v>
      </c>
      <c r="B25966" s="88">
        <v>44074</v>
      </c>
      <c r="C25966" s="87" t="s">
        <v>73</v>
      </c>
      <c r="D25966" s="89">
        <v>997597</v>
      </c>
      <c r="E25966" s="90">
        <v>0</v>
      </c>
      <c r="F25966" s="91">
        <v>63</v>
      </c>
      <c r="G25966" s="90" t="s">
        <v>78</v>
      </c>
      <c r="H25966" s="91" t="s">
        <v>75</v>
      </c>
      <c r="I25966" s="90">
        <v>61550763</v>
      </c>
      <c r="J25966" s="91">
        <v>12</v>
      </c>
      <c r="K25966" s="90" t="s">
        <v>83</v>
      </c>
      <c r="L25966" s="91" t="s">
        <v>80</v>
      </c>
      <c r="M25966" s="90">
        <v>2009</v>
      </c>
      <c r="N25966" s="91">
        <v>244</v>
      </c>
      <c r="O25966" s="92">
        <v>5151857.0890790466</v>
      </c>
      <c r="P25966" s="93">
        <v>6360317.3939247495</v>
      </c>
    </row>
    <row r="25967" spans="1:16" x14ac:dyDescent="0.2">
      <c r="A25967" s="87">
        <v>44287</v>
      </c>
      <c r="B25967" s="88">
        <v>44440</v>
      </c>
      <c r="C25967" s="87" t="s">
        <v>73</v>
      </c>
      <c r="D25967" s="89">
        <v>2743216</v>
      </c>
      <c r="E25967" s="90">
        <v>0</v>
      </c>
      <c r="F25967" s="91">
        <v>72</v>
      </c>
      <c r="G25967" s="90" t="s">
        <v>78</v>
      </c>
      <c r="H25967" s="91" t="s">
        <v>81</v>
      </c>
      <c r="I25967" s="90">
        <v>91364106</v>
      </c>
      <c r="J25967" s="91">
        <v>19</v>
      </c>
      <c r="K25967" s="90" t="s">
        <v>79</v>
      </c>
      <c r="L25967" s="91" t="s">
        <v>85</v>
      </c>
      <c r="M25967" s="90">
        <v>2023</v>
      </c>
      <c r="N25967" s="91">
        <v>153</v>
      </c>
      <c r="O25967" s="92">
        <v>5028700.8649337599</v>
      </c>
      <c r="P25967" s="93">
        <v>6208272.672757728</v>
      </c>
    </row>
    <row r="25968" spans="1:16" x14ac:dyDescent="0.2">
      <c r="A25968" s="87">
        <v>44682</v>
      </c>
      <c r="B25968" s="88">
        <v>44805</v>
      </c>
      <c r="C25968" s="87" t="s">
        <v>73</v>
      </c>
      <c r="D25968" s="89">
        <v>2148105</v>
      </c>
      <c r="E25968" s="90">
        <v>0</v>
      </c>
      <c r="F25968" s="91">
        <v>49</v>
      </c>
      <c r="G25968" s="90" t="s">
        <v>78</v>
      </c>
      <c r="H25968" s="91" t="s">
        <v>75</v>
      </c>
      <c r="I25968" s="90">
        <v>99455392</v>
      </c>
      <c r="J25968" s="91">
        <v>2</v>
      </c>
      <c r="K25968" s="90" t="s">
        <v>79</v>
      </c>
      <c r="L25968" s="91" t="s">
        <v>77</v>
      </c>
      <c r="M25968" s="90">
        <v>2019</v>
      </c>
      <c r="N25968" s="91">
        <v>123</v>
      </c>
      <c r="O25968" s="92">
        <v>5090632.8071658537</v>
      </c>
      <c r="P25968" s="93">
        <v>6284731.8606985835</v>
      </c>
    </row>
    <row r="25969" spans="1:16" x14ac:dyDescent="0.2">
      <c r="A25969" s="87">
        <v>45604</v>
      </c>
      <c r="B25969" s="88">
        <v>45634</v>
      </c>
      <c r="C25969" s="87" t="s">
        <v>73</v>
      </c>
      <c r="D25969" s="89">
        <v>841368</v>
      </c>
      <c r="E25969" s="90">
        <v>0</v>
      </c>
      <c r="F25969" s="91">
        <v>48</v>
      </c>
      <c r="G25969" s="90" t="s">
        <v>74</v>
      </c>
      <c r="H25969" s="91" t="s">
        <v>75</v>
      </c>
      <c r="I25969" s="90">
        <v>38083616</v>
      </c>
      <c r="J25969" s="91">
        <v>13</v>
      </c>
      <c r="K25969" s="90" t="s">
        <v>86</v>
      </c>
      <c r="L25969" s="91" t="s">
        <v>77</v>
      </c>
      <c r="M25969" s="90">
        <v>2021</v>
      </c>
      <c r="N25969" s="91">
        <v>30</v>
      </c>
      <c r="O25969" s="92">
        <v>5217560.1285242354</v>
      </c>
      <c r="P25969" s="93">
        <v>6441432.257437326</v>
      </c>
    </row>
    <row r="25970" spans="1:16" x14ac:dyDescent="0.2">
      <c r="A25970" s="87">
        <v>43205</v>
      </c>
      <c r="B25970" s="88">
        <v>44301</v>
      </c>
      <c r="C25970" s="87" t="s">
        <v>73</v>
      </c>
      <c r="D25970" s="89">
        <v>857422</v>
      </c>
      <c r="E25970" s="90">
        <v>0</v>
      </c>
      <c r="F25970" s="91">
        <v>29</v>
      </c>
      <c r="G25970" s="90" t="s">
        <v>74</v>
      </c>
      <c r="H25970" s="91" t="s">
        <v>75</v>
      </c>
      <c r="I25970" s="90">
        <v>24523000</v>
      </c>
      <c r="J25970" s="91">
        <v>17</v>
      </c>
      <c r="K25970" s="90" t="s">
        <v>84</v>
      </c>
      <c r="L25970" s="91" t="s">
        <v>80</v>
      </c>
      <c r="M25970" s="90">
        <v>2002</v>
      </c>
      <c r="N25970" s="91">
        <v>1096</v>
      </c>
      <c r="O25970" s="92">
        <v>5231613.8225203324</v>
      </c>
      <c r="P25970" s="93">
        <v>6458782.4969386812</v>
      </c>
    </row>
    <row r="25971" spans="1:16" x14ac:dyDescent="0.2">
      <c r="A25971" s="87">
        <v>43539</v>
      </c>
      <c r="B25971" s="88">
        <v>43784</v>
      </c>
      <c r="C25971" s="87" t="s">
        <v>73</v>
      </c>
      <c r="D25971" s="89">
        <v>2520144</v>
      </c>
      <c r="E25971" s="90">
        <v>0</v>
      </c>
      <c r="F25971" s="91">
        <v>68</v>
      </c>
      <c r="G25971" s="90" t="s">
        <v>74</v>
      </c>
      <c r="H25971" s="91" t="s">
        <v>75</v>
      </c>
      <c r="I25971" s="90">
        <v>109436574</v>
      </c>
      <c r="J25971" s="91">
        <v>3</v>
      </c>
      <c r="K25971" s="90" t="s">
        <v>84</v>
      </c>
      <c r="L25971" s="91" t="s">
        <v>87</v>
      </c>
      <c r="M25971" s="90">
        <v>2013</v>
      </c>
      <c r="N25971" s="91">
        <v>245</v>
      </c>
      <c r="O25971" s="92">
        <v>5055325.319641632</v>
      </c>
      <c r="P25971" s="93">
        <v>6241142.36992794</v>
      </c>
    </row>
    <row r="25972" spans="1:16" x14ac:dyDescent="0.2">
      <c r="A25972" s="87">
        <v>44622</v>
      </c>
      <c r="B25972" s="88">
        <v>44714</v>
      </c>
      <c r="C25972" s="87" t="s">
        <v>73</v>
      </c>
      <c r="D25972" s="89">
        <v>1736713</v>
      </c>
      <c r="E25972" s="90">
        <v>0</v>
      </c>
      <c r="F25972" s="91">
        <v>65</v>
      </c>
      <c r="G25972" s="90" t="s">
        <v>78</v>
      </c>
      <c r="H25972" s="91" t="s">
        <v>75</v>
      </c>
      <c r="I25972" s="90">
        <v>49567538</v>
      </c>
      <c r="J25972" s="91">
        <v>15</v>
      </c>
      <c r="K25972" s="90" t="s">
        <v>86</v>
      </c>
      <c r="L25972" s="91" t="s">
        <v>77</v>
      </c>
      <c r="M25972" s="90">
        <v>2000</v>
      </c>
      <c r="N25972" s="91">
        <v>92</v>
      </c>
      <c r="O25972" s="92">
        <v>5173090.6573905339</v>
      </c>
      <c r="P25972" s="93">
        <v>6386531.6757907821</v>
      </c>
    </row>
    <row r="25973" spans="1:16" x14ac:dyDescent="0.2">
      <c r="A25973" s="87">
        <v>44452</v>
      </c>
      <c r="B25973" s="88">
        <v>44452</v>
      </c>
      <c r="C25973" s="87" t="s">
        <v>73</v>
      </c>
      <c r="D25973" s="89">
        <v>1038584</v>
      </c>
      <c r="E25973" s="90">
        <v>0</v>
      </c>
      <c r="F25973" s="91">
        <v>31</v>
      </c>
      <c r="G25973" s="90" t="s">
        <v>74</v>
      </c>
      <c r="H25973" s="91" t="s">
        <v>75</v>
      </c>
      <c r="I25973" s="90">
        <v>63638798</v>
      </c>
      <c r="J25973" s="91">
        <v>8</v>
      </c>
      <c r="K25973" s="90" t="s">
        <v>76</v>
      </c>
      <c r="L25973" s="91" t="s">
        <v>87</v>
      </c>
      <c r="M25973" s="90">
        <v>2000</v>
      </c>
      <c r="N25973" s="91">
        <v>0</v>
      </c>
      <c r="O25973" s="92">
        <v>5167208.3540338399</v>
      </c>
      <c r="P25973" s="93">
        <v>6379269.5728812832</v>
      </c>
    </row>
    <row r="25974" spans="1:16" x14ac:dyDescent="0.2">
      <c r="A25974" s="87">
        <v>43609</v>
      </c>
      <c r="B25974" s="88">
        <v>43885</v>
      </c>
      <c r="C25974" s="87" t="s">
        <v>73</v>
      </c>
      <c r="D25974" s="89">
        <v>2360617</v>
      </c>
      <c r="E25974" s="90">
        <v>0</v>
      </c>
      <c r="F25974" s="91">
        <v>18</v>
      </c>
      <c r="G25974" s="90" t="s">
        <v>74</v>
      </c>
      <c r="H25974" s="91" t="s">
        <v>75</v>
      </c>
      <c r="I25974" s="90">
        <v>84831927</v>
      </c>
      <c r="J25974" s="91">
        <v>16</v>
      </c>
      <c r="K25974" s="90" t="s">
        <v>79</v>
      </c>
      <c r="L25974" s="91" t="s">
        <v>87</v>
      </c>
      <c r="M25974" s="90">
        <v>2004</v>
      </c>
      <c r="N25974" s="91">
        <v>276</v>
      </c>
      <c r="O25974" s="92">
        <v>5062504.014837347</v>
      </c>
      <c r="P25974" s="93">
        <v>6250004.9565893169</v>
      </c>
    </row>
    <row r="25975" spans="1:16" x14ac:dyDescent="0.2">
      <c r="A25975" s="87">
        <v>43351</v>
      </c>
      <c r="B25975" s="88">
        <v>43869</v>
      </c>
      <c r="C25975" s="87" t="s">
        <v>73</v>
      </c>
      <c r="D25975" s="89">
        <v>34965455</v>
      </c>
      <c r="E25975" s="90">
        <v>0</v>
      </c>
      <c r="F25975" s="91">
        <v>58</v>
      </c>
      <c r="G25975" s="90" t="s">
        <v>74</v>
      </c>
      <c r="H25975" s="91" t="s">
        <v>75</v>
      </c>
      <c r="I25975" s="90">
        <v>26529203</v>
      </c>
      <c r="J25975" s="91">
        <v>1</v>
      </c>
      <c r="K25975" s="90" t="s">
        <v>83</v>
      </c>
      <c r="L25975" s="91" t="s">
        <v>82</v>
      </c>
      <c r="M25975" s="90">
        <v>2005</v>
      </c>
      <c r="N25975" s="91">
        <v>518</v>
      </c>
      <c r="O25975" s="92">
        <v>5309600.8816276425</v>
      </c>
      <c r="P25975" s="93">
        <v>6555062.8168242499</v>
      </c>
    </row>
    <row r="25976" spans="1:16" x14ac:dyDescent="0.2">
      <c r="A25976" s="87">
        <v>44315</v>
      </c>
      <c r="B25976" s="88">
        <v>44468</v>
      </c>
      <c r="C25976" s="87" t="s">
        <v>73</v>
      </c>
      <c r="D25976" s="89">
        <v>2485401</v>
      </c>
      <c r="E25976" s="90">
        <v>0</v>
      </c>
      <c r="F25976" s="91">
        <v>35</v>
      </c>
      <c r="G25976" s="90" t="s">
        <v>78</v>
      </c>
      <c r="H25976" s="91" t="s">
        <v>75</v>
      </c>
      <c r="I25976" s="90">
        <v>70961702</v>
      </c>
      <c r="J25976" s="91">
        <v>12</v>
      </c>
      <c r="K25976" s="90" t="s">
        <v>79</v>
      </c>
      <c r="L25976" s="91" t="s">
        <v>87</v>
      </c>
      <c r="M25976" s="90">
        <v>2015</v>
      </c>
      <c r="N25976" s="91">
        <v>153</v>
      </c>
      <c r="O25976" s="92">
        <v>5124474.5315773385</v>
      </c>
      <c r="P25976" s="93">
        <v>6326511.7673794301</v>
      </c>
    </row>
    <row r="25977" spans="1:16" x14ac:dyDescent="0.2">
      <c r="A25977" s="87">
        <v>43979</v>
      </c>
      <c r="B25977" s="88">
        <v>44102</v>
      </c>
      <c r="C25977" s="87" t="s">
        <v>73</v>
      </c>
      <c r="D25977" s="89">
        <v>2572300</v>
      </c>
      <c r="E25977" s="90">
        <v>0</v>
      </c>
      <c r="F25977" s="91">
        <v>64</v>
      </c>
      <c r="G25977" s="90" t="s">
        <v>74</v>
      </c>
      <c r="H25977" s="91" t="s">
        <v>75</v>
      </c>
      <c r="I25977" s="90">
        <v>61683773</v>
      </c>
      <c r="J25977" s="91">
        <v>0</v>
      </c>
      <c r="K25977" s="90" t="s">
        <v>86</v>
      </c>
      <c r="L25977" s="91" t="s">
        <v>82</v>
      </c>
      <c r="M25977" s="90">
        <v>2022</v>
      </c>
      <c r="N25977" s="91">
        <v>123</v>
      </c>
      <c r="O25977" s="92">
        <v>5212665.0592189208</v>
      </c>
      <c r="P25977" s="93">
        <v>6435388.9619986676</v>
      </c>
    </row>
    <row r="25978" spans="1:16" x14ac:dyDescent="0.2">
      <c r="A25978" s="87">
        <v>44375</v>
      </c>
      <c r="B25978" s="88">
        <v>44648</v>
      </c>
      <c r="C25978" s="87" t="s">
        <v>73</v>
      </c>
      <c r="D25978" s="89">
        <v>1250782</v>
      </c>
      <c r="E25978" s="90">
        <v>0</v>
      </c>
      <c r="F25978" s="91">
        <v>19</v>
      </c>
      <c r="G25978" s="90" t="s">
        <v>78</v>
      </c>
      <c r="H25978" s="91" t="s">
        <v>75</v>
      </c>
      <c r="I25978" s="90">
        <v>68829377</v>
      </c>
      <c r="J25978" s="91">
        <v>1</v>
      </c>
      <c r="K25978" s="90" t="s">
        <v>83</v>
      </c>
      <c r="L25978" s="91" t="s">
        <v>85</v>
      </c>
      <c r="M25978" s="90">
        <v>2015</v>
      </c>
      <c r="N25978" s="91">
        <v>273</v>
      </c>
      <c r="O25978" s="92">
        <v>5185604.8674015608</v>
      </c>
      <c r="P25978" s="93">
        <v>6401981.317779704</v>
      </c>
    </row>
    <row r="25979" spans="1:16" x14ac:dyDescent="0.2">
      <c r="A25979" s="87">
        <v>44118</v>
      </c>
      <c r="B25979" s="88">
        <v>44210</v>
      </c>
      <c r="C25979" s="87" t="s">
        <v>73</v>
      </c>
      <c r="D25979" s="89">
        <v>2478322</v>
      </c>
      <c r="E25979" s="90">
        <v>0</v>
      </c>
      <c r="F25979" s="91">
        <v>31</v>
      </c>
      <c r="G25979" s="90" t="s">
        <v>74</v>
      </c>
      <c r="H25979" s="91" t="s">
        <v>81</v>
      </c>
      <c r="I25979" s="90">
        <v>54414187</v>
      </c>
      <c r="J25979" s="91">
        <v>14</v>
      </c>
      <c r="K25979" s="90" t="s">
        <v>79</v>
      </c>
      <c r="L25979" s="91" t="s">
        <v>77</v>
      </c>
      <c r="M25979" s="90">
        <v>2002</v>
      </c>
      <c r="N25979" s="91">
        <v>92</v>
      </c>
      <c r="O25979" s="92">
        <v>5163770.3219512487</v>
      </c>
      <c r="P25979" s="93">
        <v>6375025.0888287025</v>
      </c>
    </row>
    <row r="25980" spans="1:16" x14ac:dyDescent="0.2">
      <c r="A25980" s="87">
        <v>43164</v>
      </c>
      <c r="B25980" s="88">
        <v>43286</v>
      </c>
      <c r="C25980" s="87" t="s">
        <v>73</v>
      </c>
      <c r="D25980" s="89">
        <v>2240819</v>
      </c>
      <c r="E25980" s="90">
        <v>0</v>
      </c>
      <c r="F25980" s="91">
        <v>74</v>
      </c>
      <c r="G25980" s="90" t="s">
        <v>78</v>
      </c>
      <c r="H25980" s="91" t="s">
        <v>75</v>
      </c>
      <c r="I25980" s="90">
        <v>32115789</v>
      </c>
      <c r="J25980" s="91">
        <v>16</v>
      </c>
      <c r="K25980" s="90" t="s">
        <v>76</v>
      </c>
      <c r="L25980" s="91" t="s">
        <v>87</v>
      </c>
      <c r="M25980" s="90">
        <v>2013</v>
      </c>
      <c r="N25980" s="91">
        <v>122</v>
      </c>
      <c r="O25980" s="92">
        <v>5219601.2733042203</v>
      </c>
      <c r="P25980" s="93">
        <v>6443952.1892644688</v>
      </c>
    </row>
    <row r="25981" spans="1:16" x14ac:dyDescent="0.2">
      <c r="A25981" s="87">
        <v>43420</v>
      </c>
      <c r="B25981" s="88">
        <v>43632</v>
      </c>
      <c r="C25981" s="87" t="s">
        <v>73</v>
      </c>
      <c r="D25981" s="89">
        <v>1085660</v>
      </c>
      <c r="E25981" s="90">
        <v>0</v>
      </c>
      <c r="F25981" s="91">
        <v>69</v>
      </c>
      <c r="G25981" s="90" t="s">
        <v>74</v>
      </c>
      <c r="H25981" s="91" t="s">
        <v>81</v>
      </c>
      <c r="I25981" s="90">
        <v>33764793</v>
      </c>
      <c r="J25981" s="91">
        <v>0</v>
      </c>
      <c r="K25981" s="90" t="s">
        <v>83</v>
      </c>
      <c r="L25981" s="91" t="s">
        <v>87</v>
      </c>
      <c r="M25981" s="90">
        <v>2011</v>
      </c>
      <c r="N25981" s="91">
        <v>212</v>
      </c>
      <c r="O25981" s="92">
        <v>5294911.5295948479</v>
      </c>
      <c r="P25981" s="93">
        <v>6536927.8143146271</v>
      </c>
    </row>
    <row r="25982" spans="1:16" x14ac:dyDescent="0.2">
      <c r="A25982" s="87">
        <v>43960</v>
      </c>
      <c r="B25982" s="88">
        <v>43960</v>
      </c>
      <c r="C25982" s="87" t="s">
        <v>73</v>
      </c>
      <c r="D25982" s="89">
        <v>37609089</v>
      </c>
      <c r="E25982" s="90">
        <v>0</v>
      </c>
      <c r="F25982" s="91">
        <v>23</v>
      </c>
      <c r="G25982" s="90" t="s">
        <v>78</v>
      </c>
      <c r="H25982" s="91" t="s">
        <v>75</v>
      </c>
      <c r="I25982" s="90">
        <v>78752277</v>
      </c>
      <c r="J25982" s="91">
        <v>6</v>
      </c>
      <c r="K25982" s="90" t="s">
        <v>79</v>
      </c>
      <c r="L25982" s="91" t="s">
        <v>77</v>
      </c>
      <c r="M25982" s="90">
        <v>2022</v>
      </c>
      <c r="N25982" s="91">
        <v>0</v>
      </c>
      <c r="O25982" s="92">
        <v>5132503.7615837101</v>
      </c>
      <c r="P25982" s="93">
        <v>6336424.3970169257</v>
      </c>
    </row>
    <row r="25983" spans="1:16" x14ac:dyDescent="0.2">
      <c r="A25983" s="87">
        <v>44648</v>
      </c>
      <c r="B25983" s="88">
        <v>44709</v>
      </c>
      <c r="C25983" s="87" t="s">
        <v>73</v>
      </c>
      <c r="D25983" s="89">
        <v>1972115</v>
      </c>
      <c r="E25983" s="90">
        <v>0</v>
      </c>
      <c r="F25983" s="91">
        <v>53</v>
      </c>
      <c r="G25983" s="90" t="s">
        <v>78</v>
      </c>
      <c r="H25983" s="91" t="s">
        <v>75</v>
      </c>
      <c r="I25983" s="90">
        <v>52954884</v>
      </c>
      <c r="J25983" s="91">
        <v>10</v>
      </c>
      <c r="K25983" s="90" t="s">
        <v>79</v>
      </c>
      <c r="L25983" s="91" t="s">
        <v>85</v>
      </c>
      <c r="M25983" s="90">
        <v>2005</v>
      </c>
      <c r="N25983" s="91">
        <v>61</v>
      </c>
      <c r="O25983" s="92">
        <v>5188443.8267857451</v>
      </c>
      <c r="P25983" s="93">
        <v>6405486.2059083264</v>
      </c>
    </row>
    <row r="25984" spans="1:16" x14ac:dyDescent="0.2">
      <c r="A25984" s="87">
        <v>45177</v>
      </c>
      <c r="B25984" s="88">
        <v>45238</v>
      </c>
      <c r="C25984" s="87" t="s">
        <v>73</v>
      </c>
      <c r="D25984" s="89">
        <v>32053162</v>
      </c>
      <c r="E25984" s="90">
        <v>0</v>
      </c>
      <c r="F25984" s="91">
        <v>38</v>
      </c>
      <c r="G25984" s="90" t="s">
        <v>74</v>
      </c>
      <c r="H25984" s="91" t="s">
        <v>75</v>
      </c>
      <c r="I25984" s="90">
        <v>27062370</v>
      </c>
      <c r="J25984" s="91">
        <v>9</v>
      </c>
      <c r="K25984" s="90" t="s">
        <v>84</v>
      </c>
      <c r="L25984" s="91" t="s">
        <v>77</v>
      </c>
      <c r="M25984" s="90">
        <v>2021</v>
      </c>
      <c r="N25984" s="91">
        <v>61</v>
      </c>
      <c r="O25984" s="92">
        <v>5270225.8924668916</v>
      </c>
      <c r="P25984" s="93">
        <v>6506451.7190949284</v>
      </c>
    </row>
    <row r="25985" spans="1:16" x14ac:dyDescent="0.2">
      <c r="A25985" s="87">
        <v>44775</v>
      </c>
      <c r="B25985" s="88">
        <v>44897</v>
      </c>
      <c r="C25985" s="87" t="s">
        <v>73</v>
      </c>
      <c r="D25985" s="89">
        <v>2101858</v>
      </c>
      <c r="E25985" s="90">
        <v>0</v>
      </c>
      <c r="F25985" s="91">
        <v>61</v>
      </c>
      <c r="G25985" s="90" t="s">
        <v>78</v>
      </c>
      <c r="H25985" s="91" t="s">
        <v>75</v>
      </c>
      <c r="I25985" s="90">
        <v>88637823</v>
      </c>
      <c r="J25985" s="91">
        <v>0</v>
      </c>
      <c r="K25985" s="90" t="s">
        <v>79</v>
      </c>
      <c r="L25985" s="91" t="s">
        <v>87</v>
      </c>
      <c r="M25985" s="90">
        <v>2005</v>
      </c>
      <c r="N25985" s="91">
        <v>122</v>
      </c>
      <c r="O25985" s="92">
        <v>5132786.2810570458</v>
      </c>
      <c r="P25985" s="93">
        <v>6336773.18649018</v>
      </c>
    </row>
    <row r="25986" spans="1:16" x14ac:dyDescent="0.2">
      <c r="A25986" s="87">
        <v>43537</v>
      </c>
      <c r="B25986" s="88">
        <v>43812</v>
      </c>
      <c r="C25986" s="87" t="s">
        <v>73</v>
      </c>
      <c r="D25986" s="89">
        <v>2502527</v>
      </c>
      <c r="E25986" s="90">
        <v>0</v>
      </c>
      <c r="F25986" s="91">
        <v>24</v>
      </c>
      <c r="G25986" s="90" t="s">
        <v>74</v>
      </c>
      <c r="H25986" s="91" t="s">
        <v>75</v>
      </c>
      <c r="I25986" s="90">
        <v>59722425</v>
      </c>
      <c r="J25986" s="91">
        <v>9</v>
      </c>
      <c r="K25986" s="90" t="s">
        <v>76</v>
      </c>
      <c r="L25986" s="91" t="s">
        <v>85</v>
      </c>
      <c r="M25986" s="90">
        <v>2022</v>
      </c>
      <c r="N25986" s="91">
        <v>275</v>
      </c>
      <c r="O25986" s="92">
        <v>5172233.8136915099</v>
      </c>
      <c r="P25986" s="93">
        <v>6385473.8440635921</v>
      </c>
    </row>
    <row r="25987" spans="1:16" x14ac:dyDescent="0.2">
      <c r="A25987" s="87">
        <v>44721</v>
      </c>
      <c r="B25987" s="88">
        <v>44721</v>
      </c>
      <c r="C25987" s="87" t="s">
        <v>73</v>
      </c>
      <c r="D25987" s="89">
        <v>792462</v>
      </c>
      <c r="E25987" s="90">
        <v>0</v>
      </c>
      <c r="F25987" s="91">
        <v>63</v>
      </c>
      <c r="G25987" s="90" t="s">
        <v>78</v>
      </c>
      <c r="H25987" s="91" t="s">
        <v>75</v>
      </c>
      <c r="I25987" s="90">
        <v>82053603</v>
      </c>
      <c r="J25987" s="91">
        <v>16</v>
      </c>
      <c r="K25987" s="90" t="s">
        <v>86</v>
      </c>
      <c r="L25987" s="91" t="s">
        <v>87</v>
      </c>
      <c r="M25987" s="90">
        <v>2006</v>
      </c>
      <c r="N25987" s="91">
        <v>0</v>
      </c>
      <c r="O25987" s="92">
        <v>5072281.5871695261</v>
      </c>
      <c r="P25987" s="93">
        <v>6262076.0335426247</v>
      </c>
    </row>
    <row r="25988" spans="1:16" x14ac:dyDescent="0.2">
      <c r="A25988" s="87">
        <v>43863</v>
      </c>
      <c r="B25988" s="88">
        <v>43953</v>
      </c>
      <c r="C25988" s="87" t="s">
        <v>73</v>
      </c>
      <c r="D25988" s="89">
        <v>920823</v>
      </c>
      <c r="E25988" s="90">
        <v>0</v>
      </c>
      <c r="F25988" s="91">
        <v>45</v>
      </c>
      <c r="G25988" s="90" t="s">
        <v>74</v>
      </c>
      <c r="H25988" s="91" t="s">
        <v>81</v>
      </c>
      <c r="I25988" s="90">
        <v>39128629</v>
      </c>
      <c r="J25988" s="91">
        <v>11</v>
      </c>
      <c r="K25988" s="90" t="s">
        <v>86</v>
      </c>
      <c r="L25988" s="91" t="s">
        <v>80</v>
      </c>
      <c r="M25988" s="90">
        <v>2018</v>
      </c>
      <c r="N25988" s="91">
        <v>90</v>
      </c>
      <c r="O25988" s="92">
        <v>5224215.0703916606</v>
      </c>
      <c r="P25988" s="93">
        <v>6449648.2350514336</v>
      </c>
    </row>
    <row r="25989" spans="1:16" x14ac:dyDescent="0.2">
      <c r="A25989" s="87">
        <v>43836</v>
      </c>
      <c r="B25989" s="88">
        <v>43836</v>
      </c>
      <c r="C25989" s="87" t="s">
        <v>73</v>
      </c>
      <c r="D25989" s="89">
        <v>2982592</v>
      </c>
      <c r="E25989" s="90">
        <v>0</v>
      </c>
      <c r="F25989" s="91">
        <v>64</v>
      </c>
      <c r="G25989" s="90" t="s">
        <v>78</v>
      </c>
      <c r="H25989" s="91" t="s">
        <v>81</v>
      </c>
      <c r="I25989" s="90">
        <v>70688018</v>
      </c>
      <c r="J25989" s="91">
        <v>6</v>
      </c>
      <c r="K25989" s="90" t="s">
        <v>79</v>
      </c>
      <c r="L25989" s="91" t="s">
        <v>82</v>
      </c>
      <c r="M25989" s="90">
        <v>2018</v>
      </c>
      <c r="N25989" s="91">
        <v>0</v>
      </c>
      <c r="O25989" s="92">
        <v>5156404.0010976186</v>
      </c>
      <c r="P25989" s="93">
        <v>6365930.8655526154</v>
      </c>
    </row>
    <row r="25990" spans="1:16" x14ac:dyDescent="0.2">
      <c r="A25990" s="87">
        <v>43733</v>
      </c>
      <c r="B25990" s="88">
        <v>43794</v>
      </c>
      <c r="C25990" s="87" t="s">
        <v>73</v>
      </c>
      <c r="D25990" s="89">
        <v>37539892</v>
      </c>
      <c r="E25990" s="90">
        <v>0</v>
      </c>
      <c r="F25990" s="91">
        <v>20</v>
      </c>
      <c r="G25990" s="90" t="s">
        <v>74</v>
      </c>
      <c r="H25990" s="91" t="s">
        <v>75</v>
      </c>
      <c r="I25990" s="90">
        <v>76436340</v>
      </c>
      <c r="J25990" s="91">
        <v>6</v>
      </c>
      <c r="K25990" s="90" t="s">
        <v>76</v>
      </c>
      <c r="L25990" s="91" t="s">
        <v>87</v>
      </c>
      <c r="M25990" s="90">
        <v>2019</v>
      </c>
      <c r="N25990" s="91">
        <v>61</v>
      </c>
      <c r="O25990" s="92">
        <v>5139026.4493710278</v>
      </c>
      <c r="P25990" s="93">
        <v>6344477.0979889231</v>
      </c>
    </row>
    <row r="25991" spans="1:16" x14ac:dyDescent="0.2">
      <c r="A25991" s="87">
        <v>44679</v>
      </c>
      <c r="B25991" s="88">
        <v>44954</v>
      </c>
      <c r="C25991" s="87" t="s">
        <v>73</v>
      </c>
      <c r="D25991" s="89">
        <v>2824916</v>
      </c>
      <c r="E25991" s="90">
        <v>0</v>
      </c>
      <c r="F25991" s="91">
        <v>67</v>
      </c>
      <c r="G25991" s="90" t="s">
        <v>78</v>
      </c>
      <c r="H25991" s="91" t="s">
        <v>75</v>
      </c>
      <c r="I25991" s="90">
        <v>42428703</v>
      </c>
      <c r="J25991" s="91">
        <v>12</v>
      </c>
      <c r="K25991" s="90" t="s">
        <v>86</v>
      </c>
      <c r="L25991" s="91" t="s">
        <v>80</v>
      </c>
      <c r="M25991" s="90">
        <v>2007</v>
      </c>
      <c r="N25991" s="91">
        <v>275</v>
      </c>
      <c r="O25991" s="92">
        <v>5208356.2496047467</v>
      </c>
      <c r="P25991" s="93">
        <v>6430069.4439564766</v>
      </c>
    </row>
    <row r="25992" spans="1:16" x14ac:dyDescent="0.2">
      <c r="A25992" s="87">
        <v>44177</v>
      </c>
      <c r="B25992" s="88">
        <v>44177</v>
      </c>
      <c r="C25992" s="87" t="s">
        <v>73</v>
      </c>
      <c r="D25992" s="89">
        <v>730763</v>
      </c>
      <c r="E25992" s="90">
        <v>0</v>
      </c>
      <c r="F25992" s="91">
        <v>20</v>
      </c>
      <c r="G25992" s="90" t="s">
        <v>74</v>
      </c>
      <c r="H25992" s="91" t="s">
        <v>81</v>
      </c>
      <c r="I25992" s="90">
        <v>75035301</v>
      </c>
      <c r="J25992" s="91">
        <v>5</v>
      </c>
      <c r="K25992" s="90" t="s">
        <v>84</v>
      </c>
      <c r="L25992" s="91" t="s">
        <v>87</v>
      </c>
      <c r="M25992" s="90">
        <v>2018</v>
      </c>
      <c r="N25992" s="91">
        <v>0</v>
      </c>
      <c r="O25992" s="92">
        <v>5148563.6487547467</v>
      </c>
      <c r="P25992" s="93">
        <v>6356251.4182157358</v>
      </c>
    </row>
    <row r="25993" spans="1:16" x14ac:dyDescent="0.2">
      <c r="A25993" s="87">
        <v>45381</v>
      </c>
      <c r="B25993" s="88">
        <v>45503</v>
      </c>
      <c r="C25993" s="87" t="s">
        <v>73</v>
      </c>
      <c r="D25993" s="89">
        <v>883168</v>
      </c>
      <c r="E25993" s="90">
        <v>0</v>
      </c>
      <c r="F25993" s="91">
        <v>51</v>
      </c>
      <c r="G25993" s="90" t="s">
        <v>78</v>
      </c>
      <c r="H25993" s="91" t="s">
        <v>81</v>
      </c>
      <c r="I25993" s="90">
        <v>28893399</v>
      </c>
      <c r="J25993" s="91">
        <v>16</v>
      </c>
      <c r="K25993" s="90" t="s">
        <v>86</v>
      </c>
      <c r="L25993" s="91" t="s">
        <v>82</v>
      </c>
      <c r="M25993" s="90">
        <v>2013</v>
      </c>
      <c r="N25993" s="91">
        <v>122</v>
      </c>
      <c r="O25993" s="92">
        <v>5229151.5485132895</v>
      </c>
      <c r="P25993" s="93">
        <v>6455742.6524855429</v>
      </c>
    </row>
    <row r="25994" spans="1:16" x14ac:dyDescent="0.2">
      <c r="A25994" s="87">
        <v>44931</v>
      </c>
      <c r="B25994" s="88">
        <v>45051</v>
      </c>
      <c r="C25994" s="87" t="s">
        <v>73</v>
      </c>
      <c r="D25994" s="89">
        <v>33449937</v>
      </c>
      <c r="E25994" s="90">
        <v>0</v>
      </c>
      <c r="F25994" s="91">
        <v>60</v>
      </c>
      <c r="G25994" s="90" t="s">
        <v>74</v>
      </c>
      <c r="H25994" s="91" t="s">
        <v>75</v>
      </c>
      <c r="I25994" s="90">
        <v>20194464</v>
      </c>
      <c r="J25994" s="91">
        <v>13</v>
      </c>
      <c r="K25994" s="90" t="s">
        <v>83</v>
      </c>
      <c r="L25994" s="91" t="s">
        <v>77</v>
      </c>
      <c r="M25994" s="90">
        <v>2011</v>
      </c>
      <c r="N25994" s="91">
        <v>120</v>
      </c>
      <c r="O25994" s="92">
        <v>5270075.3630045569</v>
      </c>
      <c r="P25994" s="93">
        <v>6506265.8802525392</v>
      </c>
    </row>
    <row r="25995" spans="1:16" x14ac:dyDescent="0.2">
      <c r="A25995" s="87">
        <v>44999</v>
      </c>
      <c r="B25995" s="88">
        <v>45121</v>
      </c>
      <c r="C25995" s="87" t="s">
        <v>73</v>
      </c>
      <c r="D25995" s="89">
        <v>2752752</v>
      </c>
      <c r="E25995" s="90">
        <v>0</v>
      </c>
      <c r="F25995" s="91">
        <v>65</v>
      </c>
      <c r="G25995" s="90" t="s">
        <v>78</v>
      </c>
      <c r="H25995" s="91" t="s">
        <v>81</v>
      </c>
      <c r="I25995" s="90">
        <v>117735082</v>
      </c>
      <c r="J25995" s="91">
        <v>14</v>
      </c>
      <c r="K25995" s="90" t="s">
        <v>83</v>
      </c>
      <c r="L25995" s="91" t="s">
        <v>77</v>
      </c>
      <c r="M25995" s="90">
        <v>2000</v>
      </c>
      <c r="N25995" s="91">
        <v>122</v>
      </c>
      <c r="O25995" s="92">
        <v>4975936.8940065876</v>
      </c>
      <c r="P25995" s="93">
        <v>6143131.9679093668</v>
      </c>
    </row>
    <row r="25996" spans="1:16" x14ac:dyDescent="0.2">
      <c r="A25996" s="87">
        <v>43300</v>
      </c>
      <c r="B25996" s="88">
        <v>43515</v>
      </c>
      <c r="C25996" s="87" t="s">
        <v>73</v>
      </c>
      <c r="D25996" s="89">
        <v>1284744</v>
      </c>
      <c r="E25996" s="90">
        <v>0</v>
      </c>
      <c r="F25996" s="91">
        <v>63</v>
      </c>
      <c r="G25996" s="90" t="s">
        <v>78</v>
      </c>
      <c r="H25996" s="91" t="s">
        <v>81</v>
      </c>
      <c r="I25996" s="90">
        <v>53536057</v>
      </c>
      <c r="J25996" s="91">
        <v>12</v>
      </c>
      <c r="K25996" s="90" t="s">
        <v>86</v>
      </c>
      <c r="L25996" s="91" t="s">
        <v>87</v>
      </c>
      <c r="M25996" s="90">
        <v>2015</v>
      </c>
      <c r="N25996" s="91">
        <v>215</v>
      </c>
      <c r="O25996" s="92">
        <v>5175772.6345660109</v>
      </c>
      <c r="P25996" s="93">
        <v>6389842.7587234695</v>
      </c>
    </row>
    <row r="25997" spans="1:16" x14ac:dyDescent="0.2">
      <c r="A25997" s="87">
        <v>43774</v>
      </c>
      <c r="B25997" s="88">
        <v>43895</v>
      </c>
      <c r="C25997" s="87" t="s">
        <v>73</v>
      </c>
      <c r="D25997" s="89">
        <v>34025425</v>
      </c>
      <c r="E25997" s="90">
        <v>0</v>
      </c>
      <c r="F25997" s="91">
        <v>43</v>
      </c>
      <c r="G25997" s="90" t="s">
        <v>78</v>
      </c>
      <c r="H25997" s="91" t="s">
        <v>81</v>
      </c>
      <c r="I25997" s="90">
        <v>109174340</v>
      </c>
      <c r="J25997" s="91">
        <v>18</v>
      </c>
      <c r="K25997" s="90" t="s">
        <v>76</v>
      </c>
      <c r="L25997" s="91" t="s">
        <v>80</v>
      </c>
      <c r="M25997" s="90">
        <v>2008</v>
      </c>
      <c r="N25997" s="91">
        <v>121</v>
      </c>
      <c r="O25997" s="92">
        <v>4981138.9823104804</v>
      </c>
      <c r="P25997" s="93">
        <v>6149554.2991487412</v>
      </c>
    </row>
    <row r="25998" spans="1:16" x14ac:dyDescent="0.2">
      <c r="A25998" s="87">
        <v>43649</v>
      </c>
      <c r="B25998" s="88">
        <v>43802</v>
      </c>
      <c r="C25998" s="87" t="s">
        <v>73</v>
      </c>
      <c r="D25998" s="89">
        <v>2915670</v>
      </c>
      <c r="E25998" s="90">
        <v>0</v>
      </c>
      <c r="F25998" s="91">
        <v>27</v>
      </c>
      <c r="G25998" s="90" t="s">
        <v>78</v>
      </c>
      <c r="H25998" s="91" t="s">
        <v>75</v>
      </c>
      <c r="I25998" s="90">
        <v>74351032</v>
      </c>
      <c r="J25998" s="91">
        <v>0</v>
      </c>
      <c r="K25998" s="90" t="s">
        <v>83</v>
      </c>
      <c r="L25998" s="91" t="s">
        <v>82</v>
      </c>
      <c r="M25998" s="90">
        <v>2016</v>
      </c>
      <c r="N25998" s="91">
        <v>153</v>
      </c>
      <c r="O25998" s="92">
        <v>5174955.0378575949</v>
      </c>
      <c r="P25998" s="93">
        <v>6388833.3800711054</v>
      </c>
    </row>
    <row r="25999" spans="1:16" x14ac:dyDescent="0.2">
      <c r="A25999" s="87">
        <v>44037</v>
      </c>
      <c r="B25999" s="88">
        <v>44099</v>
      </c>
      <c r="C25999" s="87" t="s">
        <v>73</v>
      </c>
      <c r="D25999" s="89">
        <v>2414302</v>
      </c>
      <c r="E25999" s="90">
        <v>0</v>
      </c>
      <c r="F25999" s="91">
        <v>54</v>
      </c>
      <c r="G25999" s="90" t="s">
        <v>74</v>
      </c>
      <c r="H25999" s="91" t="s">
        <v>75</v>
      </c>
      <c r="I25999" s="90">
        <v>22207528</v>
      </c>
      <c r="J25999" s="91">
        <v>6</v>
      </c>
      <c r="K25999" s="90" t="s">
        <v>86</v>
      </c>
      <c r="L25999" s="91" t="s">
        <v>87</v>
      </c>
      <c r="M25999" s="90">
        <v>2020</v>
      </c>
      <c r="N25999" s="91">
        <v>62</v>
      </c>
      <c r="O25999" s="92">
        <v>5299740.0995880831</v>
      </c>
      <c r="P25999" s="93">
        <v>6542889.0118371388</v>
      </c>
    </row>
    <row r="26000" spans="1:16" x14ac:dyDescent="0.2">
      <c r="A26000" s="87">
        <v>45245</v>
      </c>
      <c r="B26000" s="88">
        <v>45397</v>
      </c>
      <c r="C26000" s="87" t="s">
        <v>73</v>
      </c>
      <c r="D26000" s="89">
        <v>2177443</v>
      </c>
      <c r="E26000" s="90">
        <v>0</v>
      </c>
      <c r="F26000" s="91">
        <v>30</v>
      </c>
      <c r="G26000" s="90" t="s">
        <v>78</v>
      </c>
      <c r="H26000" s="91" t="s">
        <v>81</v>
      </c>
      <c r="I26000" s="90">
        <v>66840631</v>
      </c>
      <c r="J26000" s="91">
        <v>18</v>
      </c>
      <c r="K26000" s="90" t="s">
        <v>76</v>
      </c>
      <c r="L26000" s="91" t="s">
        <v>82</v>
      </c>
      <c r="M26000" s="90">
        <v>2000</v>
      </c>
      <c r="N26000" s="91">
        <v>152</v>
      </c>
      <c r="O26000" s="92">
        <v>5106431.0685858075</v>
      </c>
      <c r="P26000" s="93">
        <v>6304235.8871429721</v>
      </c>
    </row>
    <row r="26001" spans="1:16" x14ac:dyDescent="0.2">
      <c r="A26001" s="87">
        <v>43149</v>
      </c>
      <c r="B26001" s="88">
        <v>43422</v>
      </c>
      <c r="C26001" s="87" t="s">
        <v>73</v>
      </c>
      <c r="D26001" s="89">
        <v>1214452</v>
      </c>
      <c r="E26001" s="90">
        <v>0</v>
      </c>
      <c r="F26001" s="91">
        <v>57</v>
      </c>
      <c r="G26001" s="90" t="s">
        <v>74</v>
      </c>
      <c r="H26001" s="91" t="s">
        <v>75</v>
      </c>
      <c r="I26001" s="90">
        <v>27301534</v>
      </c>
      <c r="J26001" s="91">
        <v>10</v>
      </c>
      <c r="K26001" s="90" t="s">
        <v>79</v>
      </c>
      <c r="L26001" s="91" t="s">
        <v>80</v>
      </c>
      <c r="M26001" s="90">
        <v>2020</v>
      </c>
      <c r="N26001" s="91">
        <v>273</v>
      </c>
      <c r="O26001" s="92">
        <v>5263287.7812664146</v>
      </c>
      <c r="P26001" s="93">
        <v>6497886.1497116238</v>
      </c>
    </row>
    <row r="26002" spans="1:16" x14ac:dyDescent="0.2">
      <c r="A26002" s="87">
        <v>43996</v>
      </c>
      <c r="B26002" s="88">
        <v>44118</v>
      </c>
      <c r="C26002" s="87" t="s">
        <v>73</v>
      </c>
      <c r="D26002" s="89">
        <v>2261815</v>
      </c>
      <c r="E26002" s="90">
        <v>0</v>
      </c>
      <c r="F26002" s="91">
        <v>37</v>
      </c>
      <c r="G26002" s="90" t="s">
        <v>74</v>
      </c>
      <c r="H26002" s="91" t="s">
        <v>75</v>
      </c>
      <c r="I26002" s="90">
        <v>21471997</v>
      </c>
      <c r="J26002" s="91">
        <v>2</v>
      </c>
      <c r="K26002" s="90" t="s">
        <v>79</v>
      </c>
      <c r="L26002" s="91" t="s">
        <v>77</v>
      </c>
      <c r="M26002" s="90">
        <v>2016</v>
      </c>
      <c r="N26002" s="91">
        <v>122</v>
      </c>
      <c r="O26002" s="92">
        <v>5321759.6737231724</v>
      </c>
      <c r="P26002" s="93">
        <v>6570073.6712631751</v>
      </c>
    </row>
    <row r="26003" spans="1:16" x14ac:dyDescent="0.2">
      <c r="A26003" s="87">
        <v>44014</v>
      </c>
      <c r="B26003" s="88">
        <v>44076</v>
      </c>
      <c r="C26003" s="87" t="s">
        <v>73</v>
      </c>
      <c r="D26003" s="89">
        <v>1396819</v>
      </c>
      <c r="E26003" s="90">
        <v>0</v>
      </c>
      <c r="F26003" s="91">
        <v>72</v>
      </c>
      <c r="G26003" s="90" t="s">
        <v>78</v>
      </c>
      <c r="H26003" s="91" t="s">
        <v>75</v>
      </c>
      <c r="I26003" s="90">
        <v>113662161</v>
      </c>
      <c r="J26003" s="91">
        <v>16</v>
      </c>
      <c r="K26003" s="90" t="s">
        <v>84</v>
      </c>
      <c r="L26003" s="91" t="s">
        <v>77</v>
      </c>
      <c r="M26003" s="90">
        <v>2022</v>
      </c>
      <c r="N26003" s="91">
        <v>62</v>
      </c>
      <c r="O26003" s="92">
        <v>4978255.8363393182</v>
      </c>
      <c r="P26003" s="93">
        <v>6145994.8596781706</v>
      </c>
    </row>
    <row r="26004" spans="1:16" x14ac:dyDescent="0.2">
      <c r="A26004" s="87">
        <v>44277</v>
      </c>
      <c r="B26004" s="88">
        <v>44764</v>
      </c>
      <c r="C26004" s="87" t="s">
        <v>73</v>
      </c>
      <c r="D26004" s="89">
        <v>866520</v>
      </c>
      <c r="E26004" s="90">
        <v>0</v>
      </c>
      <c r="F26004" s="91">
        <v>66</v>
      </c>
      <c r="G26004" s="90" t="s">
        <v>78</v>
      </c>
      <c r="H26004" s="91" t="s">
        <v>75</v>
      </c>
      <c r="I26004" s="90">
        <v>69193275</v>
      </c>
      <c r="J26004" s="91">
        <v>3</v>
      </c>
      <c r="K26004" s="90" t="s">
        <v>76</v>
      </c>
      <c r="L26004" s="91" t="s">
        <v>87</v>
      </c>
      <c r="M26004" s="90">
        <v>2023</v>
      </c>
      <c r="N26004" s="91">
        <v>487</v>
      </c>
      <c r="O26004" s="92">
        <v>5173242.0996016376</v>
      </c>
      <c r="P26004" s="93">
        <v>6386718.6414835025</v>
      </c>
    </row>
    <row r="26005" spans="1:16" x14ac:dyDescent="0.2">
      <c r="A26005" s="87">
        <v>43776</v>
      </c>
      <c r="B26005" s="88">
        <v>43989</v>
      </c>
      <c r="C26005" s="87" t="s">
        <v>73</v>
      </c>
      <c r="D26005" s="89">
        <v>2986836</v>
      </c>
      <c r="E26005" s="90">
        <v>0</v>
      </c>
      <c r="F26005" s="91">
        <v>19</v>
      </c>
      <c r="G26005" s="90" t="s">
        <v>78</v>
      </c>
      <c r="H26005" s="91" t="s">
        <v>75</v>
      </c>
      <c r="I26005" s="90">
        <v>57687066</v>
      </c>
      <c r="J26005" s="91">
        <v>14</v>
      </c>
      <c r="K26005" s="90" t="s">
        <v>79</v>
      </c>
      <c r="L26005" s="91" t="s">
        <v>82</v>
      </c>
      <c r="M26005" s="90">
        <v>2005</v>
      </c>
      <c r="N26005" s="91">
        <v>213</v>
      </c>
      <c r="O26005" s="92">
        <v>5153393.7817826839</v>
      </c>
      <c r="P26005" s="93">
        <v>6362214.5454107206</v>
      </c>
    </row>
    <row r="26006" spans="1:16" x14ac:dyDescent="0.2">
      <c r="A26006" s="87">
        <v>43870</v>
      </c>
      <c r="B26006" s="88">
        <v>44021</v>
      </c>
      <c r="C26006" s="87" t="s">
        <v>73</v>
      </c>
      <c r="D26006" s="89">
        <v>1902909</v>
      </c>
      <c r="E26006" s="90">
        <v>0</v>
      </c>
      <c r="F26006" s="91">
        <v>62</v>
      </c>
      <c r="G26006" s="90" t="s">
        <v>78</v>
      </c>
      <c r="H26006" s="91" t="s">
        <v>75</v>
      </c>
      <c r="I26006" s="90">
        <v>117108454</v>
      </c>
      <c r="J26006" s="91">
        <v>16</v>
      </c>
      <c r="K26006" s="90" t="s">
        <v>84</v>
      </c>
      <c r="L26006" s="91" t="s">
        <v>77</v>
      </c>
      <c r="M26006" s="90">
        <v>2014</v>
      </c>
      <c r="N26006" s="91">
        <v>151</v>
      </c>
      <c r="O26006" s="92">
        <v>4967544.2882390134</v>
      </c>
      <c r="P26006" s="93">
        <v>6132770.7262210036</v>
      </c>
    </row>
    <row r="26007" spans="1:16" x14ac:dyDescent="0.2">
      <c r="A26007" s="87">
        <v>43311</v>
      </c>
      <c r="B26007" s="88">
        <v>43311</v>
      </c>
      <c r="C26007" s="87" t="s">
        <v>73</v>
      </c>
      <c r="D26007" s="89">
        <v>1184879</v>
      </c>
      <c r="E26007" s="90">
        <v>0</v>
      </c>
      <c r="F26007" s="91">
        <v>47</v>
      </c>
      <c r="G26007" s="90" t="s">
        <v>78</v>
      </c>
      <c r="H26007" s="91" t="s">
        <v>75</v>
      </c>
      <c r="I26007" s="90">
        <v>105737394</v>
      </c>
      <c r="J26007" s="91">
        <v>15</v>
      </c>
      <c r="K26007" s="90" t="s">
        <v>79</v>
      </c>
      <c r="L26007" s="91" t="s">
        <v>82</v>
      </c>
      <c r="M26007" s="90">
        <v>2009</v>
      </c>
      <c r="N26007" s="91">
        <v>0</v>
      </c>
      <c r="O26007" s="92">
        <v>5007133.158218178</v>
      </c>
      <c r="P26007" s="93">
        <v>6181645.8743434288</v>
      </c>
    </row>
    <row r="26008" spans="1:16" x14ac:dyDescent="0.2">
      <c r="A26008" s="87">
        <v>45581</v>
      </c>
      <c r="B26008" s="88">
        <v>45612</v>
      </c>
      <c r="C26008" s="87" t="s">
        <v>73</v>
      </c>
      <c r="D26008" s="89">
        <v>31870880</v>
      </c>
      <c r="E26008" s="90">
        <v>0</v>
      </c>
      <c r="F26008" s="91">
        <v>31</v>
      </c>
      <c r="G26008" s="90" t="s">
        <v>74</v>
      </c>
      <c r="H26008" s="91" t="s">
        <v>75</v>
      </c>
      <c r="I26008" s="90">
        <v>44053870</v>
      </c>
      <c r="J26008" s="91">
        <v>4</v>
      </c>
      <c r="K26008" s="90" t="s">
        <v>86</v>
      </c>
      <c r="L26008" s="91" t="s">
        <v>87</v>
      </c>
      <c r="M26008" s="90">
        <v>2019</v>
      </c>
      <c r="N26008" s="91">
        <v>31</v>
      </c>
      <c r="O26008" s="92">
        <v>5245254.5095190993</v>
      </c>
      <c r="P26008" s="93">
        <v>6475622.8512581466</v>
      </c>
    </row>
    <row r="26009" spans="1:16" x14ac:dyDescent="0.2">
      <c r="A26009" s="87">
        <v>43247</v>
      </c>
      <c r="B26009" s="88">
        <v>43400</v>
      </c>
      <c r="C26009" s="87" t="s">
        <v>73</v>
      </c>
      <c r="D26009" s="89">
        <v>2815266</v>
      </c>
      <c r="E26009" s="90">
        <v>0</v>
      </c>
      <c r="F26009" s="91">
        <v>41</v>
      </c>
      <c r="G26009" s="90" t="s">
        <v>78</v>
      </c>
      <c r="H26009" s="91" t="s">
        <v>81</v>
      </c>
      <c r="I26009" s="90">
        <v>93823647</v>
      </c>
      <c r="J26009" s="91">
        <v>10</v>
      </c>
      <c r="K26009" s="90" t="s">
        <v>83</v>
      </c>
      <c r="L26009" s="91" t="s">
        <v>77</v>
      </c>
      <c r="M26009" s="90">
        <v>2017</v>
      </c>
      <c r="N26009" s="91">
        <v>153</v>
      </c>
      <c r="O26009" s="92">
        <v>5066805.622968046</v>
      </c>
      <c r="P26009" s="93">
        <v>6255315.5839111675</v>
      </c>
    </row>
    <row r="26010" spans="1:16" x14ac:dyDescent="0.2">
      <c r="A26010" s="87">
        <v>44623</v>
      </c>
      <c r="B26010" s="88">
        <v>45233</v>
      </c>
      <c r="C26010" s="87" t="s">
        <v>73</v>
      </c>
      <c r="D26010" s="89">
        <v>2887446</v>
      </c>
      <c r="E26010" s="90">
        <v>0</v>
      </c>
      <c r="F26010" s="91">
        <v>73</v>
      </c>
      <c r="G26010" s="90" t="s">
        <v>78</v>
      </c>
      <c r="H26010" s="91" t="s">
        <v>75</v>
      </c>
      <c r="I26010" s="90">
        <v>60910874</v>
      </c>
      <c r="J26010" s="91">
        <v>13</v>
      </c>
      <c r="K26010" s="90" t="s">
        <v>86</v>
      </c>
      <c r="L26010" s="91" t="s">
        <v>85</v>
      </c>
      <c r="M26010" s="90">
        <v>2001</v>
      </c>
      <c r="N26010" s="91">
        <v>610</v>
      </c>
      <c r="O26010" s="92">
        <v>5146663.0837197686</v>
      </c>
      <c r="P26010" s="93">
        <v>6353905.0416293442</v>
      </c>
    </row>
    <row r="26011" spans="1:16" x14ac:dyDescent="0.2">
      <c r="A26011" s="87">
        <v>43595</v>
      </c>
      <c r="B26011" s="88">
        <v>44418</v>
      </c>
      <c r="C26011" s="87" t="s">
        <v>73</v>
      </c>
      <c r="D26011" s="89">
        <v>2829899</v>
      </c>
      <c r="E26011" s="90">
        <v>0</v>
      </c>
      <c r="F26011" s="91">
        <v>54</v>
      </c>
      <c r="G26011" s="90" t="s">
        <v>74</v>
      </c>
      <c r="H26011" s="91" t="s">
        <v>75</v>
      </c>
      <c r="I26011" s="90">
        <v>60722571</v>
      </c>
      <c r="J26011" s="91">
        <v>18</v>
      </c>
      <c r="K26011" s="90" t="s">
        <v>83</v>
      </c>
      <c r="L26011" s="91" t="s">
        <v>82</v>
      </c>
      <c r="M26011" s="90">
        <v>2002</v>
      </c>
      <c r="N26011" s="91">
        <v>823</v>
      </c>
      <c r="O26011" s="92">
        <v>5120811.0929617388</v>
      </c>
      <c r="P26011" s="93">
        <v>6321989.0036564674</v>
      </c>
    </row>
    <row r="26012" spans="1:16" x14ac:dyDescent="0.2">
      <c r="A26012" s="87">
        <v>45557</v>
      </c>
      <c r="B26012" s="88">
        <v>45648</v>
      </c>
      <c r="C26012" s="87" t="s">
        <v>73</v>
      </c>
      <c r="D26012" s="89">
        <v>1621026</v>
      </c>
      <c r="E26012" s="90">
        <v>0</v>
      </c>
      <c r="F26012" s="91">
        <v>67</v>
      </c>
      <c r="G26012" s="90" t="s">
        <v>74</v>
      </c>
      <c r="H26012" s="91" t="s">
        <v>75</v>
      </c>
      <c r="I26012" s="90">
        <v>115249848</v>
      </c>
      <c r="J26012" s="91">
        <v>12</v>
      </c>
      <c r="K26012" s="90" t="s">
        <v>76</v>
      </c>
      <c r="L26012" s="91" t="s">
        <v>87</v>
      </c>
      <c r="M26012" s="90">
        <v>2012</v>
      </c>
      <c r="N26012" s="91">
        <v>91</v>
      </c>
      <c r="O26012" s="92">
        <v>4993563.3844338842</v>
      </c>
      <c r="P26012" s="93">
        <v>6164893.0672023259</v>
      </c>
    </row>
    <row r="26013" spans="1:16" x14ac:dyDescent="0.2">
      <c r="A26013" s="87">
        <v>44750</v>
      </c>
      <c r="B26013" s="88">
        <v>44842</v>
      </c>
      <c r="C26013" s="87" t="s">
        <v>73</v>
      </c>
      <c r="D26013" s="89">
        <v>876838</v>
      </c>
      <c r="E26013" s="90">
        <v>0</v>
      </c>
      <c r="F26013" s="91">
        <v>46</v>
      </c>
      <c r="G26013" s="90" t="s">
        <v>78</v>
      </c>
      <c r="H26013" s="91" t="s">
        <v>75</v>
      </c>
      <c r="I26013" s="90">
        <v>28407367</v>
      </c>
      <c r="J26013" s="91">
        <v>11</v>
      </c>
      <c r="K26013" s="90" t="s">
        <v>84</v>
      </c>
      <c r="L26013" s="91" t="s">
        <v>85</v>
      </c>
      <c r="M26013" s="90">
        <v>2018</v>
      </c>
      <c r="N26013" s="91">
        <v>92</v>
      </c>
      <c r="O26013" s="92">
        <v>5255978.7500246521</v>
      </c>
      <c r="P26013" s="93">
        <v>6488862.6543514216</v>
      </c>
    </row>
    <row r="26014" spans="1:16" x14ac:dyDescent="0.2">
      <c r="A26014" s="87">
        <v>44244</v>
      </c>
      <c r="B26014" s="88">
        <v>44272</v>
      </c>
      <c r="C26014" s="87" t="s">
        <v>73</v>
      </c>
      <c r="D26014" s="89">
        <v>730347</v>
      </c>
      <c r="E26014" s="90">
        <v>0</v>
      </c>
      <c r="F26014" s="91">
        <v>69</v>
      </c>
      <c r="G26014" s="90" t="s">
        <v>78</v>
      </c>
      <c r="H26014" s="91" t="s">
        <v>75</v>
      </c>
      <c r="I26014" s="90">
        <v>91053794</v>
      </c>
      <c r="J26014" s="91">
        <v>19</v>
      </c>
      <c r="K26014" s="90" t="s">
        <v>86</v>
      </c>
      <c r="L26014" s="91" t="s">
        <v>85</v>
      </c>
      <c r="M26014" s="90">
        <v>2019</v>
      </c>
      <c r="N26014" s="91">
        <v>28</v>
      </c>
      <c r="O26014" s="92">
        <v>5030319.5415217783</v>
      </c>
      <c r="P26014" s="93">
        <v>6210271.0389157757</v>
      </c>
    </row>
    <row r="26015" spans="1:16" x14ac:dyDescent="0.2">
      <c r="A26015" s="87">
        <v>43146</v>
      </c>
      <c r="B26015" s="88">
        <v>43266</v>
      </c>
      <c r="C26015" s="87" t="s">
        <v>73</v>
      </c>
      <c r="D26015" s="89">
        <v>1674341</v>
      </c>
      <c r="E26015" s="90">
        <v>0</v>
      </c>
      <c r="F26015" s="91">
        <v>63</v>
      </c>
      <c r="G26015" s="90" t="s">
        <v>78</v>
      </c>
      <c r="H26015" s="91" t="s">
        <v>75</v>
      </c>
      <c r="I26015" s="90">
        <v>72612358</v>
      </c>
      <c r="J26015" s="91">
        <v>14</v>
      </c>
      <c r="K26015" s="90" t="s">
        <v>84</v>
      </c>
      <c r="L26015" s="91" t="s">
        <v>82</v>
      </c>
      <c r="M26015" s="90">
        <v>2018</v>
      </c>
      <c r="N26015" s="91">
        <v>120</v>
      </c>
      <c r="O26015" s="92">
        <v>5109679.3868330056</v>
      </c>
      <c r="P26015" s="93">
        <v>6308246.1565839574</v>
      </c>
    </row>
    <row r="26016" spans="1:16" x14ac:dyDescent="0.2">
      <c r="A26016" s="87">
        <v>43411</v>
      </c>
      <c r="B26016" s="88">
        <v>43837</v>
      </c>
      <c r="C26016" s="87" t="s">
        <v>73</v>
      </c>
      <c r="D26016" s="89">
        <v>2176469</v>
      </c>
      <c r="E26016" s="90">
        <v>0</v>
      </c>
      <c r="F26016" s="91">
        <v>61</v>
      </c>
      <c r="G26016" s="90" t="s">
        <v>78</v>
      </c>
      <c r="H26016" s="91" t="s">
        <v>81</v>
      </c>
      <c r="I26016" s="90">
        <v>119134375</v>
      </c>
      <c r="J26016" s="91">
        <v>10</v>
      </c>
      <c r="K26016" s="90" t="s">
        <v>83</v>
      </c>
      <c r="L26016" s="91" t="s">
        <v>77</v>
      </c>
      <c r="M26016" s="90">
        <v>2021</v>
      </c>
      <c r="N26016" s="91">
        <v>426</v>
      </c>
      <c r="O26016" s="92">
        <v>4990264.9956648787</v>
      </c>
      <c r="P26016" s="93">
        <v>6160820.9823023193</v>
      </c>
    </row>
    <row r="26017" spans="1:16" x14ac:dyDescent="0.2">
      <c r="A26017" s="87">
        <v>43431</v>
      </c>
      <c r="B26017" s="88">
        <v>43612</v>
      </c>
      <c r="C26017" s="87" t="s">
        <v>73</v>
      </c>
      <c r="D26017" s="89">
        <v>1670612</v>
      </c>
      <c r="E26017" s="90">
        <v>0</v>
      </c>
      <c r="F26017" s="91">
        <v>35</v>
      </c>
      <c r="G26017" s="90" t="s">
        <v>74</v>
      </c>
      <c r="H26017" s="91" t="s">
        <v>75</v>
      </c>
      <c r="I26017" s="90">
        <v>93050425</v>
      </c>
      <c r="J26017" s="91">
        <v>16</v>
      </c>
      <c r="K26017" s="90" t="s">
        <v>83</v>
      </c>
      <c r="L26017" s="91" t="s">
        <v>87</v>
      </c>
      <c r="M26017" s="90">
        <v>2022</v>
      </c>
      <c r="N26017" s="91">
        <v>181</v>
      </c>
      <c r="O26017" s="92">
        <v>5038677.8914955547</v>
      </c>
      <c r="P26017" s="93">
        <v>6220589.9895006847</v>
      </c>
    </row>
    <row r="26018" spans="1:16" x14ac:dyDescent="0.2">
      <c r="A26018" s="87">
        <v>43111</v>
      </c>
      <c r="B26018" s="88">
        <v>43566</v>
      </c>
      <c r="C26018" s="87" t="s">
        <v>73</v>
      </c>
      <c r="D26018" s="89">
        <v>681242</v>
      </c>
      <c r="E26018" s="90">
        <v>0</v>
      </c>
      <c r="F26018" s="91">
        <v>38</v>
      </c>
      <c r="G26018" s="90" t="s">
        <v>74</v>
      </c>
      <c r="H26018" s="91" t="s">
        <v>75</v>
      </c>
      <c r="I26018" s="90">
        <v>27767165</v>
      </c>
      <c r="J26018" s="91">
        <v>5</v>
      </c>
      <c r="K26018" s="90" t="s">
        <v>84</v>
      </c>
      <c r="L26018" s="91" t="s">
        <v>80</v>
      </c>
      <c r="M26018" s="90">
        <v>2011</v>
      </c>
      <c r="N26018" s="91">
        <v>455</v>
      </c>
      <c r="O26018" s="92">
        <v>5286109.016519215</v>
      </c>
      <c r="P26018" s="93">
        <v>6526060.5142212529</v>
      </c>
    </row>
    <row r="26019" spans="1:16" x14ac:dyDescent="0.2">
      <c r="A26019" s="87">
        <v>44008</v>
      </c>
      <c r="B26019" s="88">
        <v>44038</v>
      </c>
      <c r="C26019" s="87" t="s">
        <v>73</v>
      </c>
      <c r="D26019" s="89">
        <v>1201836</v>
      </c>
      <c r="E26019" s="90">
        <v>0</v>
      </c>
      <c r="F26019" s="91">
        <v>63</v>
      </c>
      <c r="G26019" s="90" t="s">
        <v>74</v>
      </c>
      <c r="H26019" s="91" t="s">
        <v>75</v>
      </c>
      <c r="I26019" s="90">
        <v>65807903</v>
      </c>
      <c r="J26019" s="91">
        <v>13</v>
      </c>
      <c r="K26019" s="90" t="s">
        <v>84</v>
      </c>
      <c r="L26019" s="91" t="s">
        <v>80</v>
      </c>
      <c r="M26019" s="90">
        <v>2023</v>
      </c>
      <c r="N26019" s="91">
        <v>30</v>
      </c>
      <c r="O26019" s="92">
        <v>5135392.988350248</v>
      </c>
      <c r="P26019" s="93">
        <v>6339991.3436422814</v>
      </c>
    </row>
    <row r="26020" spans="1:16" x14ac:dyDescent="0.2">
      <c r="A26020" s="87">
        <v>44501</v>
      </c>
      <c r="B26020" s="88">
        <v>44774</v>
      </c>
      <c r="C26020" s="87" t="s">
        <v>73</v>
      </c>
      <c r="D26020" s="89">
        <v>1055820</v>
      </c>
      <c r="E26020" s="90">
        <v>0</v>
      </c>
      <c r="F26020" s="91">
        <v>45</v>
      </c>
      <c r="G26020" s="90" t="s">
        <v>74</v>
      </c>
      <c r="H26020" s="91" t="s">
        <v>75</v>
      </c>
      <c r="I26020" s="90">
        <v>102070286</v>
      </c>
      <c r="J26020" s="91">
        <v>8</v>
      </c>
      <c r="K26020" s="90" t="s">
        <v>76</v>
      </c>
      <c r="L26020" s="91" t="s">
        <v>85</v>
      </c>
      <c r="M26020" s="90">
        <v>2019</v>
      </c>
      <c r="N26020" s="91">
        <v>273</v>
      </c>
      <c r="O26020" s="92">
        <v>5051781.412860482</v>
      </c>
      <c r="P26020" s="93">
        <v>6236767.1763709653</v>
      </c>
    </row>
    <row r="26021" spans="1:16" x14ac:dyDescent="0.2">
      <c r="A26021" s="87">
        <v>44692</v>
      </c>
      <c r="B26021" s="88">
        <v>44815</v>
      </c>
      <c r="C26021" s="87" t="s">
        <v>73</v>
      </c>
      <c r="D26021" s="89">
        <v>1025658</v>
      </c>
      <c r="E26021" s="90">
        <v>0</v>
      </c>
      <c r="F26021" s="91">
        <v>52</v>
      </c>
      <c r="G26021" s="90" t="s">
        <v>74</v>
      </c>
      <c r="H26021" s="91" t="s">
        <v>75</v>
      </c>
      <c r="I26021" s="90">
        <v>40637497</v>
      </c>
      <c r="J26021" s="91">
        <v>6</v>
      </c>
      <c r="K26021" s="90" t="s">
        <v>79</v>
      </c>
      <c r="L26021" s="91" t="s">
        <v>80</v>
      </c>
      <c r="M26021" s="90">
        <v>2009</v>
      </c>
      <c r="N26021" s="91">
        <v>123</v>
      </c>
      <c r="O26021" s="92">
        <v>5244777.643813788</v>
      </c>
      <c r="P26021" s="93">
        <v>6475034.1281651696</v>
      </c>
    </row>
    <row r="26022" spans="1:16" x14ac:dyDescent="0.2">
      <c r="A26022" s="87">
        <v>43108</v>
      </c>
      <c r="B26022" s="88">
        <v>43351</v>
      </c>
      <c r="C26022" s="87" t="s">
        <v>73</v>
      </c>
      <c r="D26022" s="89">
        <v>2349096</v>
      </c>
      <c r="E26022" s="90">
        <v>0</v>
      </c>
      <c r="F26022" s="91">
        <v>51</v>
      </c>
      <c r="G26022" s="90" t="s">
        <v>74</v>
      </c>
      <c r="H26022" s="91" t="s">
        <v>81</v>
      </c>
      <c r="I26022" s="90">
        <v>56960241</v>
      </c>
      <c r="J26022" s="91">
        <v>2</v>
      </c>
      <c r="K26022" s="90" t="s">
        <v>86</v>
      </c>
      <c r="L26022" s="91" t="s">
        <v>82</v>
      </c>
      <c r="M26022" s="90">
        <v>2011</v>
      </c>
      <c r="N26022" s="91">
        <v>243</v>
      </c>
      <c r="O26022" s="92">
        <v>5215905.6768499101</v>
      </c>
      <c r="P26022" s="93">
        <v>6439389.7245060625</v>
      </c>
    </row>
    <row r="26023" spans="1:16" x14ac:dyDescent="0.2">
      <c r="A26023" s="87">
        <v>44084</v>
      </c>
      <c r="B26023" s="88">
        <v>44175</v>
      </c>
      <c r="C26023" s="87" t="s">
        <v>73</v>
      </c>
      <c r="D26023" s="89">
        <v>2588577</v>
      </c>
      <c r="E26023" s="90">
        <v>0</v>
      </c>
      <c r="F26023" s="91">
        <v>59</v>
      </c>
      <c r="G26023" s="90" t="s">
        <v>78</v>
      </c>
      <c r="H26023" s="91" t="s">
        <v>75</v>
      </c>
      <c r="I26023" s="90">
        <v>55986477</v>
      </c>
      <c r="J26023" s="91">
        <v>1</v>
      </c>
      <c r="K26023" s="90" t="s">
        <v>84</v>
      </c>
      <c r="L26023" s="91" t="s">
        <v>85</v>
      </c>
      <c r="M26023" s="90">
        <v>2004</v>
      </c>
      <c r="N26023" s="91">
        <v>91</v>
      </c>
      <c r="O26023" s="92">
        <v>5224685.4210894313</v>
      </c>
      <c r="P26023" s="93">
        <v>6450228.9149252232</v>
      </c>
    </row>
    <row r="26024" spans="1:16" x14ac:dyDescent="0.2">
      <c r="A26024" s="87">
        <v>44851</v>
      </c>
      <c r="B26024" s="88">
        <v>45094</v>
      </c>
      <c r="C26024" s="87" t="s">
        <v>73</v>
      </c>
      <c r="D26024" s="89">
        <v>2126431</v>
      </c>
      <c r="E26024" s="90">
        <v>0</v>
      </c>
      <c r="F26024" s="91">
        <v>49</v>
      </c>
      <c r="G26024" s="90" t="s">
        <v>74</v>
      </c>
      <c r="H26024" s="91" t="s">
        <v>75</v>
      </c>
      <c r="I26024" s="90">
        <v>65091764</v>
      </c>
      <c r="J26024" s="91">
        <v>1</v>
      </c>
      <c r="K26024" s="90" t="s">
        <v>79</v>
      </c>
      <c r="L26024" s="91" t="s">
        <v>77</v>
      </c>
      <c r="M26024" s="90">
        <v>2010</v>
      </c>
      <c r="N26024" s="91">
        <v>243</v>
      </c>
      <c r="O26024" s="92">
        <v>5196849.8808589485</v>
      </c>
      <c r="P26024" s="93">
        <v>6415864.0504431454</v>
      </c>
    </row>
    <row r="26025" spans="1:16" x14ac:dyDescent="0.2">
      <c r="A26025" s="87">
        <v>44494</v>
      </c>
      <c r="B26025" s="88">
        <v>44737</v>
      </c>
      <c r="C26025" s="87" t="s">
        <v>73</v>
      </c>
      <c r="D26025" s="89">
        <v>39261004</v>
      </c>
      <c r="E26025" s="90">
        <v>0</v>
      </c>
      <c r="F26025" s="91">
        <v>73</v>
      </c>
      <c r="G26025" s="90" t="s">
        <v>74</v>
      </c>
      <c r="H26025" s="91" t="s">
        <v>75</v>
      </c>
      <c r="I26025" s="90">
        <v>109068600</v>
      </c>
      <c r="J26025" s="91">
        <v>13</v>
      </c>
      <c r="K26025" s="90" t="s">
        <v>76</v>
      </c>
      <c r="L26025" s="91" t="s">
        <v>80</v>
      </c>
      <c r="M26025" s="90">
        <v>2001</v>
      </c>
      <c r="N26025" s="91">
        <v>243</v>
      </c>
      <c r="O26025" s="92">
        <v>5005989.1223750431</v>
      </c>
      <c r="P26025" s="93">
        <v>6180233.4844136331</v>
      </c>
    </row>
    <row r="26026" spans="1:16" x14ac:dyDescent="0.2">
      <c r="A26026" s="87">
        <v>43666</v>
      </c>
      <c r="B26026" s="88">
        <v>43819</v>
      </c>
      <c r="C26026" s="87" t="s">
        <v>73</v>
      </c>
      <c r="D26026" s="89">
        <v>2093173</v>
      </c>
      <c r="E26026" s="90">
        <v>0</v>
      </c>
      <c r="F26026" s="91">
        <v>50</v>
      </c>
      <c r="G26026" s="90" t="s">
        <v>78</v>
      </c>
      <c r="H26026" s="91" t="s">
        <v>75</v>
      </c>
      <c r="I26026" s="90">
        <v>52928791</v>
      </c>
      <c r="J26026" s="91">
        <v>6</v>
      </c>
      <c r="K26026" s="90" t="s">
        <v>83</v>
      </c>
      <c r="L26026" s="91" t="s">
        <v>87</v>
      </c>
      <c r="M26026" s="90">
        <v>2009</v>
      </c>
      <c r="N26026" s="91">
        <v>153</v>
      </c>
      <c r="O26026" s="92">
        <v>5208181.8790194755</v>
      </c>
      <c r="P26026" s="93">
        <v>6429854.1716289828</v>
      </c>
    </row>
    <row r="26027" spans="1:16" x14ac:dyDescent="0.2">
      <c r="A26027" s="87">
        <v>44001</v>
      </c>
      <c r="B26027" s="88">
        <v>44001</v>
      </c>
      <c r="C26027" s="87" t="s">
        <v>73</v>
      </c>
      <c r="D26027" s="89">
        <v>1260369</v>
      </c>
      <c r="E26027" s="90">
        <v>0</v>
      </c>
      <c r="F26027" s="91">
        <v>37</v>
      </c>
      <c r="G26027" s="90" t="s">
        <v>78</v>
      </c>
      <c r="H26027" s="91" t="s">
        <v>75</v>
      </c>
      <c r="I26027" s="90">
        <v>47216081</v>
      </c>
      <c r="J26027" s="91">
        <v>7</v>
      </c>
      <c r="K26027" s="90" t="s">
        <v>76</v>
      </c>
      <c r="L26027" s="91" t="s">
        <v>82</v>
      </c>
      <c r="M26027" s="90">
        <v>2009</v>
      </c>
      <c r="N26027" s="91">
        <v>0</v>
      </c>
      <c r="O26027" s="92">
        <v>5220924.553223337</v>
      </c>
      <c r="P26027" s="93">
        <v>6445585.8681769595</v>
      </c>
    </row>
    <row r="26028" spans="1:16" x14ac:dyDescent="0.2">
      <c r="A26028" s="87">
        <v>45279</v>
      </c>
      <c r="B26028" s="88">
        <v>45523</v>
      </c>
      <c r="C26028" s="87" t="s">
        <v>73</v>
      </c>
      <c r="D26028" s="89">
        <v>31815105</v>
      </c>
      <c r="E26028" s="90">
        <v>0</v>
      </c>
      <c r="F26028" s="91">
        <v>65</v>
      </c>
      <c r="G26028" s="90" t="s">
        <v>78</v>
      </c>
      <c r="H26028" s="91" t="s">
        <v>75</v>
      </c>
      <c r="I26028" s="90">
        <v>111749951</v>
      </c>
      <c r="J26028" s="91">
        <v>5</v>
      </c>
      <c r="K26028" s="90" t="s">
        <v>79</v>
      </c>
      <c r="L26028" s="91" t="s">
        <v>77</v>
      </c>
      <c r="M26028" s="90">
        <v>2005</v>
      </c>
      <c r="N26028" s="91">
        <v>244</v>
      </c>
      <c r="O26028" s="92">
        <v>5038387.1092991633</v>
      </c>
      <c r="P26028" s="93">
        <v>6220230.9991347687</v>
      </c>
    </row>
    <row r="26029" spans="1:16" x14ac:dyDescent="0.2">
      <c r="A26029" s="87">
        <v>43214</v>
      </c>
      <c r="B26029" s="88">
        <v>43945</v>
      </c>
      <c r="C26029" s="87" t="s">
        <v>73</v>
      </c>
      <c r="D26029" s="89">
        <v>2927944</v>
      </c>
      <c r="E26029" s="90">
        <v>0</v>
      </c>
      <c r="F26029" s="91">
        <v>32</v>
      </c>
      <c r="G26029" s="90" t="s">
        <v>78</v>
      </c>
      <c r="H26029" s="91" t="s">
        <v>75</v>
      </c>
      <c r="I26029" s="90">
        <v>117216505</v>
      </c>
      <c r="J26029" s="91">
        <v>12</v>
      </c>
      <c r="K26029" s="90" t="s">
        <v>76</v>
      </c>
      <c r="L26029" s="91" t="s">
        <v>82</v>
      </c>
      <c r="M26029" s="90">
        <v>2020</v>
      </c>
      <c r="N26029" s="91">
        <v>731</v>
      </c>
      <c r="O26029" s="92">
        <v>4984155.8887829091</v>
      </c>
      <c r="P26029" s="93">
        <v>6153278.875040628</v>
      </c>
    </row>
    <row r="26030" spans="1:16" x14ac:dyDescent="0.2">
      <c r="A26030" s="87">
        <v>43632</v>
      </c>
      <c r="B26030" s="88">
        <v>44151</v>
      </c>
      <c r="C26030" s="87" t="s">
        <v>73</v>
      </c>
      <c r="D26030" s="89">
        <v>1043530</v>
      </c>
      <c r="E26030" s="90">
        <v>0</v>
      </c>
      <c r="F26030" s="91">
        <v>41</v>
      </c>
      <c r="G26030" s="90" t="s">
        <v>74</v>
      </c>
      <c r="H26030" s="91" t="s">
        <v>81</v>
      </c>
      <c r="I26030" s="90">
        <v>91923643</v>
      </c>
      <c r="J26030" s="91">
        <v>8</v>
      </c>
      <c r="K26030" s="90" t="s">
        <v>86</v>
      </c>
      <c r="L26030" s="91" t="s">
        <v>82</v>
      </c>
      <c r="M26030" s="90">
        <v>2006</v>
      </c>
      <c r="N26030" s="91">
        <v>519</v>
      </c>
      <c r="O26030" s="92">
        <v>5080477.6373245008</v>
      </c>
      <c r="P26030" s="93">
        <v>6272194.6139808651</v>
      </c>
    </row>
    <row r="26031" spans="1:16" x14ac:dyDescent="0.2">
      <c r="A26031" s="87">
        <v>44623</v>
      </c>
      <c r="B26031" s="88">
        <v>44837</v>
      </c>
      <c r="C26031" s="87" t="s">
        <v>73</v>
      </c>
      <c r="D26031" s="89">
        <v>1883188</v>
      </c>
      <c r="E26031" s="90">
        <v>0</v>
      </c>
      <c r="F26031" s="91">
        <v>50</v>
      </c>
      <c r="G26031" s="90" t="s">
        <v>78</v>
      </c>
      <c r="H26031" s="91" t="s">
        <v>75</v>
      </c>
      <c r="I26031" s="90">
        <v>26123553</v>
      </c>
      <c r="J26031" s="91">
        <v>7</v>
      </c>
      <c r="K26031" s="90" t="s">
        <v>79</v>
      </c>
      <c r="L26031" s="91" t="s">
        <v>77</v>
      </c>
      <c r="M26031" s="90">
        <v>2003</v>
      </c>
      <c r="N26031" s="91">
        <v>214</v>
      </c>
      <c r="O26031" s="92">
        <v>5282240.305234543</v>
      </c>
      <c r="P26031" s="93">
        <v>6521284.3274500528</v>
      </c>
    </row>
    <row r="26032" spans="1:16" x14ac:dyDescent="0.2">
      <c r="A26032" s="87">
        <v>44145</v>
      </c>
      <c r="B26032" s="88">
        <v>44814</v>
      </c>
      <c r="C26032" s="87" t="s">
        <v>73</v>
      </c>
      <c r="D26032" s="89">
        <v>2241936</v>
      </c>
      <c r="E26032" s="90">
        <v>0</v>
      </c>
      <c r="F26032" s="91">
        <v>38</v>
      </c>
      <c r="G26032" s="90" t="s">
        <v>78</v>
      </c>
      <c r="H26032" s="91" t="s">
        <v>75</v>
      </c>
      <c r="I26032" s="90">
        <v>89391976</v>
      </c>
      <c r="J26032" s="91">
        <v>15</v>
      </c>
      <c r="K26032" s="90" t="s">
        <v>76</v>
      </c>
      <c r="L26032" s="91" t="s">
        <v>80</v>
      </c>
      <c r="M26032" s="90">
        <v>2016</v>
      </c>
      <c r="N26032" s="91">
        <v>669</v>
      </c>
      <c r="O26032" s="92">
        <v>5051835.4349092171</v>
      </c>
      <c r="P26032" s="93">
        <v>6236833.8702582922</v>
      </c>
    </row>
    <row r="26033" spans="1:16" x14ac:dyDescent="0.2">
      <c r="A26033" s="87">
        <v>44844</v>
      </c>
      <c r="B26033" s="88">
        <v>44875</v>
      </c>
      <c r="C26033" s="87" t="s">
        <v>73</v>
      </c>
      <c r="D26033" s="89">
        <v>2876832</v>
      </c>
      <c r="E26033" s="90">
        <v>0</v>
      </c>
      <c r="F26033" s="91">
        <v>32</v>
      </c>
      <c r="G26033" s="90" t="s">
        <v>74</v>
      </c>
      <c r="H26033" s="91" t="s">
        <v>81</v>
      </c>
      <c r="I26033" s="90">
        <v>96070839</v>
      </c>
      <c r="J26033" s="91">
        <v>16</v>
      </c>
      <c r="K26033" s="90" t="s">
        <v>83</v>
      </c>
      <c r="L26033" s="91" t="s">
        <v>85</v>
      </c>
      <c r="M26033" s="90">
        <v>2004</v>
      </c>
      <c r="N26033" s="91">
        <v>31</v>
      </c>
      <c r="O26033" s="92">
        <v>5030565.0143312188</v>
      </c>
      <c r="P26033" s="93">
        <v>6210574.0917669367</v>
      </c>
    </row>
    <row r="26034" spans="1:16" x14ac:dyDescent="0.2">
      <c r="A26034" s="87">
        <v>43133</v>
      </c>
      <c r="B26034" s="88">
        <v>43314</v>
      </c>
      <c r="C26034" s="87" t="s">
        <v>73</v>
      </c>
      <c r="D26034" s="89">
        <v>1605460</v>
      </c>
      <c r="E26034" s="90">
        <v>0</v>
      </c>
      <c r="F26034" s="91">
        <v>67</v>
      </c>
      <c r="G26034" s="90" t="s">
        <v>74</v>
      </c>
      <c r="H26034" s="91" t="s">
        <v>75</v>
      </c>
      <c r="I26034" s="90">
        <v>115695476</v>
      </c>
      <c r="J26034" s="91">
        <v>7</v>
      </c>
      <c r="K26034" s="90" t="s">
        <v>79</v>
      </c>
      <c r="L26034" s="91" t="s">
        <v>82</v>
      </c>
      <c r="M26034" s="90">
        <v>2000</v>
      </c>
      <c r="N26034" s="91">
        <v>181</v>
      </c>
      <c r="O26034" s="92">
        <v>5016958.3651522696</v>
      </c>
      <c r="P26034" s="93">
        <v>6193775.7594472459</v>
      </c>
    </row>
    <row r="26035" spans="1:16" x14ac:dyDescent="0.2">
      <c r="A26035" s="87">
        <v>43233</v>
      </c>
      <c r="B26035" s="88">
        <v>44268</v>
      </c>
      <c r="C26035" s="87" t="s">
        <v>73</v>
      </c>
      <c r="D26035" s="89">
        <v>1008426</v>
      </c>
      <c r="E26035" s="90">
        <v>0</v>
      </c>
      <c r="F26035" s="91">
        <v>33</v>
      </c>
      <c r="G26035" s="90" t="s">
        <v>78</v>
      </c>
      <c r="H26035" s="91" t="s">
        <v>75</v>
      </c>
      <c r="I26035" s="90">
        <v>82408831</v>
      </c>
      <c r="J26035" s="91">
        <v>16</v>
      </c>
      <c r="K26035" s="90" t="s">
        <v>83</v>
      </c>
      <c r="L26035" s="91" t="s">
        <v>87</v>
      </c>
      <c r="M26035" s="90">
        <v>2019</v>
      </c>
      <c r="N26035" s="91">
        <v>1035</v>
      </c>
      <c r="O26035" s="92">
        <v>5065441.0908328975</v>
      </c>
      <c r="P26035" s="93">
        <v>6253630.9763369095</v>
      </c>
    </row>
    <row r="26036" spans="1:16" x14ac:dyDescent="0.2">
      <c r="A26036" s="87">
        <v>44075</v>
      </c>
      <c r="B26036" s="88">
        <v>44317</v>
      </c>
      <c r="C26036" s="87" t="s">
        <v>73</v>
      </c>
      <c r="D26036" s="89">
        <v>39838353</v>
      </c>
      <c r="E26036" s="90">
        <v>0</v>
      </c>
      <c r="F26036" s="91">
        <v>61</v>
      </c>
      <c r="G26036" s="90" t="s">
        <v>74</v>
      </c>
      <c r="H26036" s="91" t="s">
        <v>75</v>
      </c>
      <c r="I26036" s="90">
        <v>51771992</v>
      </c>
      <c r="J26036" s="91">
        <v>7</v>
      </c>
      <c r="K26036" s="90" t="s">
        <v>86</v>
      </c>
      <c r="L26036" s="91" t="s">
        <v>82</v>
      </c>
      <c r="M26036" s="90">
        <v>2014</v>
      </c>
      <c r="N26036" s="91">
        <v>242</v>
      </c>
      <c r="O26036" s="92">
        <v>5206068.8305846686</v>
      </c>
      <c r="P26036" s="93">
        <v>6427245.4698576164</v>
      </c>
    </row>
    <row r="26037" spans="1:16" x14ac:dyDescent="0.2">
      <c r="A26037" s="87">
        <v>43126</v>
      </c>
      <c r="B26037" s="88">
        <v>43185</v>
      </c>
      <c r="C26037" s="87" t="s">
        <v>73</v>
      </c>
      <c r="D26037" s="89">
        <v>1434980</v>
      </c>
      <c r="E26037" s="90">
        <v>0</v>
      </c>
      <c r="F26037" s="91">
        <v>38</v>
      </c>
      <c r="G26037" s="90" t="s">
        <v>78</v>
      </c>
      <c r="H26037" s="91" t="s">
        <v>75</v>
      </c>
      <c r="I26037" s="90">
        <v>97371285</v>
      </c>
      <c r="J26037" s="91">
        <v>18</v>
      </c>
      <c r="K26037" s="90" t="s">
        <v>76</v>
      </c>
      <c r="L26037" s="91" t="s">
        <v>80</v>
      </c>
      <c r="M26037" s="90">
        <v>2003</v>
      </c>
      <c r="N26037" s="91">
        <v>59</v>
      </c>
      <c r="O26037" s="92">
        <v>5016466.6847033277</v>
      </c>
      <c r="P26037" s="93">
        <v>6193168.7465473181</v>
      </c>
    </row>
    <row r="26038" spans="1:16" x14ac:dyDescent="0.2">
      <c r="A26038" s="87">
        <v>43645</v>
      </c>
      <c r="B26038" s="88">
        <v>43675</v>
      </c>
      <c r="C26038" s="87" t="s">
        <v>73</v>
      </c>
      <c r="D26038" s="89">
        <v>1075750</v>
      </c>
      <c r="E26038" s="90">
        <v>0</v>
      </c>
      <c r="F26038" s="91">
        <v>29</v>
      </c>
      <c r="G26038" s="90" t="s">
        <v>74</v>
      </c>
      <c r="H26038" s="91" t="s">
        <v>81</v>
      </c>
      <c r="I26038" s="90">
        <v>83016914</v>
      </c>
      <c r="J26038" s="91">
        <v>9</v>
      </c>
      <c r="K26038" s="90" t="s">
        <v>76</v>
      </c>
      <c r="L26038" s="91" t="s">
        <v>85</v>
      </c>
      <c r="M26038" s="90">
        <v>2006</v>
      </c>
      <c r="N26038" s="91">
        <v>30</v>
      </c>
      <c r="O26038" s="92">
        <v>5104565.407944507</v>
      </c>
      <c r="P26038" s="93">
        <v>6301932.6024006251</v>
      </c>
    </row>
    <row r="26039" spans="1:16" x14ac:dyDescent="0.2">
      <c r="A26039" s="87">
        <v>44362</v>
      </c>
      <c r="B26039" s="88">
        <v>45153</v>
      </c>
      <c r="C26039" s="87" t="s">
        <v>73</v>
      </c>
      <c r="D26039" s="89">
        <v>1870681</v>
      </c>
      <c r="E26039" s="90">
        <v>0</v>
      </c>
      <c r="F26039" s="91">
        <v>40</v>
      </c>
      <c r="G26039" s="90" t="s">
        <v>74</v>
      </c>
      <c r="H26039" s="91" t="s">
        <v>81</v>
      </c>
      <c r="I26039" s="90">
        <v>46606169</v>
      </c>
      <c r="J26039" s="91">
        <v>7</v>
      </c>
      <c r="K26039" s="90" t="s">
        <v>86</v>
      </c>
      <c r="L26039" s="91" t="s">
        <v>87</v>
      </c>
      <c r="M26039" s="90">
        <v>2001</v>
      </c>
      <c r="N26039" s="91">
        <v>791</v>
      </c>
      <c r="O26039" s="92">
        <v>5218308.908592076</v>
      </c>
      <c r="P26039" s="93">
        <v>6442356.6772741675</v>
      </c>
    </row>
    <row r="26040" spans="1:16" x14ac:dyDescent="0.2">
      <c r="A26040" s="87">
        <v>44034</v>
      </c>
      <c r="B26040" s="88">
        <v>44126</v>
      </c>
      <c r="C26040" s="87" t="s">
        <v>73</v>
      </c>
      <c r="D26040" s="89">
        <v>1591208</v>
      </c>
      <c r="E26040" s="90">
        <v>0</v>
      </c>
      <c r="F26040" s="91">
        <v>69</v>
      </c>
      <c r="G26040" s="90" t="s">
        <v>78</v>
      </c>
      <c r="H26040" s="91" t="s">
        <v>75</v>
      </c>
      <c r="I26040" s="90">
        <v>46418362</v>
      </c>
      <c r="J26040" s="91">
        <v>19</v>
      </c>
      <c r="K26040" s="90" t="s">
        <v>79</v>
      </c>
      <c r="L26040" s="91" t="s">
        <v>82</v>
      </c>
      <c r="M26040" s="90">
        <v>2011</v>
      </c>
      <c r="N26040" s="91">
        <v>92</v>
      </c>
      <c r="O26040" s="92">
        <v>5162248.7646275647</v>
      </c>
      <c r="P26040" s="93">
        <v>6373146.6229969934</v>
      </c>
    </row>
    <row r="26041" spans="1:16" x14ac:dyDescent="0.2">
      <c r="A26041" s="87">
        <v>44151</v>
      </c>
      <c r="B26041" s="88">
        <v>44181</v>
      </c>
      <c r="C26041" s="87" t="s">
        <v>73</v>
      </c>
      <c r="D26041" s="89">
        <v>2930345</v>
      </c>
      <c r="E26041" s="90">
        <v>0</v>
      </c>
      <c r="F26041" s="91">
        <v>35</v>
      </c>
      <c r="G26041" s="90" t="s">
        <v>78</v>
      </c>
      <c r="H26041" s="91" t="s">
        <v>75</v>
      </c>
      <c r="I26041" s="90">
        <v>118752519</v>
      </c>
      <c r="J26041" s="91">
        <v>0</v>
      </c>
      <c r="K26041" s="90" t="s">
        <v>86</v>
      </c>
      <c r="L26041" s="91" t="s">
        <v>80</v>
      </c>
      <c r="M26041" s="90">
        <v>2011</v>
      </c>
      <c r="N26041" s="91">
        <v>30</v>
      </c>
      <c r="O26041" s="92">
        <v>5044049.0899840696</v>
      </c>
      <c r="P26041" s="93">
        <v>6227221.0987457642</v>
      </c>
    </row>
    <row r="26042" spans="1:16" x14ac:dyDescent="0.2">
      <c r="A26042" s="87">
        <v>43917</v>
      </c>
      <c r="B26042" s="88">
        <v>44009</v>
      </c>
      <c r="C26042" s="87" t="s">
        <v>73</v>
      </c>
      <c r="D26042" s="89">
        <v>756762</v>
      </c>
      <c r="E26042" s="90">
        <v>0</v>
      </c>
      <c r="F26042" s="91">
        <v>47</v>
      </c>
      <c r="G26042" s="90" t="s">
        <v>78</v>
      </c>
      <c r="H26042" s="91" t="s">
        <v>81</v>
      </c>
      <c r="I26042" s="90">
        <v>59769253</v>
      </c>
      <c r="J26042" s="91">
        <v>3</v>
      </c>
      <c r="K26042" s="90" t="s">
        <v>84</v>
      </c>
      <c r="L26042" s="91" t="s">
        <v>80</v>
      </c>
      <c r="M26042" s="90">
        <v>2001</v>
      </c>
      <c r="N26042" s="91">
        <v>92</v>
      </c>
      <c r="O26042" s="92">
        <v>5203381.1334199077</v>
      </c>
      <c r="P26042" s="93">
        <v>6423927.325209762</v>
      </c>
    </row>
    <row r="26043" spans="1:16" x14ac:dyDescent="0.2">
      <c r="A26043" s="87">
        <v>45035</v>
      </c>
      <c r="B26043" s="88">
        <v>45279</v>
      </c>
      <c r="C26043" s="87" t="s">
        <v>73</v>
      </c>
      <c r="D26043" s="89">
        <v>39466685</v>
      </c>
      <c r="E26043" s="90">
        <v>0</v>
      </c>
      <c r="F26043" s="91">
        <v>58</v>
      </c>
      <c r="G26043" s="90" t="s">
        <v>78</v>
      </c>
      <c r="H26043" s="91" t="s">
        <v>75</v>
      </c>
      <c r="I26043" s="90">
        <v>76883823</v>
      </c>
      <c r="J26043" s="91">
        <v>1</v>
      </c>
      <c r="K26043" s="90" t="s">
        <v>83</v>
      </c>
      <c r="L26043" s="91" t="s">
        <v>85</v>
      </c>
      <c r="M26043" s="90">
        <v>2002</v>
      </c>
      <c r="N26043" s="91">
        <v>244</v>
      </c>
      <c r="O26043" s="92">
        <v>5161895.8783112746</v>
      </c>
      <c r="P26043" s="93">
        <v>6372710.9608781161</v>
      </c>
    </row>
    <row r="26044" spans="1:16" x14ac:dyDescent="0.2">
      <c r="A26044" s="87">
        <v>43208</v>
      </c>
      <c r="B26044" s="88">
        <v>43269</v>
      </c>
      <c r="C26044" s="87" t="s">
        <v>73</v>
      </c>
      <c r="D26044" s="89">
        <v>2019873</v>
      </c>
      <c r="E26044" s="90">
        <v>0</v>
      </c>
      <c r="F26044" s="91">
        <v>36</v>
      </c>
      <c r="G26044" s="90" t="s">
        <v>74</v>
      </c>
      <c r="H26044" s="91" t="s">
        <v>75</v>
      </c>
      <c r="I26044" s="90">
        <v>26379887</v>
      </c>
      <c r="J26044" s="91">
        <v>17</v>
      </c>
      <c r="K26044" s="90" t="s">
        <v>84</v>
      </c>
      <c r="L26044" s="91" t="s">
        <v>87</v>
      </c>
      <c r="M26044" s="90">
        <v>2001</v>
      </c>
      <c r="N26044" s="91">
        <v>61</v>
      </c>
      <c r="O26044" s="92">
        <v>5231898.2201091032</v>
      </c>
      <c r="P26044" s="93">
        <v>6459133.6050729668</v>
      </c>
    </row>
    <row r="26045" spans="1:16" x14ac:dyDescent="0.2">
      <c r="A26045" s="87">
        <v>44048</v>
      </c>
      <c r="B26045" s="88">
        <v>45112</v>
      </c>
      <c r="C26045" s="87" t="s">
        <v>73</v>
      </c>
      <c r="D26045" s="89">
        <v>641806</v>
      </c>
      <c r="E26045" s="90">
        <v>0</v>
      </c>
      <c r="F26045" s="91">
        <v>52</v>
      </c>
      <c r="G26045" s="90" t="s">
        <v>78</v>
      </c>
      <c r="H26045" s="91" t="s">
        <v>75</v>
      </c>
      <c r="I26045" s="90">
        <v>76100434</v>
      </c>
      <c r="J26045" s="91">
        <v>10</v>
      </c>
      <c r="K26045" s="90" t="s">
        <v>83</v>
      </c>
      <c r="L26045" s="91" t="s">
        <v>87</v>
      </c>
      <c r="M26045" s="90">
        <v>2007</v>
      </c>
      <c r="N26045" s="91">
        <v>1064</v>
      </c>
      <c r="O26045" s="92">
        <v>5114238.0450592693</v>
      </c>
      <c r="P26045" s="93">
        <v>6313874.1297028009</v>
      </c>
    </row>
    <row r="26046" spans="1:16" x14ac:dyDescent="0.2">
      <c r="A26046" s="87">
        <v>43838</v>
      </c>
      <c r="B26046" s="88">
        <v>43898</v>
      </c>
      <c r="C26046" s="87" t="s">
        <v>73</v>
      </c>
      <c r="D26046" s="89">
        <v>1039181</v>
      </c>
      <c r="E26046" s="90">
        <v>0</v>
      </c>
      <c r="F26046" s="91">
        <v>26</v>
      </c>
      <c r="G26046" s="90" t="s">
        <v>78</v>
      </c>
      <c r="H26046" s="91" t="s">
        <v>81</v>
      </c>
      <c r="I26046" s="90">
        <v>97440863</v>
      </c>
      <c r="J26046" s="91">
        <v>18</v>
      </c>
      <c r="K26046" s="90" t="s">
        <v>79</v>
      </c>
      <c r="L26046" s="91" t="s">
        <v>85</v>
      </c>
      <c r="M26046" s="90">
        <v>2000</v>
      </c>
      <c r="N26046" s="91">
        <v>60</v>
      </c>
      <c r="O26046" s="92">
        <v>5016254.882722036</v>
      </c>
      <c r="P26046" s="93">
        <v>6192907.2626197971</v>
      </c>
    </row>
    <row r="26047" spans="1:16" x14ac:dyDescent="0.2">
      <c r="A26047" s="87">
        <v>45472</v>
      </c>
      <c r="B26047" s="88">
        <v>45564</v>
      </c>
      <c r="C26047" s="87" t="s">
        <v>73</v>
      </c>
      <c r="D26047" s="89">
        <v>2667242</v>
      </c>
      <c r="E26047" s="90">
        <v>0</v>
      </c>
      <c r="F26047" s="91">
        <v>49</v>
      </c>
      <c r="G26047" s="90" t="s">
        <v>74</v>
      </c>
      <c r="H26047" s="91" t="s">
        <v>75</v>
      </c>
      <c r="I26047" s="90">
        <v>30767376</v>
      </c>
      <c r="J26047" s="91">
        <v>0</v>
      </c>
      <c r="K26047" s="90" t="s">
        <v>86</v>
      </c>
      <c r="L26047" s="91" t="s">
        <v>87</v>
      </c>
      <c r="M26047" s="90">
        <v>2007</v>
      </c>
      <c r="N26047" s="91">
        <v>92</v>
      </c>
      <c r="O26047" s="92">
        <v>5304466.0843899352</v>
      </c>
      <c r="P26047" s="93">
        <v>6548723.5609752284</v>
      </c>
    </row>
    <row r="26048" spans="1:16" x14ac:dyDescent="0.2">
      <c r="A26048" s="87">
        <v>43893</v>
      </c>
      <c r="B26048" s="88">
        <v>44046</v>
      </c>
      <c r="C26048" s="87" t="s">
        <v>73</v>
      </c>
      <c r="D26048" s="89">
        <v>2987138</v>
      </c>
      <c r="E26048" s="90">
        <v>0</v>
      </c>
      <c r="F26048" s="91">
        <v>66</v>
      </c>
      <c r="G26048" s="90" t="s">
        <v>78</v>
      </c>
      <c r="H26048" s="91" t="s">
        <v>81</v>
      </c>
      <c r="I26048" s="90">
        <v>74977857</v>
      </c>
      <c r="J26048" s="91">
        <v>12</v>
      </c>
      <c r="K26048" s="90" t="s">
        <v>86</v>
      </c>
      <c r="L26048" s="91" t="s">
        <v>77</v>
      </c>
      <c r="M26048" s="90">
        <v>2010</v>
      </c>
      <c r="N26048" s="91">
        <v>153</v>
      </c>
      <c r="O26048" s="92">
        <v>5112571.7558325389</v>
      </c>
      <c r="P26048" s="93">
        <v>6311816.9825093066</v>
      </c>
    </row>
    <row r="26049" spans="1:16" x14ac:dyDescent="0.2">
      <c r="A26049" s="87">
        <v>44968</v>
      </c>
      <c r="B26049" s="88">
        <v>45241</v>
      </c>
      <c r="C26049" s="87" t="s">
        <v>73</v>
      </c>
      <c r="D26049" s="89">
        <v>1944511</v>
      </c>
      <c r="E26049" s="90">
        <v>0</v>
      </c>
      <c r="F26049" s="91">
        <v>41</v>
      </c>
      <c r="G26049" s="90" t="s">
        <v>74</v>
      </c>
      <c r="H26049" s="91" t="s">
        <v>75</v>
      </c>
      <c r="I26049" s="90">
        <v>29236550</v>
      </c>
      <c r="J26049" s="91">
        <v>8</v>
      </c>
      <c r="K26049" s="90" t="s">
        <v>84</v>
      </c>
      <c r="L26049" s="91" t="s">
        <v>82</v>
      </c>
      <c r="M26049" s="90">
        <v>2002</v>
      </c>
      <c r="N26049" s="91">
        <v>273</v>
      </c>
      <c r="O26049" s="92">
        <v>5267640.5184637066</v>
      </c>
      <c r="P26049" s="93">
        <v>6503259.8993379092</v>
      </c>
    </row>
    <row r="26050" spans="1:16" x14ac:dyDescent="0.2">
      <c r="A26050" s="87">
        <v>44456</v>
      </c>
      <c r="B26050" s="88">
        <v>44486</v>
      </c>
      <c r="C26050" s="87" t="s">
        <v>73</v>
      </c>
      <c r="D26050" s="89">
        <v>1656075</v>
      </c>
      <c r="E26050" s="90">
        <v>0</v>
      </c>
      <c r="F26050" s="91">
        <v>49</v>
      </c>
      <c r="G26050" s="90" t="s">
        <v>74</v>
      </c>
      <c r="H26050" s="91" t="s">
        <v>75</v>
      </c>
      <c r="I26050" s="90">
        <v>35269338</v>
      </c>
      <c r="J26050" s="91">
        <v>1</v>
      </c>
      <c r="K26050" s="90" t="s">
        <v>86</v>
      </c>
      <c r="L26050" s="91" t="s">
        <v>85</v>
      </c>
      <c r="M26050" s="90">
        <v>2006</v>
      </c>
      <c r="N26050" s="91">
        <v>30</v>
      </c>
      <c r="O26050" s="92">
        <v>5286426.4179310491</v>
      </c>
      <c r="P26050" s="93">
        <v>6526452.3678161092</v>
      </c>
    </row>
    <row r="26051" spans="1:16" x14ac:dyDescent="0.2">
      <c r="A26051" s="87">
        <v>44486</v>
      </c>
      <c r="B26051" s="88">
        <v>44729</v>
      </c>
      <c r="C26051" s="87" t="s">
        <v>73</v>
      </c>
      <c r="D26051" s="89">
        <v>1894837</v>
      </c>
      <c r="E26051" s="90">
        <v>0</v>
      </c>
      <c r="F26051" s="91">
        <v>54</v>
      </c>
      <c r="G26051" s="90" t="s">
        <v>78</v>
      </c>
      <c r="H26051" s="91" t="s">
        <v>75</v>
      </c>
      <c r="I26051" s="90">
        <v>49238650</v>
      </c>
      <c r="J26051" s="91">
        <v>19</v>
      </c>
      <c r="K26051" s="90" t="s">
        <v>83</v>
      </c>
      <c r="L26051" s="91" t="s">
        <v>77</v>
      </c>
      <c r="M26051" s="90">
        <v>2000</v>
      </c>
      <c r="N26051" s="91">
        <v>243</v>
      </c>
      <c r="O26051" s="92">
        <v>5153045.8199788472</v>
      </c>
      <c r="P26051" s="93">
        <v>6361784.9629368484</v>
      </c>
    </row>
    <row r="26052" spans="1:16" x14ac:dyDescent="0.2">
      <c r="A26052" s="87">
        <v>43389</v>
      </c>
      <c r="B26052" s="88">
        <v>43420</v>
      </c>
      <c r="C26052" s="87" t="s">
        <v>73</v>
      </c>
      <c r="D26052" s="89">
        <v>1530426</v>
      </c>
      <c r="E26052" s="90">
        <v>0</v>
      </c>
      <c r="F26052" s="91">
        <v>34</v>
      </c>
      <c r="G26052" s="90" t="s">
        <v>74</v>
      </c>
      <c r="H26052" s="91" t="s">
        <v>81</v>
      </c>
      <c r="I26052" s="90">
        <v>61457176</v>
      </c>
      <c r="J26052" s="91">
        <v>2</v>
      </c>
      <c r="K26052" s="90" t="s">
        <v>76</v>
      </c>
      <c r="L26052" s="91" t="s">
        <v>82</v>
      </c>
      <c r="M26052" s="90">
        <v>2015</v>
      </c>
      <c r="N26052" s="91">
        <v>31</v>
      </c>
      <c r="O26052" s="92">
        <v>5203763.5013864608</v>
      </c>
      <c r="P26052" s="93">
        <v>6424399.3844277291</v>
      </c>
    </row>
    <row r="26053" spans="1:16" x14ac:dyDescent="0.2">
      <c r="A26053" s="87">
        <v>44568</v>
      </c>
      <c r="B26053" s="88">
        <v>44599</v>
      </c>
      <c r="C26053" s="87" t="s">
        <v>73</v>
      </c>
      <c r="D26053" s="89">
        <v>895742</v>
      </c>
      <c r="E26053" s="90">
        <v>0</v>
      </c>
      <c r="F26053" s="91">
        <v>44</v>
      </c>
      <c r="G26053" s="90" t="s">
        <v>78</v>
      </c>
      <c r="H26053" s="91" t="s">
        <v>75</v>
      </c>
      <c r="I26053" s="90">
        <v>88326281</v>
      </c>
      <c r="J26053" s="91">
        <v>15</v>
      </c>
      <c r="K26053" s="90" t="s">
        <v>86</v>
      </c>
      <c r="L26053" s="91" t="s">
        <v>77</v>
      </c>
      <c r="M26053" s="90">
        <v>2001</v>
      </c>
      <c r="N26053" s="91">
        <v>31</v>
      </c>
      <c r="O26053" s="92">
        <v>5058561.5437234314</v>
      </c>
      <c r="P26053" s="93">
        <v>6245137.7083005318</v>
      </c>
    </row>
    <row r="26054" spans="1:16" x14ac:dyDescent="0.2">
      <c r="A26054" s="87">
        <v>44161</v>
      </c>
      <c r="B26054" s="88">
        <v>44161</v>
      </c>
      <c r="C26054" s="87" t="s">
        <v>73</v>
      </c>
      <c r="D26054" s="89">
        <v>2537586</v>
      </c>
      <c r="E26054" s="90">
        <v>0</v>
      </c>
      <c r="F26054" s="91">
        <v>63</v>
      </c>
      <c r="G26054" s="90" t="s">
        <v>78</v>
      </c>
      <c r="H26054" s="91" t="s">
        <v>75</v>
      </c>
      <c r="I26054" s="90">
        <v>98740884</v>
      </c>
      <c r="J26054" s="91">
        <v>5</v>
      </c>
      <c r="K26054" s="90" t="s">
        <v>76</v>
      </c>
      <c r="L26054" s="91" t="s">
        <v>87</v>
      </c>
      <c r="M26054" s="90">
        <v>2022</v>
      </c>
      <c r="N26054" s="91">
        <v>0</v>
      </c>
      <c r="O26054" s="92">
        <v>5078306.8388585327</v>
      </c>
      <c r="P26054" s="93">
        <v>6269514.615874731</v>
      </c>
    </row>
    <row r="26055" spans="1:16" x14ac:dyDescent="0.2">
      <c r="A26055" s="87">
        <v>44472</v>
      </c>
      <c r="B26055" s="88">
        <v>44654</v>
      </c>
      <c r="C26055" s="87" t="s">
        <v>73</v>
      </c>
      <c r="D26055" s="89">
        <v>2547361</v>
      </c>
      <c r="E26055" s="90">
        <v>0</v>
      </c>
      <c r="F26055" s="91">
        <v>71</v>
      </c>
      <c r="G26055" s="90" t="s">
        <v>78</v>
      </c>
      <c r="H26055" s="91" t="s">
        <v>81</v>
      </c>
      <c r="I26055" s="90">
        <v>83800692</v>
      </c>
      <c r="J26055" s="91">
        <v>16</v>
      </c>
      <c r="K26055" s="90" t="s">
        <v>86</v>
      </c>
      <c r="L26055" s="91" t="s">
        <v>87</v>
      </c>
      <c r="M26055" s="90">
        <v>2002</v>
      </c>
      <c r="N26055" s="91">
        <v>182</v>
      </c>
      <c r="O26055" s="92">
        <v>5066085.9570066882</v>
      </c>
      <c r="P26055" s="93">
        <v>6254427.107415664</v>
      </c>
    </row>
    <row r="26056" spans="1:16" x14ac:dyDescent="0.2">
      <c r="A26056" s="87">
        <v>43143</v>
      </c>
      <c r="B26056" s="88">
        <v>43293</v>
      </c>
      <c r="C26056" s="87" t="s">
        <v>73</v>
      </c>
      <c r="D26056" s="89">
        <v>1043100</v>
      </c>
      <c r="E26056" s="90">
        <v>0</v>
      </c>
      <c r="F26056" s="91">
        <v>68</v>
      </c>
      <c r="G26056" s="90" t="s">
        <v>78</v>
      </c>
      <c r="H26056" s="91" t="s">
        <v>75</v>
      </c>
      <c r="I26056" s="90">
        <v>29502922</v>
      </c>
      <c r="J26056" s="91">
        <v>12</v>
      </c>
      <c r="K26056" s="90" t="s">
        <v>76</v>
      </c>
      <c r="L26056" s="91" t="s">
        <v>80</v>
      </c>
      <c r="M26056" s="90">
        <v>2023</v>
      </c>
      <c r="N26056" s="91">
        <v>150</v>
      </c>
      <c r="O26056" s="92">
        <v>5247363.6969006844</v>
      </c>
      <c r="P26056" s="93">
        <v>6478226.7862971406</v>
      </c>
    </row>
    <row r="26057" spans="1:16" x14ac:dyDescent="0.2">
      <c r="A26057" s="87">
        <v>44250</v>
      </c>
      <c r="B26057" s="88">
        <v>44339</v>
      </c>
      <c r="C26057" s="87" t="s">
        <v>73</v>
      </c>
      <c r="D26057" s="89">
        <v>1721901</v>
      </c>
      <c r="E26057" s="90">
        <v>0</v>
      </c>
      <c r="F26057" s="91">
        <v>60</v>
      </c>
      <c r="G26057" s="90" t="s">
        <v>78</v>
      </c>
      <c r="H26057" s="91" t="s">
        <v>75</v>
      </c>
      <c r="I26057" s="90">
        <v>118532331</v>
      </c>
      <c r="J26057" s="91">
        <v>9</v>
      </c>
      <c r="K26057" s="90" t="s">
        <v>84</v>
      </c>
      <c r="L26057" s="91" t="s">
        <v>80</v>
      </c>
      <c r="M26057" s="90">
        <v>2005</v>
      </c>
      <c r="N26057" s="91">
        <v>89</v>
      </c>
      <c r="O26057" s="92">
        <v>4998977.5805068612</v>
      </c>
      <c r="P26057" s="93">
        <v>6171577.2598850131</v>
      </c>
    </row>
    <row r="26058" spans="1:16" x14ac:dyDescent="0.2">
      <c r="A26058" s="87">
        <v>45157</v>
      </c>
      <c r="B26058" s="88">
        <v>45341</v>
      </c>
      <c r="C26058" s="87" t="s">
        <v>73</v>
      </c>
      <c r="D26058" s="89">
        <v>2524528</v>
      </c>
      <c r="E26058" s="90">
        <v>0</v>
      </c>
      <c r="F26058" s="91">
        <v>53</v>
      </c>
      <c r="G26058" s="90" t="s">
        <v>74</v>
      </c>
      <c r="H26058" s="91" t="s">
        <v>75</v>
      </c>
      <c r="I26058" s="90">
        <v>35960350</v>
      </c>
      <c r="J26058" s="91">
        <v>10</v>
      </c>
      <c r="K26058" s="90" t="s">
        <v>76</v>
      </c>
      <c r="L26058" s="91" t="s">
        <v>85</v>
      </c>
      <c r="M26058" s="90">
        <v>2022</v>
      </c>
      <c r="N26058" s="91">
        <v>184</v>
      </c>
      <c r="O26058" s="92">
        <v>5238123.1249390142</v>
      </c>
      <c r="P26058" s="93">
        <v>6466818.6727642147</v>
      </c>
    </row>
    <row r="26059" spans="1:16" x14ac:dyDescent="0.2">
      <c r="A26059" s="87">
        <v>45332</v>
      </c>
      <c r="B26059" s="88">
        <v>45514</v>
      </c>
      <c r="C26059" s="87" t="s">
        <v>73</v>
      </c>
      <c r="D26059" s="89">
        <v>2797320</v>
      </c>
      <c r="E26059" s="90">
        <v>0</v>
      </c>
      <c r="F26059" s="91">
        <v>65</v>
      </c>
      <c r="G26059" s="90" t="s">
        <v>78</v>
      </c>
      <c r="H26059" s="91" t="s">
        <v>81</v>
      </c>
      <c r="I26059" s="90">
        <v>101710974</v>
      </c>
      <c r="J26059" s="91">
        <v>0</v>
      </c>
      <c r="K26059" s="90" t="s">
        <v>83</v>
      </c>
      <c r="L26059" s="91" t="s">
        <v>82</v>
      </c>
      <c r="M26059" s="90">
        <v>2011</v>
      </c>
      <c r="N26059" s="91">
        <v>182</v>
      </c>
      <c r="O26059" s="92">
        <v>5093705.5483773788</v>
      </c>
      <c r="P26059" s="93">
        <v>6288525.3683671337</v>
      </c>
    </row>
    <row r="26060" spans="1:16" x14ac:dyDescent="0.2">
      <c r="A26060" s="87">
        <v>44177</v>
      </c>
      <c r="B26060" s="88">
        <v>44328</v>
      </c>
      <c r="C26060" s="87" t="s">
        <v>73</v>
      </c>
      <c r="D26060" s="89">
        <v>1551566</v>
      </c>
      <c r="E26060" s="90">
        <v>0</v>
      </c>
      <c r="F26060" s="91">
        <v>68</v>
      </c>
      <c r="G26060" s="90" t="s">
        <v>78</v>
      </c>
      <c r="H26060" s="91" t="s">
        <v>75</v>
      </c>
      <c r="I26060" s="90">
        <v>47502272</v>
      </c>
      <c r="J26060" s="91">
        <v>13</v>
      </c>
      <c r="K26060" s="90" t="s">
        <v>76</v>
      </c>
      <c r="L26060" s="91" t="s">
        <v>80</v>
      </c>
      <c r="M26060" s="90">
        <v>2006</v>
      </c>
      <c r="N26060" s="91">
        <v>151</v>
      </c>
      <c r="O26060" s="92">
        <v>5188969.200363039</v>
      </c>
      <c r="P26060" s="93">
        <v>6406134.8152630106</v>
      </c>
    </row>
    <row r="26061" spans="1:16" x14ac:dyDescent="0.2">
      <c r="A26061" s="87">
        <v>44974</v>
      </c>
      <c r="B26061" s="88">
        <v>45033</v>
      </c>
      <c r="C26061" s="87" t="s">
        <v>73</v>
      </c>
      <c r="D26061" s="89">
        <v>759104</v>
      </c>
      <c r="E26061" s="90">
        <v>0</v>
      </c>
      <c r="F26061" s="91">
        <v>32</v>
      </c>
      <c r="G26061" s="90" t="s">
        <v>78</v>
      </c>
      <c r="H26061" s="91" t="s">
        <v>75</v>
      </c>
      <c r="I26061" s="90">
        <v>56650344</v>
      </c>
      <c r="J26061" s="91">
        <v>3</v>
      </c>
      <c r="K26061" s="90" t="s">
        <v>83</v>
      </c>
      <c r="L26061" s="91" t="s">
        <v>82</v>
      </c>
      <c r="M26061" s="90">
        <v>2020</v>
      </c>
      <c r="N26061" s="91">
        <v>59</v>
      </c>
      <c r="O26061" s="92">
        <v>5212809.2548006186</v>
      </c>
      <c r="P26061" s="93">
        <v>6435566.9812353309</v>
      </c>
    </row>
    <row r="26062" spans="1:16" x14ac:dyDescent="0.2">
      <c r="A26062" s="87">
        <v>43633</v>
      </c>
      <c r="B26062" s="88">
        <v>44333</v>
      </c>
      <c r="C26062" s="87" t="s">
        <v>73</v>
      </c>
      <c r="D26062" s="89">
        <v>2666980</v>
      </c>
      <c r="E26062" s="90">
        <v>0</v>
      </c>
      <c r="F26062" s="91">
        <v>64</v>
      </c>
      <c r="G26062" s="90" t="s">
        <v>74</v>
      </c>
      <c r="H26062" s="91" t="s">
        <v>75</v>
      </c>
      <c r="I26062" s="90">
        <v>50580349</v>
      </c>
      <c r="J26062" s="91">
        <v>9</v>
      </c>
      <c r="K26062" s="90" t="s">
        <v>84</v>
      </c>
      <c r="L26062" s="91" t="s">
        <v>85</v>
      </c>
      <c r="M26062" s="90">
        <v>2014</v>
      </c>
      <c r="N26062" s="91">
        <v>700</v>
      </c>
      <c r="O26062" s="92">
        <v>5196951.8143472234</v>
      </c>
      <c r="P26062" s="93">
        <v>6415989.8942558309</v>
      </c>
    </row>
    <row r="26063" spans="1:16" x14ac:dyDescent="0.2">
      <c r="A26063" s="87">
        <v>44419</v>
      </c>
      <c r="B26063" s="88">
        <v>44631</v>
      </c>
      <c r="C26063" s="87" t="s">
        <v>73</v>
      </c>
      <c r="D26063" s="89">
        <v>1645001</v>
      </c>
      <c r="E26063" s="90">
        <v>0</v>
      </c>
      <c r="F26063" s="91">
        <v>40</v>
      </c>
      <c r="G26063" s="90" t="s">
        <v>78</v>
      </c>
      <c r="H26063" s="91" t="s">
        <v>75</v>
      </c>
      <c r="I26063" s="90">
        <v>109305764</v>
      </c>
      <c r="J26063" s="91">
        <v>2</v>
      </c>
      <c r="K26063" s="90" t="s">
        <v>83</v>
      </c>
      <c r="L26063" s="91" t="s">
        <v>80</v>
      </c>
      <c r="M26063" s="90">
        <v>2003</v>
      </c>
      <c r="N26063" s="91">
        <v>212</v>
      </c>
      <c r="O26063" s="92">
        <v>5060941.3351858733</v>
      </c>
      <c r="P26063" s="93">
        <v>6248075.7224516952</v>
      </c>
    </row>
    <row r="26064" spans="1:16" x14ac:dyDescent="0.2">
      <c r="A26064" s="87">
        <v>44332</v>
      </c>
      <c r="B26064" s="88">
        <v>44363</v>
      </c>
      <c r="C26064" s="87" t="s">
        <v>73</v>
      </c>
      <c r="D26064" s="89">
        <v>2953077</v>
      </c>
      <c r="E26064" s="90">
        <v>0</v>
      </c>
      <c r="F26064" s="91">
        <v>20</v>
      </c>
      <c r="G26064" s="90" t="s">
        <v>74</v>
      </c>
      <c r="H26064" s="91" t="s">
        <v>75</v>
      </c>
      <c r="I26064" s="90">
        <v>105158292</v>
      </c>
      <c r="J26064" s="91">
        <v>17</v>
      </c>
      <c r="K26064" s="90" t="s">
        <v>76</v>
      </c>
      <c r="L26064" s="91" t="s">
        <v>85</v>
      </c>
      <c r="M26064" s="90">
        <v>2007</v>
      </c>
      <c r="N26064" s="91">
        <v>31</v>
      </c>
      <c r="O26064" s="92">
        <v>4998588.5145360176</v>
      </c>
      <c r="P26064" s="93">
        <v>6171096.9315259485</v>
      </c>
    </row>
    <row r="26065" spans="1:16" x14ac:dyDescent="0.2">
      <c r="A26065" s="87">
        <v>44601</v>
      </c>
      <c r="B26065" s="88">
        <v>44690</v>
      </c>
      <c r="C26065" s="87" t="s">
        <v>73</v>
      </c>
      <c r="D26065" s="89">
        <v>2897453</v>
      </c>
      <c r="E26065" s="90">
        <v>0</v>
      </c>
      <c r="F26065" s="91">
        <v>43</v>
      </c>
      <c r="G26065" s="90" t="s">
        <v>78</v>
      </c>
      <c r="H26065" s="91" t="s">
        <v>81</v>
      </c>
      <c r="I26065" s="90">
        <v>32268229</v>
      </c>
      <c r="J26065" s="91">
        <v>14</v>
      </c>
      <c r="K26065" s="90" t="s">
        <v>84</v>
      </c>
      <c r="L26065" s="91" t="s">
        <v>80</v>
      </c>
      <c r="M26065" s="90">
        <v>2001</v>
      </c>
      <c r="N26065" s="91">
        <v>89</v>
      </c>
      <c r="O26065" s="92">
        <v>5229421.6094374023</v>
      </c>
      <c r="P26065" s="93">
        <v>6456076.06103383</v>
      </c>
    </row>
    <row r="26066" spans="1:16" x14ac:dyDescent="0.2">
      <c r="A26066" s="87">
        <v>45094</v>
      </c>
      <c r="B26066" s="88">
        <v>45368</v>
      </c>
      <c r="C26066" s="87" t="s">
        <v>73</v>
      </c>
      <c r="D26066" s="89">
        <v>2601475</v>
      </c>
      <c r="E26066" s="90">
        <v>0</v>
      </c>
      <c r="F26066" s="91">
        <v>52</v>
      </c>
      <c r="G26066" s="90" t="s">
        <v>74</v>
      </c>
      <c r="H26066" s="91" t="s">
        <v>75</v>
      </c>
      <c r="I26066" s="90">
        <v>100489002</v>
      </c>
      <c r="J26066" s="91">
        <v>4</v>
      </c>
      <c r="K26066" s="90" t="s">
        <v>76</v>
      </c>
      <c r="L26066" s="91" t="s">
        <v>77</v>
      </c>
      <c r="M26066" s="90">
        <v>2019</v>
      </c>
      <c r="N26066" s="91">
        <v>274</v>
      </c>
      <c r="O26066" s="92">
        <v>5076637.4924001917</v>
      </c>
      <c r="P26066" s="93">
        <v>6267453.6943212235</v>
      </c>
    </row>
    <row r="26067" spans="1:16" x14ac:dyDescent="0.2">
      <c r="A26067" s="87">
        <v>44054</v>
      </c>
      <c r="B26067" s="88">
        <v>44327</v>
      </c>
      <c r="C26067" s="87" t="s">
        <v>73</v>
      </c>
      <c r="D26067" s="89">
        <v>1274031</v>
      </c>
      <c r="E26067" s="90">
        <v>0</v>
      </c>
      <c r="F26067" s="91">
        <v>59</v>
      </c>
      <c r="G26067" s="90" t="s">
        <v>74</v>
      </c>
      <c r="H26067" s="91" t="s">
        <v>75</v>
      </c>
      <c r="I26067" s="90">
        <v>93371219</v>
      </c>
      <c r="J26067" s="91">
        <v>10</v>
      </c>
      <c r="K26067" s="90" t="s">
        <v>84</v>
      </c>
      <c r="L26067" s="91" t="s">
        <v>82</v>
      </c>
      <c r="M26067" s="90">
        <v>2017</v>
      </c>
      <c r="N26067" s="91">
        <v>273</v>
      </c>
      <c r="O26067" s="92">
        <v>5067475.4572688276</v>
      </c>
      <c r="P26067" s="93">
        <v>6256142.5398380579</v>
      </c>
    </row>
    <row r="26068" spans="1:16" x14ac:dyDescent="0.2">
      <c r="A26068" s="87">
        <v>43169</v>
      </c>
      <c r="B26068" s="88">
        <v>43444</v>
      </c>
      <c r="C26068" s="87" t="s">
        <v>73</v>
      </c>
      <c r="D26068" s="89">
        <v>1649225</v>
      </c>
      <c r="E26068" s="90">
        <v>0</v>
      </c>
      <c r="F26068" s="91">
        <v>31</v>
      </c>
      <c r="G26068" s="90" t="s">
        <v>74</v>
      </c>
      <c r="H26068" s="91" t="s">
        <v>75</v>
      </c>
      <c r="I26068" s="90">
        <v>46467564</v>
      </c>
      <c r="J26068" s="91">
        <v>2</v>
      </c>
      <c r="K26068" s="90" t="s">
        <v>79</v>
      </c>
      <c r="L26068" s="91" t="s">
        <v>82</v>
      </c>
      <c r="M26068" s="90">
        <v>2019</v>
      </c>
      <c r="N26068" s="91">
        <v>275</v>
      </c>
      <c r="O26068" s="92">
        <v>5246824.1342104217</v>
      </c>
      <c r="P26068" s="93">
        <v>6477560.6595190391</v>
      </c>
    </row>
    <row r="26069" spans="1:16" x14ac:dyDescent="0.2">
      <c r="A26069" s="87">
        <v>44967</v>
      </c>
      <c r="B26069" s="88">
        <v>45240</v>
      </c>
      <c r="C26069" s="87" t="s">
        <v>73</v>
      </c>
      <c r="D26069" s="89">
        <v>2317662</v>
      </c>
      <c r="E26069" s="90">
        <v>0</v>
      </c>
      <c r="F26069" s="91">
        <v>27</v>
      </c>
      <c r="G26069" s="90" t="s">
        <v>78</v>
      </c>
      <c r="H26069" s="91" t="s">
        <v>75</v>
      </c>
      <c r="I26069" s="90">
        <v>49944813</v>
      </c>
      <c r="J26069" s="91">
        <v>17</v>
      </c>
      <c r="K26069" s="90" t="s">
        <v>83</v>
      </c>
      <c r="L26069" s="91" t="s">
        <v>77</v>
      </c>
      <c r="M26069" s="90">
        <v>2013</v>
      </c>
      <c r="N26069" s="91">
        <v>273</v>
      </c>
      <c r="O26069" s="92">
        <v>5160872.7791671269</v>
      </c>
      <c r="P26069" s="93">
        <v>6371447.8755149711</v>
      </c>
    </row>
    <row r="26070" spans="1:16" x14ac:dyDescent="0.2">
      <c r="A26070" s="87">
        <v>45049</v>
      </c>
      <c r="B26070" s="88">
        <v>45263</v>
      </c>
      <c r="C26070" s="87" t="s">
        <v>73</v>
      </c>
      <c r="D26070" s="89">
        <v>2740785</v>
      </c>
      <c r="E26070" s="90">
        <v>0</v>
      </c>
      <c r="F26070" s="91">
        <v>41</v>
      </c>
      <c r="G26070" s="90" t="s">
        <v>78</v>
      </c>
      <c r="H26070" s="91" t="s">
        <v>81</v>
      </c>
      <c r="I26070" s="90">
        <v>91779300</v>
      </c>
      <c r="J26070" s="91">
        <v>18</v>
      </c>
      <c r="K26070" s="90" t="s">
        <v>83</v>
      </c>
      <c r="L26070" s="91" t="s">
        <v>87</v>
      </c>
      <c r="M26070" s="90">
        <v>2015</v>
      </c>
      <c r="N26070" s="91">
        <v>214</v>
      </c>
      <c r="O26070" s="92">
        <v>5032173.0291635757</v>
      </c>
      <c r="P26070" s="93">
        <v>6212559.2952636732</v>
      </c>
    </row>
    <row r="26071" spans="1:16" x14ac:dyDescent="0.2">
      <c r="A26071" s="87">
        <v>43401</v>
      </c>
      <c r="B26071" s="88">
        <v>43493</v>
      </c>
      <c r="C26071" s="87" t="s">
        <v>73</v>
      </c>
      <c r="D26071" s="89">
        <v>1752778</v>
      </c>
      <c r="E26071" s="90">
        <v>0</v>
      </c>
      <c r="F26071" s="91">
        <v>64</v>
      </c>
      <c r="G26071" s="90" t="s">
        <v>78</v>
      </c>
      <c r="H26071" s="91" t="s">
        <v>75</v>
      </c>
      <c r="I26071" s="90">
        <v>99702874</v>
      </c>
      <c r="J26071" s="91">
        <v>0</v>
      </c>
      <c r="K26071" s="90" t="s">
        <v>76</v>
      </c>
      <c r="L26071" s="91" t="s">
        <v>80</v>
      </c>
      <c r="M26071" s="90">
        <v>2010</v>
      </c>
      <c r="N26071" s="91">
        <v>92</v>
      </c>
      <c r="O26071" s="92">
        <v>5100160.2810655953</v>
      </c>
      <c r="P26071" s="93">
        <v>6296494.1741550555</v>
      </c>
    </row>
    <row r="26072" spans="1:16" x14ac:dyDescent="0.2">
      <c r="A26072" s="87">
        <v>43127</v>
      </c>
      <c r="B26072" s="88">
        <v>43247</v>
      </c>
      <c r="C26072" s="87" t="s">
        <v>73</v>
      </c>
      <c r="D26072" s="89">
        <v>2694595</v>
      </c>
      <c r="E26072" s="90">
        <v>0</v>
      </c>
      <c r="F26072" s="91">
        <v>31</v>
      </c>
      <c r="G26072" s="90" t="s">
        <v>74</v>
      </c>
      <c r="H26072" s="91" t="s">
        <v>75</v>
      </c>
      <c r="I26072" s="90">
        <v>59714319</v>
      </c>
      <c r="J26072" s="91">
        <v>12</v>
      </c>
      <c r="K26072" s="90" t="s">
        <v>76</v>
      </c>
      <c r="L26072" s="91" t="s">
        <v>82</v>
      </c>
      <c r="M26072" s="90">
        <v>2017</v>
      </c>
      <c r="N26072" s="91">
        <v>120</v>
      </c>
      <c r="O26072" s="92">
        <v>5157993.2080211472</v>
      </c>
      <c r="P26072" s="93">
        <v>6367892.8494088231</v>
      </c>
    </row>
    <row r="26073" spans="1:16" x14ac:dyDescent="0.2">
      <c r="A26073" s="87">
        <v>45254</v>
      </c>
      <c r="B26073" s="88">
        <v>45436</v>
      </c>
      <c r="C26073" s="87" t="s">
        <v>73</v>
      </c>
      <c r="D26073" s="89">
        <v>893590</v>
      </c>
      <c r="E26073" s="90">
        <v>0</v>
      </c>
      <c r="F26073" s="91">
        <v>25</v>
      </c>
      <c r="G26073" s="90" t="s">
        <v>78</v>
      </c>
      <c r="H26073" s="91" t="s">
        <v>75</v>
      </c>
      <c r="I26073" s="90">
        <v>41074635</v>
      </c>
      <c r="J26073" s="91">
        <v>5</v>
      </c>
      <c r="K26073" s="90" t="s">
        <v>86</v>
      </c>
      <c r="L26073" s="91" t="s">
        <v>85</v>
      </c>
      <c r="M26073" s="90">
        <v>2011</v>
      </c>
      <c r="N26073" s="91">
        <v>182</v>
      </c>
      <c r="O26073" s="92">
        <v>5248195.9560383558</v>
      </c>
      <c r="P26073" s="93">
        <v>6479254.2667140188</v>
      </c>
    </row>
    <row r="26074" spans="1:16" x14ac:dyDescent="0.2">
      <c r="A26074" s="87">
        <v>43686</v>
      </c>
      <c r="B26074" s="88">
        <v>43778</v>
      </c>
      <c r="C26074" s="87" t="s">
        <v>73</v>
      </c>
      <c r="D26074" s="89">
        <v>923305</v>
      </c>
      <c r="E26074" s="90">
        <v>0</v>
      </c>
      <c r="F26074" s="91">
        <v>36</v>
      </c>
      <c r="G26074" s="90" t="s">
        <v>74</v>
      </c>
      <c r="H26074" s="91" t="s">
        <v>75</v>
      </c>
      <c r="I26074" s="90">
        <v>69760067</v>
      </c>
      <c r="J26074" s="91">
        <v>17</v>
      </c>
      <c r="K26074" s="90" t="s">
        <v>84</v>
      </c>
      <c r="L26074" s="91" t="s">
        <v>87</v>
      </c>
      <c r="M26074" s="90">
        <v>2006</v>
      </c>
      <c r="N26074" s="91">
        <v>92</v>
      </c>
      <c r="O26074" s="92">
        <v>5103157.979698428</v>
      </c>
      <c r="P26074" s="93">
        <v>6300195.0366647253</v>
      </c>
    </row>
    <row r="26075" spans="1:16" x14ac:dyDescent="0.2">
      <c r="A26075" s="87">
        <v>43910</v>
      </c>
      <c r="B26075" s="88">
        <v>44428</v>
      </c>
      <c r="C26075" s="87" t="s">
        <v>73</v>
      </c>
      <c r="D26075" s="89">
        <v>741770</v>
      </c>
      <c r="E26075" s="90">
        <v>0</v>
      </c>
      <c r="F26075" s="91">
        <v>56</v>
      </c>
      <c r="G26075" s="90" t="s">
        <v>74</v>
      </c>
      <c r="H26075" s="91" t="s">
        <v>75</v>
      </c>
      <c r="I26075" s="90">
        <v>113325057</v>
      </c>
      <c r="J26075" s="91">
        <v>2</v>
      </c>
      <c r="K26075" s="90" t="s">
        <v>79</v>
      </c>
      <c r="L26075" s="91" t="s">
        <v>77</v>
      </c>
      <c r="M26075" s="90">
        <v>2001</v>
      </c>
      <c r="N26075" s="91">
        <v>518</v>
      </c>
      <c r="O26075" s="92">
        <v>5047318.1136256754</v>
      </c>
      <c r="P26075" s="93">
        <v>6231256.9304020684</v>
      </c>
    </row>
    <row r="26076" spans="1:16" x14ac:dyDescent="0.2">
      <c r="A26076" s="87">
        <v>43734</v>
      </c>
      <c r="B26076" s="88">
        <v>44008</v>
      </c>
      <c r="C26076" s="87" t="s">
        <v>73</v>
      </c>
      <c r="D26076" s="89">
        <v>1639765</v>
      </c>
      <c r="E26076" s="90">
        <v>0</v>
      </c>
      <c r="F26076" s="91">
        <v>22</v>
      </c>
      <c r="G26076" s="90" t="s">
        <v>78</v>
      </c>
      <c r="H26076" s="91" t="s">
        <v>75</v>
      </c>
      <c r="I26076" s="90">
        <v>57862906</v>
      </c>
      <c r="J26076" s="91">
        <v>7</v>
      </c>
      <c r="K26076" s="90" t="s">
        <v>76</v>
      </c>
      <c r="L26076" s="91" t="s">
        <v>87</v>
      </c>
      <c r="M26076" s="90">
        <v>2016</v>
      </c>
      <c r="N26076" s="91">
        <v>274</v>
      </c>
      <c r="O26076" s="92">
        <v>5187838.0980567243</v>
      </c>
      <c r="P26076" s="93">
        <v>6404738.392662622</v>
      </c>
    </row>
    <row r="26077" spans="1:16" x14ac:dyDescent="0.2">
      <c r="A26077" s="87">
        <v>43759</v>
      </c>
      <c r="B26077" s="88">
        <v>43911</v>
      </c>
      <c r="C26077" s="87" t="s">
        <v>73</v>
      </c>
      <c r="D26077" s="89">
        <v>2885992</v>
      </c>
      <c r="E26077" s="90">
        <v>0</v>
      </c>
      <c r="F26077" s="91">
        <v>56</v>
      </c>
      <c r="G26077" s="90" t="s">
        <v>78</v>
      </c>
      <c r="H26077" s="91" t="s">
        <v>75</v>
      </c>
      <c r="I26077" s="90">
        <v>89503011</v>
      </c>
      <c r="J26077" s="91">
        <v>1</v>
      </c>
      <c r="K26077" s="90" t="s">
        <v>86</v>
      </c>
      <c r="L26077" s="91" t="s">
        <v>85</v>
      </c>
      <c r="M26077" s="90">
        <v>2021</v>
      </c>
      <c r="N26077" s="91">
        <v>152</v>
      </c>
      <c r="O26077" s="92">
        <v>5125010.5476035839</v>
      </c>
      <c r="P26077" s="93">
        <v>6327173.5155599797</v>
      </c>
    </row>
    <row r="26078" spans="1:16" x14ac:dyDescent="0.2">
      <c r="A26078" s="87">
        <v>44340</v>
      </c>
      <c r="B26078" s="88">
        <v>44919</v>
      </c>
      <c r="C26078" s="87" t="s">
        <v>73</v>
      </c>
      <c r="D26078" s="89">
        <v>2447690</v>
      </c>
      <c r="E26078" s="90">
        <v>0</v>
      </c>
      <c r="F26078" s="91">
        <v>42</v>
      </c>
      <c r="G26078" s="90" t="s">
        <v>74</v>
      </c>
      <c r="H26078" s="91" t="s">
        <v>75</v>
      </c>
      <c r="I26078" s="90">
        <v>83395874</v>
      </c>
      <c r="J26078" s="91">
        <v>7</v>
      </c>
      <c r="K26078" s="90" t="s">
        <v>84</v>
      </c>
      <c r="L26078" s="91" t="s">
        <v>85</v>
      </c>
      <c r="M26078" s="90">
        <v>2017</v>
      </c>
      <c r="N26078" s="91">
        <v>579</v>
      </c>
      <c r="O26078" s="92">
        <v>5110459.8693526061</v>
      </c>
      <c r="P26078" s="93">
        <v>6309209.7152501307</v>
      </c>
    </row>
    <row r="26079" spans="1:16" x14ac:dyDescent="0.2">
      <c r="A26079" s="87">
        <v>43560</v>
      </c>
      <c r="B26079" s="88">
        <v>43987</v>
      </c>
      <c r="C26079" s="87" t="s">
        <v>73</v>
      </c>
      <c r="D26079" s="89">
        <v>2695882</v>
      </c>
      <c r="E26079" s="90">
        <v>0</v>
      </c>
      <c r="F26079" s="91">
        <v>29</v>
      </c>
      <c r="G26079" s="90" t="s">
        <v>78</v>
      </c>
      <c r="H26079" s="91" t="s">
        <v>75</v>
      </c>
      <c r="I26079" s="90">
        <v>37649375</v>
      </c>
      <c r="J26079" s="91">
        <v>6</v>
      </c>
      <c r="K26079" s="90" t="s">
        <v>86</v>
      </c>
      <c r="L26079" s="91" t="s">
        <v>77</v>
      </c>
      <c r="M26079" s="90">
        <v>2015</v>
      </c>
      <c r="N26079" s="91">
        <v>427</v>
      </c>
      <c r="O26079" s="92">
        <v>5251933.6515927352</v>
      </c>
      <c r="P26079" s="93">
        <v>6483868.7056700429</v>
      </c>
    </row>
    <row r="26080" spans="1:16" x14ac:dyDescent="0.2">
      <c r="A26080" s="87">
        <v>43260</v>
      </c>
      <c r="B26080" s="88">
        <v>43505</v>
      </c>
      <c r="C26080" s="87" t="s">
        <v>73</v>
      </c>
      <c r="D26080" s="89">
        <v>1420271</v>
      </c>
      <c r="E26080" s="90">
        <v>0</v>
      </c>
      <c r="F26080" s="91">
        <v>20</v>
      </c>
      <c r="G26080" s="90" t="s">
        <v>78</v>
      </c>
      <c r="H26080" s="91" t="s">
        <v>75</v>
      </c>
      <c r="I26080" s="90">
        <v>111303448</v>
      </c>
      <c r="J26080" s="91">
        <v>1</v>
      </c>
      <c r="K26080" s="90" t="s">
        <v>84</v>
      </c>
      <c r="L26080" s="91" t="s">
        <v>77</v>
      </c>
      <c r="M26080" s="90">
        <v>2011</v>
      </c>
      <c r="N26080" s="91">
        <v>245</v>
      </c>
      <c r="O26080" s="92">
        <v>5059880.0109330257</v>
      </c>
      <c r="P26080" s="93">
        <v>6246765.445596328</v>
      </c>
    </row>
    <row r="26081" spans="1:16" x14ac:dyDescent="0.2">
      <c r="A26081" s="87">
        <v>43564</v>
      </c>
      <c r="B26081" s="88">
        <v>43686</v>
      </c>
      <c r="C26081" s="87" t="s">
        <v>73</v>
      </c>
      <c r="D26081" s="89">
        <v>726073</v>
      </c>
      <c r="E26081" s="90">
        <v>0</v>
      </c>
      <c r="F26081" s="91">
        <v>46</v>
      </c>
      <c r="G26081" s="90" t="s">
        <v>74</v>
      </c>
      <c r="H26081" s="91" t="s">
        <v>75</v>
      </c>
      <c r="I26081" s="90">
        <v>25359779</v>
      </c>
      <c r="J26081" s="91">
        <v>18</v>
      </c>
      <c r="K26081" s="90" t="s">
        <v>83</v>
      </c>
      <c r="L26081" s="91" t="s">
        <v>87</v>
      </c>
      <c r="M26081" s="90">
        <v>2020</v>
      </c>
      <c r="N26081" s="91">
        <v>122</v>
      </c>
      <c r="O26081" s="92">
        <v>5229536.6326691946</v>
      </c>
      <c r="P26081" s="93">
        <v>6456218.065023697</v>
      </c>
    </row>
    <row r="26082" spans="1:16" x14ac:dyDescent="0.2">
      <c r="A26082" s="87">
        <v>44098</v>
      </c>
      <c r="B26082" s="88">
        <v>44189</v>
      </c>
      <c r="C26082" s="87" t="s">
        <v>73</v>
      </c>
      <c r="D26082" s="89">
        <v>1957620</v>
      </c>
      <c r="E26082" s="90">
        <v>0</v>
      </c>
      <c r="F26082" s="91">
        <v>22</v>
      </c>
      <c r="G26082" s="90" t="s">
        <v>78</v>
      </c>
      <c r="H26082" s="91" t="s">
        <v>81</v>
      </c>
      <c r="I26082" s="90">
        <v>51496569</v>
      </c>
      <c r="J26082" s="91">
        <v>15</v>
      </c>
      <c r="K26082" s="90" t="s">
        <v>86</v>
      </c>
      <c r="L26082" s="91" t="s">
        <v>87</v>
      </c>
      <c r="M26082" s="90">
        <v>2023</v>
      </c>
      <c r="N26082" s="91">
        <v>91</v>
      </c>
      <c r="O26082" s="92">
        <v>5167379.1335219676</v>
      </c>
      <c r="P26082" s="93">
        <v>6379480.4117555153</v>
      </c>
    </row>
    <row r="26083" spans="1:16" x14ac:dyDescent="0.2">
      <c r="A26083" s="87">
        <v>44646</v>
      </c>
      <c r="B26083" s="88">
        <v>44738</v>
      </c>
      <c r="C26083" s="87" t="s">
        <v>73</v>
      </c>
      <c r="D26083" s="89">
        <v>2437368</v>
      </c>
      <c r="E26083" s="90">
        <v>0</v>
      </c>
      <c r="F26083" s="91">
        <v>25</v>
      </c>
      <c r="G26083" s="90" t="s">
        <v>78</v>
      </c>
      <c r="H26083" s="91" t="s">
        <v>75</v>
      </c>
      <c r="I26083" s="90">
        <v>31677501</v>
      </c>
      <c r="J26083" s="91">
        <v>12</v>
      </c>
      <c r="K26083" s="90" t="s">
        <v>79</v>
      </c>
      <c r="L26083" s="91" t="s">
        <v>77</v>
      </c>
      <c r="M26083" s="90">
        <v>2005</v>
      </c>
      <c r="N26083" s="91">
        <v>92</v>
      </c>
      <c r="O26083" s="92">
        <v>5241243.1793004051</v>
      </c>
      <c r="P26083" s="93">
        <v>6470670.591728895</v>
      </c>
    </row>
    <row r="26084" spans="1:16" x14ac:dyDescent="0.2">
      <c r="A26084" s="87">
        <v>45389</v>
      </c>
      <c r="B26084" s="88">
        <v>45603</v>
      </c>
      <c r="C26084" s="87" t="s">
        <v>73</v>
      </c>
      <c r="D26084" s="89">
        <v>1388731</v>
      </c>
      <c r="E26084" s="90">
        <v>0</v>
      </c>
      <c r="F26084" s="91">
        <v>74</v>
      </c>
      <c r="G26084" s="90" t="s">
        <v>78</v>
      </c>
      <c r="H26084" s="91" t="s">
        <v>75</v>
      </c>
      <c r="I26084" s="90">
        <v>22202176</v>
      </c>
      <c r="J26084" s="91">
        <v>3</v>
      </c>
      <c r="K26084" s="90" t="s">
        <v>83</v>
      </c>
      <c r="L26084" s="91" t="s">
        <v>77</v>
      </c>
      <c r="M26084" s="90">
        <v>2011</v>
      </c>
      <c r="N26084" s="91">
        <v>214</v>
      </c>
      <c r="O26084" s="92">
        <v>5314037.3669963982</v>
      </c>
      <c r="P26084" s="93">
        <v>6560539.9592548124</v>
      </c>
    </row>
    <row r="26085" spans="1:16" x14ac:dyDescent="0.2">
      <c r="A26085" s="87">
        <v>44036</v>
      </c>
      <c r="B26085" s="88">
        <v>44644</v>
      </c>
      <c r="C26085" s="87" t="s">
        <v>73</v>
      </c>
      <c r="D26085" s="89">
        <v>2482416</v>
      </c>
      <c r="E26085" s="90">
        <v>0</v>
      </c>
      <c r="F26085" s="91">
        <v>30</v>
      </c>
      <c r="G26085" s="90" t="s">
        <v>78</v>
      </c>
      <c r="H26085" s="91" t="s">
        <v>75</v>
      </c>
      <c r="I26085" s="90">
        <v>67795372</v>
      </c>
      <c r="J26085" s="91">
        <v>12</v>
      </c>
      <c r="K26085" s="90" t="s">
        <v>76</v>
      </c>
      <c r="L26085" s="91" t="s">
        <v>77</v>
      </c>
      <c r="M26085" s="90">
        <v>2023</v>
      </c>
      <c r="N26085" s="91">
        <v>608</v>
      </c>
      <c r="O26085" s="92">
        <v>5131314.3098517004</v>
      </c>
      <c r="P26085" s="93">
        <v>6334955.9380885176</v>
      </c>
    </row>
    <row r="26086" spans="1:16" x14ac:dyDescent="0.2">
      <c r="A26086" s="87">
        <v>44779</v>
      </c>
      <c r="B26086" s="88">
        <v>44932</v>
      </c>
      <c r="C26086" s="87" t="s">
        <v>73</v>
      </c>
      <c r="D26086" s="89">
        <v>1571709</v>
      </c>
      <c r="E26086" s="90">
        <v>0</v>
      </c>
      <c r="F26086" s="91">
        <v>26</v>
      </c>
      <c r="G26086" s="90" t="s">
        <v>74</v>
      </c>
      <c r="H26086" s="91" t="s">
        <v>75</v>
      </c>
      <c r="I26086" s="90">
        <v>114295883</v>
      </c>
      <c r="J26086" s="91">
        <v>5</v>
      </c>
      <c r="K26086" s="90" t="s">
        <v>86</v>
      </c>
      <c r="L26086" s="91" t="s">
        <v>87</v>
      </c>
      <c r="M26086" s="90">
        <v>2009</v>
      </c>
      <c r="N26086" s="91">
        <v>153</v>
      </c>
      <c r="O26086" s="92">
        <v>5031350.5391429327</v>
      </c>
      <c r="P26086" s="93">
        <v>6211543.8754851017</v>
      </c>
    </row>
    <row r="26087" spans="1:16" x14ac:dyDescent="0.2">
      <c r="A26087" s="87">
        <v>43965</v>
      </c>
      <c r="B26087" s="88">
        <v>44179</v>
      </c>
      <c r="C26087" s="87" t="s">
        <v>73</v>
      </c>
      <c r="D26087" s="89">
        <v>1724403</v>
      </c>
      <c r="E26087" s="90">
        <v>0</v>
      </c>
      <c r="F26087" s="91">
        <v>65</v>
      </c>
      <c r="G26087" s="90" t="s">
        <v>78</v>
      </c>
      <c r="H26087" s="91" t="s">
        <v>75</v>
      </c>
      <c r="I26087" s="90">
        <v>52781973</v>
      </c>
      <c r="J26087" s="91">
        <v>6</v>
      </c>
      <c r="K26087" s="90" t="s">
        <v>84</v>
      </c>
      <c r="L26087" s="91" t="s">
        <v>82</v>
      </c>
      <c r="M26087" s="90">
        <v>2001</v>
      </c>
      <c r="N26087" s="91">
        <v>214</v>
      </c>
      <c r="O26087" s="92">
        <v>5208275.896344428</v>
      </c>
      <c r="P26087" s="93">
        <v>6429970.2424005279</v>
      </c>
    </row>
    <row r="26088" spans="1:16" x14ac:dyDescent="0.2">
      <c r="A26088" s="87">
        <v>44291</v>
      </c>
      <c r="B26088" s="88">
        <v>44566</v>
      </c>
      <c r="C26088" s="87" t="s">
        <v>73</v>
      </c>
      <c r="D26088" s="89">
        <v>1160795</v>
      </c>
      <c r="E26088" s="90">
        <v>0</v>
      </c>
      <c r="F26088" s="91">
        <v>54</v>
      </c>
      <c r="G26088" s="90" t="s">
        <v>74</v>
      </c>
      <c r="H26088" s="91" t="s">
        <v>75</v>
      </c>
      <c r="I26088" s="90">
        <v>82759223</v>
      </c>
      <c r="J26088" s="91">
        <v>10</v>
      </c>
      <c r="K26088" s="90" t="s">
        <v>84</v>
      </c>
      <c r="L26088" s="91" t="s">
        <v>80</v>
      </c>
      <c r="M26088" s="90">
        <v>2023</v>
      </c>
      <c r="N26088" s="91">
        <v>275</v>
      </c>
      <c r="O26088" s="92">
        <v>5098915.3026139159</v>
      </c>
      <c r="P26088" s="93">
        <v>6294957.1637208834</v>
      </c>
    </row>
    <row r="26089" spans="1:16" x14ac:dyDescent="0.2">
      <c r="A26089" s="87">
        <v>43965</v>
      </c>
      <c r="B26089" s="88">
        <v>44210</v>
      </c>
      <c r="C26089" s="87" t="s">
        <v>73</v>
      </c>
      <c r="D26089" s="89">
        <v>2676914</v>
      </c>
      <c r="E26089" s="90">
        <v>0</v>
      </c>
      <c r="F26089" s="91">
        <v>18</v>
      </c>
      <c r="G26089" s="90" t="s">
        <v>74</v>
      </c>
      <c r="H26089" s="91" t="s">
        <v>75</v>
      </c>
      <c r="I26089" s="90">
        <v>48046110</v>
      </c>
      <c r="J26089" s="91">
        <v>10</v>
      </c>
      <c r="K26089" s="90" t="s">
        <v>76</v>
      </c>
      <c r="L26089" s="91" t="s">
        <v>85</v>
      </c>
      <c r="M26089" s="90">
        <v>2015</v>
      </c>
      <c r="N26089" s="91">
        <v>245</v>
      </c>
      <c r="O26089" s="92">
        <v>5201963.1548768338</v>
      </c>
      <c r="P26089" s="93">
        <v>6422176.7344158441</v>
      </c>
    </row>
    <row r="26090" spans="1:16" x14ac:dyDescent="0.2">
      <c r="A26090" s="87">
        <v>44397</v>
      </c>
      <c r="B26090" s="88">
        <v>44612</v>
      </c>
      <c r="C26090" s="87" t="s">
        <v>73</v>
      </c>
      <c r="D26090" s="89">
        <v>958390</v>
      </c>
      <c r="E26090" s="90">
        <v>0</v>
      </c>
      <c r="F26090" s="91">
        <v>22</v>
      </c>
      <c r="G26090" s="90" t="s">
        <v>78</v>
      </c>
      <c r="H26090" s="91" t="s">
        <v>81</v>
      </c>
      <c r="I26090" s="90">
        <v>104431481</v>
      </c>
      <c r="J26090" s="91">
        <v>9</v>
      </c>
      <c r="K26090" s="90" t="s">
        <v>84</v>
      </c>
      <c r="L26090" s="91" t="s">
        <v>77</v>
      </c>
      <c r="M26090" s="90">
        <v>2007</v>
      </c>
      <c r="N26090" s="91">
        <v>215</v>
      </c>
      <c r="O26090" s="92">
        <v>5040064.0214386033</v>
      </c>
      <c r="P26090" s="93">
        <v>6222301.261035312</v>
      </c>
    </row>
    <row r="26091" spans="1:16" x14ac:dyDescent="0.2">
      <c r="A26091" s="87">
        <v>43434</v>
      </c>
      <c r="B26091" s="88">
        <v>43981</v>
      </c>
      <c r="C26091" s="87" t="s">
        <v>73</v>
      </c>
      <c r="D26091" s="89">
        <v>39780926</v>
      </c>
      <c r="E26091" s="90">
        <v>0</v>
      </c>
      <c r="F26091" s="91">
        <v>47</v>
      </c>
      <c r="G26091" s="90" t="s">
        <v>78</v>
      </c>
      <c r="H26091" s="91" t="s">
        <v>75</v>
      </c>
      <c r="I26091" s="90">
        <v>40625499</v>
      </c>
      <c r="J26091" s="91">
        <v>16</v>
      </c>
      <c r="K26091" s="90" t="s">
        <v>83</v>
      </c>
      <c r="L26091" s="91" t="s">
        <v>85</v>
      </c>
      <c r="M26091" s="90">
        <v>2013</v>
      </c>
      <c r="N26091" s="91">
        <v>547</v>
      </c>
      <c r="O26091" s="92">
        <v>5192004.2487048861</v>
      </c>
      <c r="P26091" s="93">
        <v>6409881.7885245504</v>
      </c>
    </row>
    <row r="26092" spans="1:16" x14ac:dyDescent="0.2">
      <c r="A26092" s="87">
        <v>44744</v>
      </c>
      <c r="B26092" s="88">
        <v>45018</v>
      </c>
      <c r="C26092" s="87" t="s">
        <v>73</v>
      </c>
      <c r="D26092" s="89">
        <v>790726</v>
      </c>
      <c r="E26092" s="90">
        <v>0</v>
      </c>
      <c r="F26092" s="91">
        <v>20</v>
      </c>
      <c r="G26092" s="90" t="s">
        <v>78</v>
      </c>
      <c r="H26092" s="91" t="s">
        <v>75</v>
      </c>
      <c r="I26092" s="90">
        <v>76772797</v>
      </c>
      <c r="J26092" s="91">
        <v>2</v>
      </c>
      <c r="K26092" s="90" t="s">
        <v>79</v>
      </c>
      <c r="L26092" s="91" t="s">
        <v>82</v>
      </c>
      <c r="M26092" s="90">
        <v>2001</v>
      </c>
      <c r="N26092" s="91">
        <v>274</v>
      </c>
      <c r="O26092" s="92">
        <v>5157013.3739092154</v>
      </c>
      <c r="P26092" s="93">
        <v>6366683.1776656974</v>
      </c>
    </row>
    <row r="26093" spans="1:16" x14ac:dyDescent="0.2">
      <c r="A26093" s="87">
        <v>45264</v>
      </c>
      <c r="B26093" s="88">
        <v>45447</v>
      </c>
      <c r="C26093" s="87" t="s">
        <v>73</v>
      </c>
      <c r="D26093" s="89">
        <v>1467709</v>
      </c>
      <c r="E26093" s="90">
        <v>0</v>
      </c>
      <c r="F26093" s="91">
        <v>58</v>
      </c>
      <c r="G26093" s="90" t="s">
        <v>74</v>
      </c>
      <c r="H26093" s="91" t="s">
        <v>75</v>
      </c>
      <c r="I26093" s="90">
        <v>52747899</v>
      </c>
      <c r="J26093" s="91">
        <v>9</v>
      </c>
      <c r="K26093" s="90" t="s">
        <v>76</v>
      </c>
      <c r="L26093" s="91" t="s">
        <v>80</v>
      </c>
      <c r="M26093" s="90">
        <v>2012</v>
      </c>
      <c r="N26093" s="91">
        <v>183</v>
      </c>
      <c r="O26093" s="92">
        <v>5193418.8472376224</v>
      </c>
      <c r="P26093" s="93">
        <v>6411628.2064661998</v>
      </c>
    </row>
    <row r="26094" spans="1:16" x14ac:dyDescent="0.2">
      <c r="A26094" s="87">
        <v>44819</v>
      </c>
      <c r="B26094" s="88">
        <v>45061</v>
      </c>
      <c r="C26094" s="87" t="s">
        <v>73</v>
      </c>
      <c r="D26094" s="89">
        <v>1055241</v>
      </c>
      <c r="E26094" s="90">
        <v>0</v>
      </c>
      <c r="F26094" s="91">
        <v>74</v>
      </c>
      <c r="G26094" s="90" t="s">
        <v>74</v>
      </c>
      <c r="H26094" s="91" t="s">
        <v>75</v>
      </c>
      <c r="I26094" s="90">
        <v>38468238</v>
      </c>
      <c r="J26094" s="91">
        <v>2</v>
      </c>
      <c r="K26094" s="90" t="s">
        <v>84</v>
      </c>
      <c r="L26094" s="91" t="s">
        <v>77</v>
      </c>
      <c r="M26094" s="90">
        <v>2005</v>
      </c>
      <c r="N26094" s="91">
        <v>242</v>
      </c>
      <c r="O26094" s="92">
        <v>5270716.4655362433</v>
      </c>
      <c r="P26094" s="93">
        <v>6507057.3648595596</v>
      </c>
    </row>
    <row r="26095" spans="1:16" x14ac:dyDescent="0.2">
      <c r="A26095" s="87">
        <v>44790</v>
      </c>
      <c r="B26095" s="88">
        <v>44943</v>
      </c>
      <c r="C26095" s="87" t="s">
        <v>73</v>
      </c>
      <c r="D26095" s="89">
        <v>2034354</v>
      </c>
      <c r="E26095" s="90">
        <v>0</v>
      </c>
      <c r="F26095" s="91">
        <v>61</v>
      </c>
      <c r="G26095" s="90" t="s">
        <v>78</v>
      </c>
      <c r="H26095" s="91" t="s">
        <v>81</v>
      </c>
      <c r="I26095" s="90">
        <v>52874477</v>
      </c>
      <c r="J26095" s="91">
        <v>8</v>
      </c>
      <c r="K26095" s="90" t="s">
        <v>76</v>
      </c>
      <c r="L26095" s="91" t="s">
        <v>82</v>
      </c>
      <c r="M26095" s="90">
        <v>2012</v>
      </c>
      <c r="N26095" s="91">
        <v>153</v>
      </c>
      <c r="O26095" s="92">
        <v>5198255.2598009994</v>
      </c>
      <c r="P26095" s="93">
        <v>6417599.0861740727</v>
      </c>
    </row>
    <row r="26096" spans="1:16" x14ac:dyDescent="0.2">
      <c r="A26096" s="87">
        <v>45224</v>
      </c>
      <c r="B26096" s="88">
        <v>45347</v>
      </c>
      <c r="C26096" s="87" t="s">
        <v>73</v>
      </c>
      <c r="D26096" s="89">
        <v>2588767</v>
      </c>
      <c r="E26096" s="90">
        <v>0</v>
      </c>
      <c r="F26096" s="91">
        <v>28</v>
      </c>
      <c r="G26096" s="90" t="s">
        <v>78</v>
      </c>
      <c r="H26096" s="91" t="s">
        <v>75</v>
      </c>
      <c r="I26096" s="90">
        <v>104058195</v>
      </c>
      <c r="J26096" s="91">
        <v>15</v>
      </c>
      <c r="K26096" s="90" t="s">
        <v>79</v>
      </c>
      <c r="L26096" s="91" t="s">
        <v>82</v>
      </c>
      <c r="M26096" s="90">
        <v>2018</v>
      </c>
      <c r="N26096" s="91">
        <v>123</v>
      </c>
      <c r="O26096" s="92">
        <v>5011422.0274757808</v>
      </c>
      <c r="P26096" s="93">
        <v>6186940.7746614572</v>
      </c>
    </row>
    <row r="26097" spans="1:16" x14ac:dyDescent="0.2">
      <c r="A26097" s="87">
        <v>44205</v>
      </c>
      <c r="B26097" s="88">
        <v>44295</v>
      </c>
      <c r="C26097" s="87" t="s">
        <v>73</v>
      </c>
      <c r="D26097" s="89">
        <v>2913623</v>
      </c>
      <c r="E26097" s="90">
        <v>0</v>
      </c>
      <c r="F26097" s="91">
        <v>70</v>
      </c>
      <c r="G26097" s="90" t="s">
        <v>78</v>
      </c>
      <c r="H26097" s="91" t="s">
        <v>75</v>
      </c>
      <c r="I26097" s="90">
        <v>46053125</v>
      </c>
      <c r="J26097" s="91">
        <v>2</v>
      </c>
      <c r="K26097" s="90" t="s">
        <v>76</v>
      </c>
      <c r="L26097" s="91" t="s">
        <v>77</v>
      </c>
      <c r="M26097" s="90">
        <v>2023</v>
      </c>
      <c r="N26097" s="91">
        <v>90</v>
      </c>
      <c r="O26097" s="92">
        <v>5249086.9332623836</v>
      </c>
      <c r="P26097" s="93">
        <v>6480354.238595536</v>
      </c>
    </row>
    <row r="26098" spans="1:16" x14ac:dyDescent="0.2">
      <c r="A26098" s="87">
        <v>43172</v>
      </c>
      <c r="B26098" s="88">
        <v>43417</v>
      </c>
      <c r="C26098" s="87" t="s">
        <v>73</v>
      </c>
      <c r="D26098" s="89">
        <v>2942483</v>
      </c>
      <c r="E26098" s="90">
        <v>0</v>
      </c>
      <c r="F26098" s="91">
        <v>47</v>
      </c>
      <c r="G26098" s="90" t="s">
        <v>74</v>
      </c>
      <c r="H26098" s="91" t="s">
        <v>75</v>
      </c>
      <c r="I26098" s="90">
        <v>90373616</v>
      </c>
      <c r="J26098" s="91">
        <v>15</v>
      </c>
      <c r="K26098" s="90" t="s">
        <v>86</v>
      </c>
      <c r="L26098" s="91" t="s">
        <v>87</v>
      </c>
      <c r="M26098" s="90">
        <v>2015</v>
      </c>
      <c r="N26098" s="91">
        <v>245</v>
      </c>
      <c r="O26098" s="92">
        <v>5051297.1238900796</v>
      </c>
      <c r="P26098" s="93">
        <v>6236169.2887531836</v>
      </c>
    </row>
    <row r="26099" spans="1:16" x14ac:dyDescent="0.2">
      <c r="A26099" s="87">
        <v>43552</v>
      </c>
      <c r="B26099" s="88">
        <v>43583</v>
      </c>
      <c r="C26099" s="87" t="s">
        <v>73</v>
      </c>
      <c r="D26099" s="89">
        <v>1275070</v>
      </c>
      <c r="E26099" s="90">
        <v>0</v>
      </c>
      <c r="F26099" s="91">
        <v>49</v>
      </c>
      <c r="G26099" s="90" t="s">
        <v>78</v>
      </c>
      <c r="H26099" s="91" t="s">
        <v>75</v>
      </c>
      <c r="I26099" s="90">
        <v>84021566</v>
      </c>
      <c r="J26099" s="91">
        <v>0</v>
      </c>
      <c r="K26099" s="90" t="s">
        <v>79</v>
      </c>
      <c r="L26099" s="91" t="s">
        <v>87</v>
      </c>
      <c r="M26099" s="90">
        <v>2011</v>
      </c>
      <c r="N26099" s="91">
        <v>31</v>
      </c>
      <c r="O26099" s="92">
        <v>5146976.4637300437</v>
      </c>
      <c r="P26099" s="93">
        <v>6354291.9305309178</v>
      </c>
    </row>
    <row r="26100" spans="1:16" x14ac:dyDescent="0.2">
      <c r="A26100" s="87">
        <v>44879</v>
      </c>
      <c r="B26100" s="88">
        <v>44909</v>
      </c>
      <c r="C26100" s="87" t="s">
        <v>73</v>
      </c>
      <c r="D26100" s="89">
        <v>1218919</v>
      </c>
      <c r="E26100" s="90">
        <v>0</v>
      </c>
      <c r="F26100" s="91">
        <v>70</v>
      </c>
      <c r="G26100" s="90" t="s">
        <v>74</v>
      </c>
      <c r="H26100" s="91" t="s">
        <v>81</v>
      </c>
      <c r="I26100" s="90">
        <v>71816454</v>
      </c>
      <c r="J26100" s="91">
        <v>15</v>
      </c>
      <c r="K26100" s="90" t="s">
        <v>83</v>
      </c>
      <c r="L26100" s="91" t="s">
        <v>85</v>
      </c>
      <c r="M26100" s="90">
        <v>2013</v>
      </c>
      <c r="N26100" s="91">
        <v>30</v>
      </c>
      <c r="O26100" s="92">
        <v>5107497.7094396045</v>
      </c>
      <c r="P26100" s="93">
        <v>6305552.7277032146</v>
      </c>
    </row>
    <row r="26101" spans="1:16" x14ac:dyDescent="0.2">
      <c r="A26101" s="87">
        <v>43926</v>
      </c>
      <c r="B26101" s="88">
        <v>44017</v>
      </c>
      <c r="C26101" s="87" t="s">
        <v>73</v>
      </c>
      <c r="D26101" s="89">
        <v>2991099</v>
      </c>
      <c r="E26101" s="90">
        <v>0</v>
      </c>
      <c r="F26101" s="91">
        <v>18</v>
      </c>
      <c r="G26101" s="90" t="s">
        <v>74</v>
      </c>
      <c r="H26101" s="91" t="s">
        <v>81</v>
      </c>
      <c r="I26101" s="90">
        <v>106738335</v>
      </c>
      <c r="J26101" s="91">
        <v>17</v>
      </c>
      <c r="K26101" s="90" t="s">
        <v>76</v>
      </c>
      <c r="L26101" s="91" t="s">
        <v>82</v>
      </c>
      <c r="M26101" s="90">
        <v>2009</v>
      </c>
      <c r="N26101" s="91">
        <v>91</v>
      </c>
      <c r="O26101" s="92">
        <v>4993570.1841129269</v>
      </c>
      <c r="P26101" s="93">
        <v>6164901.4618678102</v>
      </c>
    </row>
    <row r="26102" spans="1:16" x14ac:dyDescent="0.2">
      <c r="A26102" s="87">
        <v>44436</v>
      </c>
      <c r="B26102" s="88">
        <v>44436</v>
      </c>
      <c r="C26102" s="87" t="s">
        <v>73</v>
      </c>
      <c r="D26102" s="89">
        <v>1467303</v>
      </c>
      <c r="E26102" s="90">
        <v>0</v>
      </c>
      <c r="F26102" s="91">
        <v>55</v>
      </c>
      <c r="G26102" s="90" t="s">
        <v>78</v>
      </c>
      <c r="H26102" s="91" t="s">
        <v>75</v>
      </c>
      <c r="I26102" s="90">
        <v>101622339</v>
      </c>
      <c r="J26102" s="91">
        <v>12</v>
      </c>
      <c r="K26102" s="90" t="s">
        <v>76</v>
      </c>
      <c r="L26102" s="91" t="s">
        <v>82</v>
      </c>
      <c r="M26102" s="90">
        <v>2015</v>
      </c>
      <c r="N26102" s="91">
        <v>0</v>
      </c>
      <c r="O26102" s="92">
        <v>5034460.4326874875</v>
      </c>
      <c r="P26102" s="93">
        <v>6215383.2502314653</v>
      </c>
    </row>
    <row r="26103" spans="1:16" x14ac:dyDescent="0.2">
      <c r="A26103" s="87">
        <v>45258</v>
      </c>
      <c r="B26103" s="88">
        <v>45410</v>
      </c>
      <c r="C26103" s="87" t="s">
        <v>73</v>
      </c>
      <c r="D26103" s="89">
        <v>799054</v>
      </c>
      <c r="E26103" s="90">
        <v>0</v>
      </c>
      <c r="F26103" s="91">
        <v>40</v>
      </c>
      <c r="G26103" s="90" t="s">
        <v>74</v>
      </c>
      <c r="H26103" s="91" t="s">
        <v>75</v>
      </c>
      <c r="I26103" s="90">
        <v>114930813</v>
      </c>
      <c r="J26103" s="91">
        <v>11</v>
      </c>
      <c r="K26103" s="90" t="s">
        <v>84</v>
      </c>
      <c r="L26103" s="91" t="s">
        <v>82</v>
      </c>
      <c r="M26103" s="90">
        <v>2022</v>
      </c>
      <c r="N26103" s="91">
        <v>152</v>
      </c>
      <c r="O26103" s="92">
        <v>4999211.6009157496</v>
      </c>
      <c r="P26103" s="93">
        <v>6171866.1739700604</v>
      </c>
    </row>
    <row r="26104" spans="1:16" x14ac:dyDescent="0.2">
      <c r="A26104" s="87">
        <v>43152</v>
      </c>
      <c r="B26104" s="88">
        <v>43729</v>
      </c>
      <c r="C26104" s="87" t="s">
        <v>73</v>
      </c>
      <c r="D26104" s="89">
        <v>2308030</v>
      </c>
      <c r="E26104" s="90">
        <v>0</v>
      </c>
      <c r="F26104" s="91">
        <v>52</v>
      </c>
      <c r="G26104" s="90" t="s">
        <v>78</v>
      </c>
      <c r="H26104" s="91" t="s">
        <v>75</v>
      </c>
      <c r="I26104" s="90">
        <v>58385197</v>
      </c>
      <c r="J26104" s="91">
        <v>18</v>
      </c>
      <c r="K26104" s="90" t="s">
        <v>79</v>
      </c>
      <c r="L26104" s="91" t="s">
        <v>77</v>
      </c>
      <c r="M26104" s="90">
        <v>2019</v>
      </c>
      <c r="N26104" s="91">
        <v>577</v>
      </c>
      <c r="O26104" s="92">
        <v>5129114.051732745</v>
      </c>
      <c r="P26104" s="93">
        <v>6332239.5700404253</v>
      </c>
    </row>
    <row r="26105" spans="1:16" x14ac:dyDescent="0.2">
      <c r="A26105" s="87">
        <v>45063</v>
      </c>
      <c r="B26105" s="88">
        <v>45186</v>
      </c>
      <c r="C26105" s="87" t="s">
        <v>73</v>
      </c>
      <c r="D26105" s="89">
        <v>1590731</v>
      </c>
      <c r="E26105" s="90">
        <v>0</v>
      </c>
      <c r="F26105" s="91">
        <v>49</v>
      </c>
      <c r="G26105" s="90" t="s">
        <v>74</v>
      </c>
      <c r="H26105" s="91" t="s">
        <v>81</v>
      </c>
      <c r="I26105" s="90">
        <v>20692265</v>
      </c>
      <c r="J26105" s="91">
        <v>3</v>
      </c>
      <c r="K26105" s="90" t="s">
        <v>79</v>
      </c>
      <c r="L26105" s="91" t="s">
        <v>87</v>
      </c>
      <c r="M26105" s="90">
        <v>2015</v>
      </c>
      <c r="N26105" s="91">
        <v>123</v>
      </c>
      <c r="O26105" s="92">
        <v>5319021.1968708225</v>
      </c>
      <c r="P26105" s="93">
        <v>6566692.8356429907</v>
      </c>
    </row>
    <row r="26106" spans="1:16" x14ac:dyDescent="0.2">
      <c r="A26106" s="87">
        <v>43567</v>
      </c>
      <c r="B26106" s="88">
        <v>43720</v>
      </c>
      <c r="C26106" s="87" t="s">
        <v>73</v>
      </c>
      <c r="D26106" s="89">
        <v>1791313</v>
      </c>
      <c r="E26106" s="90">
        <v>0</v>
      </c>
      <c r="F26106" s="91">
        <v>74</v>
      </c>
      <c r="G26106" s="90" t="s">
        <v>78</v>
      </c>
      <c r="H26106" s="91" t="s">
        <v>81</v>
      </c>
      <c r="I26106" s="90">
        <v>107579617</v>
      </c>
      <c r="J26106" s="91">
        <v>6</v>
      </c>
      <c r="K26106" s="90" t="s">
        <v>76</v>
      </c>
      <c r="L26106" s="91" t="s">
        <v>80</v>
      </c>
      <c r="M26106" s="90">
        <v>2020</v>
      </c>
      <c r="N26106" s="91">
        <v>153</v>
      </c>
      <c r="O26106" s="92">
        <v>5046211.903720702</v>
      </c>
      <c r="P26106" s="93">
        <v>6229891.2391613601</v>
      </c>
    </row>
    <row r="26107" spans="1:16" x14ac:dyDescent="0.2">
      <c r="A26107" s="87">
        <v>44775</v>
      </c>
      <c r="B26107" s="88">
        <v>44806</v>
      </c>
      <c r="C26107" s="87" t="s">
        <v>73</v>
      </c>
      <c r="D26107" s="89">
        <v>2566469</v>
      </c>
      <c r="E26107" s="90">
        <v>0</v>
      </c>
      <c r="F26107" s="91">
        <v>52</v>
      </c>
      <c r="G26107" s="90" t="s">
        <v>78</v>
      </c>
      <c r="H26107" s="91" t="s">
        <v>75</v>
      </c>
      <c r="I26107" s="90">
        <v>86130394</v>
      </c>
      <c r="J26107" s="91">
        <v>9</v>
      </c>
      <c r="K26107" s="90" t="s">
        <v>86</v>
      </c>
      <c r="L26107" s="91" t="s">
        <v>85</v>
      </c>
      <c r="M26107" s="90">
        <v>2013</v>
      </c>
      <c r="N26107" s="91">
        <v>31</v>
      </c>
      <c r="O26107" s="92">
        <v>5095332.3199582808</v>
      </c>
      <c r="P26107" s="93">
        <v>6290533.7283435557</v>
      </c>
    </row>
    <row r="26108" spans="1:16" x14ac:dyDescent="0.2">
      <c r="A26108" s="87">
        <v>45033</v>
      </c>
      <c r="B26108" s="88">
        <v>45155</v>
      </c>
      <c r="C26108" s="87" t="s">
        <v>73</v>
      </c>
      <c r="D26108" s="89">
        <v>1254583</v>
      </c>
      <c r="E26108" s="90">
        <v>0</v>
      </c>
      <c r="F26108" s="91">
        <v>18</v>
      </c>
      <c r="G26108" s="90" t="s">
        <v>78</v>
      </c>
      <c r="H26108" s="91" t="s">
        <v>81</v>
      </c>
      <c r="I26108" s="90">
        <v>53469701</v>
      </c>
      <c r="J26108" s="91">
        <v>17</v>
      </c>
      <c r="K26108" s="90" t="s">
        <v>76</v>
      </c>
      <c r="L26108" s="91" t="s">
        <v>80</v>
      </c>
      <c r="M26108" s="90">
        <v>2017</v>
      </c>
      <c r="N26108" s="91">
        <v>122</v>
      </c>
      <c r="O26108" s="92">
        <v>5151270.3721824326</v>
      </c>
      <c r="P26108" s="93">
        <v>6359593.0520770783</v>
      </c>
    </row>
    <row r="26109" spans="1:16" x14ac:dyDescent="0.2">
      <c r="A26109" s="87">
        <v>44462</v>
      </c>
      <c r="B26109" s="88">
        <v>45435</v>
      </c>
      <c r="C26109" s="87" t="s">
        <v>73</v>
      </c>
      <c r="D26109" s="89">
        <v>786044</v>
      </c>
      <c r="E26109" s="90">
        <v>0</v>
      </c>
      <c r="F26109" s="91">
        <v>59</v>
      </c>
      <c r="G26109" s="90" t="s">
        <v>78</v>
      </c>
      <c r="H26109" s="91" t="s">
        <v>75</v>
      </c>
      <c r="I26109" s="90">
        <v>106843976</v>
      </c>
      <c r="J26109" s="91">
        <v>11</v>
      </c>
      <c r="K26109" s="90" t="s">
        <v>84</v>
      </c>
      <c r="L26109" s="91" t="s">
        <v>77</v>
      </c>
      <c r="M26109" s="90">
        <v>2019</v>
      </c>
      <c r="N26109" s="91">
        <v>973</v>
      </c>
      <c r="O26109" s="92">
        <v>5018587.7404346475</v>
      </c>
      <c r="P26109" s="93">
        <v>6195787.333869935</v>
      </c>
    </row>
    <row r="26110" spans="1:16" x14ac:dyDescent="0.2">
      <c r="A26110" s="87">
        <v>43887</v>
      </c>
      <c r="B26110" s="88">
        <v>44495</v>
      </c>
      <c r="C26110" s="87" t="s">
        <v>73</v>
      </c>
      <c r="D26110" s="89">
        <v>1840685</v>
      </c>
      <c r="E26110" s="90">
        <v>0</v>
      </c>
      <c r="F26110" s="91">
        <v>37</v>
      </c>
      <c r="G26110" s="90" t="s">
        <v>74</v>
      </c>
      <c r="H26110" s="91" t="s">
        <v>75</v>
      </c>
      <c r="I26110" s="90">
        <v>66564047</v>
      </c>
      <c r="J26110" s="91">
        <v>6</v>
      </c>
      <c r="K26110" s="90" t="s">
        <v>83</v>
      </c>
      <c r="L26110" s="91" t="s">
        <v>87</v>
      </c>
      <c r="M26110" s="90">
        <v>2023</v>
      </c>
      <c r="N26110" s="91">
        <v>608</v>
      </c>
      <c r="O26110" s="92">
        <v>5165226.3903494682</v>
      </c>
      <c r="P26110" s="93">
        <v>6376822.704135146</v>
      </c>
    </row>
    <row r="26111" spans="1:16" x14ac:dyDescent="0.2">
      <c r="A26111" s="87">
        <v>43656</v>
      </c>
      <c r="B26111" s="88">
        <v>43931</v>
      </c>
      <c r="C26111" s="87" t="s">
        <v>73</v>
      </c>
      <c r="D26111" s="89">
        <v>811945</v>
      </c>
      <c r="E26111" s="90">
        <v>0</v>
      </c>
      <c r="F26111" s="91">
        <v>29</v>
      </c>
      <c r="G26111" s="90" t="s">
        <v>78</v>
      </c>
      <c r="H26111" s="91" t="s">
        <v>81</v>
      </c>
      <c r="I26111" s="90">
        <v>71634519</v>
      </c>
      <c r="J26111" s="91">
        <v>3</v>
      </c>
      <c r="K26111" s="90" t="s">
        <v>84</v>
      </c>
      <c r="L26111" s="91" t="s">
        <v>80</v>
      </c>
      <c r="M26111" s="90">
        <v>2014</v>
      </c>
      <c r="N26111" s="91">
        <v>275</v>
      </c>
      <c r="O26111" s="92">
        <v>5167192.4252925524</v>
      </c>
      <c r="P26111" s="93">
        <v>6379249.907768582</v>
      </c>
    </row>
    <row r="26112" spans="1:16" x14ac:dyDescent="0.2">
      <c r="A26112" s="87">
        <v>45140</v>
      </c>
      <c r="B26112" s="88">
        <v>45414</v>
      </c>
      <c r="C26112" s="87" t="s">
        <v>73</v>
      </c>
      <c r="D26112" s="89">
        <v>2825986</v>
      </c>
      <c r="E26112" s="90">
        <v>0</v>
      </c>
      <c r="F26112" s="91">
        <v>25</v>
      </c>
      <c r="G26112" s="90" t="s">
        <v>74</v>
      </c>
      <c r="H26112" s="91" t="s">
        <v>75</v>
      </c>
      <c r="I26112" s="90">
        <v>51305474</v>
      </c>
      <c r="J26112" s="91">
        <v>12</v>
      </c>
      <c r="K26112" s="90" t="s">
        <v>84</v>
      </c>
      <c r="L26112" s="91" t="s">
        <v>87</v>
      </c>
      <c r="M26112" s="90">
        <v>2009</v>
      </c>
      <c r="N26112" s="91">
        <v>274</v>
      </c>
      <c r="O26112" s="92">
        <v>5182053.5405968688</v>
      </c>
      <c r="P26112" s="93">
        <v>6397596.9636998372</v>
      </c>
    </row>
    <row r="26113" spans="1:16" x14ac:dyDescent="0.2">
      <c r="A26113" s="87">
        <v>45407</v>
      </c>
      <c r="B26113" s="88">
        <v>45651</v>
      </c>
      <c r="C26113" s="87" t="s">
        <v>73</v>
      </c>
      <c r="D26113" s="89">
        <v>2553431</v>
      </c>
      <c r="E26113" s="90">
        <v>0</v>
      </c>
      <c r="F26113" s="91">
        <v>72</v>
      </c>
      <c r="G26113" s="90" t="s">
        <v>74</v>
      </c>
      <c r="H26113" s="91" t="s">
        <v>75</v>
      </c>
      <c r="I26113" s="90">
        <v>21351690</v>
      </c>
      <c r="J26113" s="91">
        <v>4</v>
      </c>
      <c r="K26113" s="90" t="s">
        <v>79</v>
      </c>
      <c r="L26113" s="91" t="s">
        <v>80</v>
      </c>
      <c r="M26113" s="90">
        <v>2021</v>
      </c>
      <c r="N26113" s="91">
        <v>244</v>
      </c>
      <c r="O26113" s="92">
        <v>5311346.418087652</v>
      </c>
      <c r="P26113" s="93">
        <v>6557217.800108212</v>
      </c>
    </row>
    <row r="26114" spans="1:16" x14ac:dyDescent="0.2">
      <c r="A26114" s="87">
        <v>44863</v>
      </c>
      <c r="B26114" s="88">
        <v>44894</v>
      </c>
      <c r="C26114" s="87" t="s">
        <v>73</v>
      </c>
      <c r="D26114" s="89">
        <v>2859806</v>
      </c>
      <c r="E26114" s="90">
        <v>0</v>
      </c>
      <c r="F26114" s="91">
        <v>74</v>
      </c>
      <c r="G26114" s="90" t="s">
        <v>78</v>
      </c>
      <c r="H26114" s="91" t="s">
        <v>75</v>
      </c>
      <c r="I26114" s="90">
        <v>71825084</v>
      </c>
      <c r="J26114" s="91">
        <v>1</v>
      </c>
      <c r="K26114" s="90" t="s">
        <v>76</v>
      </c>
      <c r="L26114" s="91" t="s">
        <v>77</v>
      </c>
      <c r="M26114" s="90">
        <v>2008</v>
      </c>
      <c r="N26114" s="91">
        <v>31</v>
      </c>
      <c r="O26114" s="92">
        <v>5178079.6770614237</v>
      </c>
      <c r="P26114" s="93">
        <v>6392690.9593350906</v>
      </c>
    </row>
    <row r="26115" spans="1:16" x14ac:dyDescent="0.2">
      <c r="A26115" s="87">
        <v>45213</v>
      </c>
      <c r="B26115" s="88">
        <v>45244</v>
      </c>
      <c r="C26115" s="87" t="s">
        <v>73</v>
      </c>
      <c r="D26115" s="89">
        <v>2944410</v>
      </c>
      <c r="E26115" s="90">
        <v>0</v>
      </c>
      <c r="F26115" s="91">
        <v>58</v>
      </c>
      <c r="G26115" s="90" t="s">
        <v>74</v>
      </c>
      <c r="H26115" s="91" t="s">
        <v>75</v>
      </c>
      <c r="I26115" s="90">
        <v>25578142</v>
      </c>
      <c r="J26115" s="91">
        <v>6</v>
      </c>
      <c r="K26115" s="90" t="s">
        <v>83</v>
      </c>
      <c r="L26115" s="91" t="s">
        <v>85</v>
      </c>
      <c r="M26115" s="90">
        <v>2019</v>
      </c>
      <c r="N26115" s="91">
        <v>31</v>
      </c>
      <c r="O26115" s="92">
        <v>5289923.8806805024</v>
      </c>
      <c r="P26115" s="93">
        <v>6530770.2230623486</v>
      </c>
    </row>
    <row r="26116" spans="1:16" x14ac:dyDescent="0.2">
      <c r="A26116" s="87">
        <v>45311</v>
      </c>
      <c r="B26116" s="88">
        <v>45493</v>
      </c>
      <c r="C26116" s="87" t="s">
        <v>73</v>
      </c>
      <c r="D26116" s="89">
        <v>1744487</v>
      </c>
      <c r="E26116" s="90">
        <v>0</v>
      </c>
      <c r="F26116" s="91">
        <v>68</v>
      </c>
      <c r="G26116" s="90" t="s">
        <v>74</v>
      </c>
      <c r="H26116" s="91" t="s">
        <v>81</v>
      </c>
      <c r="I26116" s="90">
        <v>88311274</v>
      </c>
      <c r="J26116" s="91">
        <v>11</v>
      </c>
      <c r="K26116" s="90" t="s">
        <v>86</v>
      </c>
      <c r="L26116" s="91" t="s">
        <v>77</v>
      </c>
      <c r="M26116" s="90">
        <v>2001</v>
      </c>
      <c r="N26116" s="91">
        <v>182</v>
      </c>
      <c r="O26116" s="92">
        <v>5077936.8133352986</v>
      </c>
      <c r="P26116" s="93">
        <v>6269057.7942411099</v>
      </c>
    </row>
    <row r="26117" spans="1:16" x14ac:dyDescent="0.2">
      <c r="A26117" s="87">
        <v>44802</v>
      </c>
      <c r="B26117" s="88">
        <v>45014</v>
      </c>
      <c r="C26117" s="87" t="s">
        <v>73</v>
      </c>
      <c r="D26117" s="89">
        <v>1497914</v>
      </c>
      <c r="E26117" s="90">
        <v>0</v>
      </c>
      <c r="F26117" s="91">
        <v>61</v>
      </c>
      <c r="G26117" s="90" t="s">
        <v>78</v>
      </c>
      <c r="H26117" s="91" t="s">
        <v>75</v>
      </c>
      <c r="I26117" s="90">
        <v>23518248</v>
      </c>
      <c r="J26117" s="91">
        <v>5</v>
      </c>
      <c r="K26117" s="90" t="s">
        <v>76</v>
      </c>
      <c r="L26117" s="91" t="s">
        <v>87</v>
      </c>
      <c r="M26117" s="90">
        <v>2022</v>
      </c>
      <c r="N26117" s="91">
        <v>212</v>
      </c>
      <c r="O26117" s="92">
        <v>5300060.4855915746</v>
      </c>
      <c r="P26117" s="93">
        <v>6543284.5501130549</v>
      </c>
    </row>
    <row r="26118" spans="1:16" x14ac:dyDescent="0.2">
      <c r="A26118" s="87">
        <v>45468</v>
      </c>
      <c r="B26118" s="88">
        <v>45621</v>
      </c>
      <c r="C26118" s="87" t="s">
        <v>73</v>
      </c>
      <c r="D26118" s="89">
        <v>2684747</v>
      </c>
      <c r="E26118" s="90">
        <v>0</v>
      </c>
      <c r="F26118" s="91">
        <v>40</v>
      </c>
      <c r="G26118" s="90" t="s">
        <v>78</v>
      </c>
      <c r="H26118" s="91" t="s">
        <v>75</v>
      </c>
      <c r="I26118" s="90">
        <v>50150222</v>
      </c>
      <c r="J26118" s="91">
        <v>10</v>
      </c>
      <c r="K26118" s="90" t="s">
        <v>84</v>
      </c>
      <c r="L26118" s="91" t="s">
        <v>85</v>
      </c>
      <c r="M26118" s="90">
        <v>2002</v>
      </c>
      <c r="N26118" s="91">
        <v>153</v>
      </c>
      <c r="O26118" s="92">
        <v>5196241.6093237307</v>
      </c>
      <c r="P26118" s="93">
        <v>6415113.097930531</v>
      </c>
    </row>
    <row r="26119" spans="1:16" x14ac:dyDescent="0.2">
      <c r="A26119" s="87">
        <v>45474</v>
      </c>
      <c r="B26119" s="88">
        <v>45597</v>
      </c>
      <c r="C26119" s="87" t="s">
        <v>73</v>
      </c>
      <c r="D26119" s="89">
        <v>1873984</v>
      </c>
      <c r="E26119" s="90">
        <v>0</v>
      </c>
      <c r="F26119" s="91">
        <v>42</v>
      </c>
      <c r="G26119" s="90" t="s">
        <v>74</v>
      </c>
      <c r="H26119" s="91" t="s">
        <v>75</v>
      </c>
      <c r="I26119" s="90">
        <v>75180757</v>
      </c>
      <c r="J26119" s="91">
        <v>2</v>
      </c>
      <c r="K26119" s="90" t="s">
        <v>76</v>
      </c>
      <c r="L26119" s="91" t="s">
        <v>82</v>
      </c>
      <c r="M26119" s="90">
        <v>2016</v>
      </c>
      <c r="N26119" s="91">
        <v>123</v>
      </c>
      <c r="O26119" s="92">
        <v>5162576.1302427407</v>
      </c>
      <c r="P26119" s="93">
        <v>6373550.7780774571</v>
      </c>
    </row>
    <row r="26120" spans="1:16" x14ac:dyDescent="0.2">
      <c r="A26120" s="87">
        <v>44711</v>
      </c>
      <c r="B26120" s="88">
        <v>44985</v>
      </c>
      <c r="C26120" s="87" t="s">
        <v>73</v>
      </c>
      <c r="D26120" s="89">
        <v>2667014</v>
      </c>
      <c r="E26120" s="90">
        <v>0</v>
      </c>
      <c r="F26120" s="91">
        <v>58</v>
      </c>
      <c r="G26120" s="90" t="s">
        <v>74</v>
      </c>
      <c r="H26120" s="91" t="s">
        <v>81</v>
      </c>
      <c r="I26120" s="90">
        <v>22325448</v>
      </c>
      <c r="J26120" s="91">
        <v>16</v>
      </c>
      <c r="K26120" s="90" t="s">
        <v>76</v>
      </c>
      <c r="L26120" s="91" t="s">
        <v>82</v>
      </c>
      <c r="M26120" s="90">
        <v>2021</v>
      </c>
      <c r="N26120" s="91">
        <v>274</v>
      </c>
      <c r="O26120" s="92">
        <v>5247767.1629590746</v>
      </c>
      <c r="P26120" s="93">
        <v>6478724.892542067</v>
      </c>
    </row>
    <row r="26121" spans="1:16" x14ac:dyDescent="0.2">
      <c r="A26121" s="87">
        <v>43357</v>
      </c>
      <c r="B26121" s="88">
        <v>43538</v>
      </c>
      <c r="C26121" s="87" t="s">
        <v>73</v>
      </c>
      <c r="D26121" s="89">
        <v>1900110</v>
      </c>
      <c r="E26121" s="90">
        <v>0</v>
      </c>
      <c r="F26121" s="91">
        <v>74</v>
      </c>
      <c r="G26121" s="90" t="s">
        <v>74</v>
      </c>
      <c r="H26121" s="91" t="s">
        <v>75</v>
      </c>
      <c r="I26121" s="90">
        <v>84768143</v>
      </c>
      <c r="J26121" s="91">
        <v>13</v>
      </c>
      <c r="K26121" s="90" t="s">
        <v>84</v>
      </c>
      <c r="L26121" s="91" t="s">
        <v>82</v>
      </c>
      <c r="M26121" s="90">
        <v>2019</v>
      </c>
      <c r="N26121" s="91">
        <v>181</v>
      </c>
      <c r="O26121" s="92">
        <v>5078355.6774512678</v>
      </c>
      <c r="P26121" s="93">
        <v>6269574.910433664</v>
      </c>
    </row>
    <row r="26122" spans="1:16" x14ac:dyDescent="0.2">
      <c r="A26122" s="87">
        <v>45348</v>
      </c>
      <c r="B26122" s="88">
        <v>45408</v>
      </c>
      <c r="C26122" s="87" t="s">
        <v>73</v>
      </c>
      <c r="D26122" s="89">
        <v>2751065</v>
      </c>
      <c r="E26122" s="90">
        <v>0</v>
      </c>
      <c r="F26122" s="91">
        <v>40</v>
      </c>
      <c r="G26122" s="90" t="s">
        <v>78</v>
      </c>
      <c r="H26122" s="91" t="s">
        <v>75</v>
      </c>
      <c r="I26122" s="90">
        <v>66011058</v>
      </c>
      <c r="J26122" s="91">
        <v>19</v>
      </c>
      <c r="K26122" s="90" t="s">
        <v>84</v>
      </c>
      <c r="L26122" s="91" t="s">
        <v>77</v>
      </c>
      <c r="M26122" s="90">
        <v>2001</v>
      </c>
      <c r="N26122" s="91">
        <v>60</v>
      </c>
      <c r="O26122" s="92">
        <v>5104360.3607808212</v>
      </c>
      <c r="P26122" s="93">
        <v>6301679.4577540997</v>
      </c>
    </row>
    <row r="26123" spans="1:16" x14ac:dyDescent="0.2">
      <c r="A26123" s="87">
        <v>43710</v>
      </c>
      <c r="B26123" s="88">
        <v>43740</v>
      </c>
      <c r="C26123" s="87" t="s">
        <v>73</v>
      </c>
      <c r="D26123" s="89">
        <v>2564726</v>
      </c>
      <c r="E26123" s="90">
        <v>0</v>
      </c>
      <c r="F26123" s="91">
        <v>69</v>
      </c>
      <c r="G26123" s="90" t="s">
        <v>78</v>
      </c>
      <c r="H26123" s="91" t="s">
        <v>75</v>
      </c>
      <c r="I26123" s="90">
        <v>94644565</v>
      </c>
      <c r="J26123" s="91">
        <v>1</v>
      </c>
      <c r="K26123" s="90" t="s">
        <v>86</v>
      </c>
      <c r="L26123" s="91" t="s">
        <v>87</v>
      </c>
      <c r="M26123" s="90">
        <v>2001</v>
      </c>
      <c r="N26123" s="91">
        <v>30</v>
      </c>
      <c r="O26123" s="92">
        <v>5110454.6210811874</v>
      </c>
      <c r="P26123" s="93">
        <v>6309203.2359026996</v>
      </c>
    </row>
    <row r="26124" spans="1:16" x14ac:dyDescent="0.2">
      <c r="A26124" s="87">
        <v>44228</v>
      </c>
      <c r="B26124" s="88">
        <v>44228</v>
      </c>
      <c r="C26124" s="87" t="s">
        <v>73</v>
      </c>
      <c r="D26124" s="89">
        <v>616792</v>
      </c>
      <c r="E26124" s="90">
        <v>0</v>
      </c>
      <c r="F26124" s="91">
        <v>68</v>
      </c>
      <c r="G26124" s="90" t="s">
        <v>74</v>
      </c>
      <c r="H26124" s="91" t="s">
        <v>75</v>
      </c>
      <c r="I26124" s="90">
        <v>52691633</v>
      </c>
      <c r="J26124" s="91">
        <v>10</v>
      </c>
      <c r="K26124" s="90" t="s">
        <v>84</v>
      </c>
      <c r="L26124" s="91" t="s">
        <v>85</v>
      </c>
      <c r="M26124" s="90">
        <v>2012</v>
      </c>
      <c r="N26124" s="91">
        <v>0</v>
      </c>
      <c r="O26124" s="92">
        <v>5189565.1408777572</v>
      </c>
      <c r="P26124" s="93">
        <v>6406870.5442935266</v>
      </c>
    </row>
    <row r="26125" spans="1:16" x14ac:dyDescent="0.2">
      <c r="A26125" s="87">
        <v>44496</v>
      </c>
      <c r="B26125" s="88">
        <v>44619</v>
      </c>
      <c r="C26125" s="87" t="s">
        <v>73</v>
      </c>
      <c r="D26125" s="89">
        <v>751209</v>
      </c>
      <c r="E26125" s="90">
        <v>0</v>
      </c>
      <c r="F26125" s="91">
        <v>28</v>
      </c>
      <c r="G26125" s="90" t="s">
        <v>78</v>
      </c>
      <c r="H26125" s="91" t="s">
        <v>75</v>
      </c>
      <c r="I26125" s="90">
        <v>27022343</v>
      </c>
      <c r="J26125" s="91">
        <v>9</v>
      </c>
      <c r="K26125" s="90" t="s">
        <v>83</v>
      </c>
      <c r="L26125" s="91" t="s">
        <v>80</v>
      </c>
      <c r="M26125" s="90">
        <v>2010</v>
      </c>
      <c r="N26125" s="91">
        <v>123</v>
      </c>
      <c r="O26125" s="92">
        <v>5269997.8187420797</v>
      </c>
      <c r="P26125" s="93">
        <v>6506170.1465951595</v>
      </c>
    </row>
    <row r="26126" spans="1:16" x14ac:dyDescent="0.2">
      <c r="A26126" s="87">
        <v>44005</v>
      </c>
      <c r="B26126" s="88">
        <v>44250</v>
      </c>
      <c r="C26126" s="87" t="s">
        <v>73</v>
      </c>
      <c r="D26126" s="89">
        <v>1258968</v>
      </c>
      <c r="E26126" s="90">
        <v>0</v>
      </c>
      <c r="F26126" s="91">
        <v>33</v>
      </c>
      <c r="G26126" s="90" t="s">
        <v>78</v>
      </c>
      <c r="H26126" s="91" t="s">
        <v>75</v>
      </c>
      <c r="I26126" s="90">
        <v>23978871</v>
      </c>
      <c r="J26126" s="91">
        <v>2</v>
      </c>
      <c r="K26126" s="90" t="s">
        <v>83</v>
      </c>
      <c r="L26126" s="91" t="s">
        <v>85</v>
      </c>
      <c r="M26126" s="90">
        <v>2003</v>
      </c>
      <c r="N26126" s="91">
        <v>245</v>
      </c>
      <c r="O26126" s="92">
        <v>5313642.1771481922</v>
      </c>
      <c r="P26126" s="93">
        <v>6560052.0705533233</v>
      </c>
    </row>
    <row r="26127" spans="1:16" x14ac:dyDescent="0.2">
      <c r="A26127" s="87">
        <v>43264</v>
      </c>
      <c r="B26127" s="88">
        <v>44025</v>
      </c>
      <c r="C26127" s="87" t="s">
        <v>73</v>
      </c>
      <c r="D26127" s="89">
        <v>2756440</v>
      </c>
      <c r="E26127" s="90">
        <v>0</v>
      </c>
      <c r="F26127" s="91">
        <v>24</v>
      </c>
      <c r="G26127" s="90" t="s">
        <v>78</v>
      </c>
      <c r="H26127" s="91" t="s">
        <v>75</v>
      </c>
      <c r="I26127" s="90">
        <v>51629583</v>
      </c>
      <c r="J26127" s="91">
        <v>8</v>
      </c>
      <c r="K26127" s="90" t="s">
        <v>79</v>
      </c>
      <c r="L26127" s="91" t="s">
        <v>80</v>
      </c>
      <c r="M26127" s="90">
        <v>2002</v>
      </c>
      <c r="N26127" s="91">
        <v>761</v>
      </c>
      <c r="O26127" s="92">
        <v>5198544.8588883737</v>
      </c>
      <c r="P26127" s="93">
        <v>6417956.6159115722</v>
      </c>
    </row>
    <row r="26128" spans="1:16" x14ac:dyDescent="0.2">
      <c r="A26128" s="87">
        <v>44237</v>
      </c>
      <c r="B26128" s="88">
        <v>44357</v>
      </c>
      <c r="C26128" s="87" t="s">
        <v>73</v>
      </c>
      <c r="D26128" s="89">
        <v>1792266</v>
      </c>
      <c r="E26128" s="90">
        <v>0</v>
      </c>
      <c r="F26128" s="91">
        <v>68</v>
      </c>
      <c r="G26128" s="90" t="s">
        <v>74</v>
      </c>
      <c r="H26128" s="91" t="s">
        <v>75</v>
      </c>
      <c r="I26128" s="90">
        <v>46345044</v>
      </c>
      <c r="J26128" s="91">
        <v>10</v>
      </c>
      <c r="K26128" s="90" t="s">
        <v>76</v>
      </c>
      <c r="L26128" s="91" t="s">
        <v>77</v>
      </c>
      <c r="M26128" s="90">
        <v>2010</v>
      </c>
      <c r="N26128" s="91">
        <v>120</v>
      </c>
      <c r="O26128" s="92">
        <v>5207703.6427440932</v>
      </c>
      <c r="P26128" s="93">
        <v>6429263.7564741895</v>
      </c>
    </row>
    <row r="26129" spans="1:16" x14ac:dyDescent="0.2">
      <c r="A26129" s="87">
        <v>43715</v>
      </c>
      <c r="B26129" s="88">
        <v>43897</v>
      </c>
      <c r="C26129" s="87" t="s">
        <v>73</v>
      </c>
      <c r="D26129" s="89">
        <v>808660</v>
      </c>
      <c r="E26129" s="90">
        <v>0</v>
      </c>
      <c r="F26129" s="91">
        <v>26</v>
      </c>
      <c r="G26129" s="90" t="s">
        <v>78</v>
      </c>
      <c r="H26129" s="91" t="s">
        <v>75</v>
      </c>
      <c r="I26129" s="90">
        <v>104848387</v>
      </c>
      <c r="J26129" s="91">
        <v>19</v>
      </c>
      <c r="K26129" s="90" t="s">
        <v>83</v>
      </c>
      <c r="L26129" s="91" t="s">
        <v>82</v>
      </c>
      <c r="M26129" s="90">
        <v>2001</v>
      </c>
      <c r="N26129" s="91">
        <v>182</v>
      </c>
      <c r="O26129" s="92">
        <v>4988575.0076823449</v>
      </c>
      <c r="P26129" s="93">
        <v>6158734.5773856109</v>
      </c>
    </row>
    <row r="26130" spans="1:16" x14ac:dyDescent="0.2">
      <c r="A26130" s="87">
        <v>45126</v>
      </c>
      <c r="B26130" s="88">
        <v>45279</v>
      </c>
      <c r="C26130" s="87" t="s">
        <v>73</v>
      </c>
      <c r="D26130" s="89">
        <v>1014649</v>
      </c>
      <c r="E26130" s="90">
        <v>0</v>
      </c>
      <c r="F26130" s="91">
        <v>36</v>
      </c>
      <c r="G26130" s="90" t="s">
        <v>74</v>
      </c>
      <c r="H26130" s="91" t="s">
        <v>81</v>
      </c>
      <c r="I26130" s="90">
        <v>49189535</v>
      </c>
      <c r="J26130" s="91">
        <v>10</v>
      </c>
      <c r="K26130" s="90" t="s">
        <v>83</v>
      </c>
      <c r="L26130" s="91" t="s">
        <v>82</v>
      </c>
      <c r="M26130" s="90">
        <v>2013</v>
      </c>
      <c r="N26130" s="91">
        <v>153</v>
      </c>
      <c r="O26130" s="92">
        <v>5199088.8206295557</v>
      </c>
      <c r="P26130" s="93">
        <v>6418628.1736167353</v>
      </c>
    </row>
    <row r="26131" spans="1:16" x14ac:dyDescent="0.2">
      <c r="A26131" s="87">
        <v>43206</v>
      </c>
      <c r="B26131" s="88">
        <v>43236</v>
      </c>
      <c r="C26131" s="87" t="s">
        <v>73</v>
      </c>
      <c r="D26131" s="89">
        <v>2563886</v>
      </c>
      <c r="E26131" s="90">
        <v>0</v>
      </c>
      <c r="F26131" s="91">
        <v>40</v>
      </c>
      <c r="G26131" s="90" t="s">
        <v>78</v>
      </c>
      <c r="H26131" s="91" t="s">
        <v>75</v>
      </c>
      <c r="I26131" s="90">
        <v>74937492</v>
      </c>
      <c r="J26131" s="91">
        <v>3</v>
      </c>
      <c r="K26131" s="90" t="s">
        <v>79</v>
      </c>
      <c r="L26131" s="91" t="s">
        <v>77</v>
      </c>
      <c r="M26131" s="90">
        <v>2023</v>
      </c>
      <c r="N26131" s="91">
        <v>30</v>
      </c>
      <c r="O26131" s="92">
        <v>5158773.3592116144</v>
      </c>
      <c r="P26131" s="93">
        <v>6368855.9990266841</v>
      </c>
    </row>
    <row r="26132" spans="1:16" x14ac:dyDescent="0.2">
      <c r="A26132" s="87">
        <v>43799</v>
      </c>
      <c r="B26132" s="88">
        <v>44073</v>
      </c>
      <c r="C26132" s="87" t="s">
        <v>73</v>
      </c>
      <c r="D26132" s="89">
        <v>1146789</v>
      </c>
      <c r="E26132" s="90">
        <v>0</v>
      </c>
      <c r="F26132" s="91">
        <v>65</v>
      </c>
      <c r="G26132" s="90" t="s">
        <v>78</v>
      </c>
      <c r="H26132" s="91" t="s">
        <v>75</v>
      </c>
      <c r="I26132" s="90">
        <v>101921611</v>
      </c>
      <c r="J26132" s="91">
        <v>17</v>
      </c>
      <c r="K26132" s="90" t="s">
        <v>84</v>
      </c>
      <c r="L26132" s="91" t="s">
        <v>82</v>
      </c>
      <c r="M26132" s="90">
        <v>2023</v>
      </c>
      <c r="N26132" s="91">
        <v>274</v>
      </c>
      <c r="O26132" s="92">
        <v>5006822.2933711009</v>
      </c>
      <c r="P26132" s="93">
        <v>6181262.0905816052</v>
      </c>
    </row>
    <row r="26133" spans="1:16" x14ac:dyDescent="0.2">
      <c r="A26133" s="87">
        <v>43464</v>
      </c>
      <c r="B26133" s="88">
        <v>43646</v>
      </c>
      <c r="C26133" s="87" t="s">
        <v>73</v>
      </c>
      <c r="D26133" s="89">
        <v>1708298</v>
      </c>
      <c r="E26133" s="90">
        <v>0</v>
      </c>
      <c r="F26133" s="91">
        <v>67</v>
      </c>
      <c r="G26133" s="90" t="s">
        <v>74</v>
      </c>
      <c r="H26133" s="91" t="s">
        <v>81</v>
      </c>
      <c r="I26133" s="90">
        <v>96725675</v>
      </c>
      <c r="J26133" s="91">
        <v>2</v>
      </c>
      <c r="K26133" s="90" t="s">
        <v>83</v>
      </c>
      <c r="L26133" s="91" t="s">
        <v>77</v>
      </c>
      <c r="M26133" s="90">
        <v>2012</v>
      </c>
      <c r="N26133" s="91">
        <v>182</v>
      </c>
      <c r="O26133" s="92">
        <v>5098393.0087091113</v>
      </c>
      <c r="P26133" s="93">
        <v>6294312.3564310009</v>
      </c>
    </row>
    <row r="26134" spans="1:16" x14ac:dyDescent="0.2">
      <c r="A26134" s="87">
        <v>44253</v>
      </c>
      <c r="B26134" s="88">
        <v>44677</v>
      </c>
      <c r="C26134" s="87" t="s">
        <v>73</v>
      </c>
      <c r="D26134" s="89">
        <v>2472256</v>
      </c>
      <c r="E26134" s="90">
        <v>0</v>
      </c>
      <c r="F26134" s="91">
        <v>47</v>
      </c>
      <c r="G26134" s="90" t="s">
        <v>78</v>
      </c>
      <c r="H26134" s="91" t="s">
        <v>81</v>
      </c>
      <c r="I26134" s="90">
        <v>116579288</v>
      </c>
      <c r="J26134" s="91">
        <v>9</v>
      </c>
      <c r="K26134" s="90" t="s">
        <v>79</v>
      </c>
      <c r="L26134" s="91" t="s">
        <v>85</v>
      </c>
      <c r="M26134" s="90">
        <v>2011</v>
      </c>
      <c r="N26134" s="91">
        <v>424</v>
      </c>
      <c r="O26134" s="92">
        <v>5002892.5482530762</v>
      </c>
      <c r="P26134" s="93">
        <v>6176410.5533988588</v>
      </c>
    </row>
    <row r="26135" spans="1:16" x14ac:dyDescent="0.2">
      <c r="A26135" s="87">
        <v>43799</v>
      </c>
      <c r="B26135" s="88">
        <v>43890</v>
      </c>
      <c r="C26135" s="87" t="s">
        <v>73</v>
      </c>
      <c r="D26135" s="89">
        <v>37148275</v>
      </c>
      <c r="E26135" s="90">
        <v>0</v>
      </c>
      <c r="F26135" s="91">
        <v>25</v>
      </c>
      <c r="G26135" s="90" t="s">
        <v>78</v>
      </c>
      <c r="H26135" s="91" t="s">
        <v>75</v>
      </c>
      <c r="I26135" s="90">
        <v>27180619</v>
      </c>
      <c r="J26135" s="91">
        <v>1</v>
      </c>
      <c r="K26135" s="90" t="s">
        <v>84</v>
      </c>
      <c r="L26135" s="91" t="s">
        <v>77</v>
      </c>
      <c r="M26135" s="90">
        <v>2020</v>
      </c>
      <c r="N26135" s="91">
        <v>91</v>
      </c>
      <c r="O26135" s="92">
        <v>5310058.0394048439</v>
      </c>
      <c r="P26135" s="93">
        <v>6555627.2091417816</v>
      </c>
    </row>
    <row r="26136" spans="1:16" x14ac:dyDescent="0.2">
      <c r="A26136" s="87">
        <v>43847</v>
      </c>
      <c r="B26136" s="88">
        <v>43938</v>
      </c>
      <c r="C26136" s="87" t="s">
        <v>73</v>
      </c>
      <c r="D26136" s="89">
        <v>2586222</v>
      </c>
      <c r="E26136" s="90">
        <v>0</v>
      </c>
      <c r="F26136" s="91">
        <v>33</v>
      </c>
      <c r="G26136" s="90" t="s">
        <v>78</v>
      </c>
      <c r="H26136" s="91" t="s">
        <v>75</v>
      </c>
      <c r="I26136" s="90">
        <v>100795556</v>
      </c>
      <c r="J26136" s="91">
        <v>17</v>
      </c>
      <c r="K26136" s="90" t="s">
        <v>83</v>
      </c>
      <c r="L26136" s="91" t="s">
        <v>82</v>
      </c>
      <c r="M26136" s="90">
        <v>2008</v>
      </c>
      <c r="N26136" s="91">
        <v>91</v>
      </c>
      <c r="O26136" s="92">
        <v>5011182.9420213997</v>
      </c>
      <c r="P26136" s="93">
        <v>6186645.6074338267</v>
      </c>
    </row>
    <row r="26137" spans="1:16" x14ac:dyDescent="0.2">
      <c r="A26137" s="87">
        <v>45076</v>
      </c>
      <c r="B26137" s="88">
        <v>45260</v>
      </c>
      <c r="C26137" s="87" t="s">
        <v>73</v>
      </c>
      <c r="D26137" s="89">
        <v>2800379</v>
      </c>
      <c r="E26137" s="90">
        <v>0</v>
      </c>
      <c r="F26137" s="91">
        <v>61</v>
      </c>
      <c r="G26137" s="90" t="s">
        <v>78</v>
      </c>
      <c r="H26137" s="91" t="s">
        <v>75</v>
      </c>
      <c r="I26137" s="90">
        <v>35188826</v>
      </c>
      <c r="J26137" s="91">
        <v>4</v>
      </c>
      <c r="K26137" s="90" t="s">
        <v>76</v>
      </c>
      <c r="L26137" s="91" t="s">
        <v>87</v>
      </c>
      <c r="M26137" s="90">
        <v>2022</v>
      </c>
      <c r="N26137" s="91">
        <v>184</v>
      </c>
      <c r="O26137" s="92">
        <v>5270672.4820881505</v>
      </c>
      <c r="P26137" s="93">
        <v>6507003.0643063569</v>
      </c>
    </row>
    <row r="26138" spans="1:16" x14ac:dyDescent="0.2">
      <c r="A26138" s="87">
        <v>44744</v>
      </c>
      <c r="B26138" s="88">
        <v>44775</v>
      </c>
      <c r="C26138" s="87" t="s">
        <v>73</v>
      </c>
      <c r="D26138" s="89">
        <v>2681412</v>
      </c>
      <c r="E26138" s="90">
        <v>0</v>
      </c>
      <c r="F26138" s="91">
        <v>46</v>
      </c>
      <c r="G26138" s="90" t="s">
        <v>74</v>
      </c>
      <c r="H26138" s="91" t="s">
        <v>75</v>
      </c>
      <c r="I26138" s="90">
        <v>50915162</v>
      </c>
      <c r="J26138" s="91">
        <v>8</v>
      </c>
      <c r="K26138" s="90" t="s">
        <v>84</v>
      </c>
      <c r="L26138" s="91" t="s">
        <v>82</v>
      </c>
      <c r="M26138" s="90">
        <v>2006</v>
      </c>
      <c r="N26138" s="91">
        <v>31</v>
      </c>
      <c r="O26138" s="92">
        <v>5204744.3505401872</v>
      </c>
      <c r="P26138" s="93">
        <v>6425610.3093088726</v>
      </c>
    </row>
    <row r="26139" spans="1:16" x14ac:dyDescent="0.2">
      <c r="A26139" s="87">
        <v>44061</v>
      </c>
      <c r="B26139" s="88">
        <v>44153</v>
      </c>
      <c r="C26139" s="87" t="s">
        <v>73</v>
      </c>
      <c r="D26139" s="89">
        <v>1346329</v>
      </c>
      <c r="E26139" s="90">
        <v>0</v>
      </c>
      <c r="F26139" s="91">
        <v>49</v>
      </c>
      <c r="G26139" s="90" t="s">
        <v>74</v>
      </c>
      <c r="H26139" s="91" t="s">
        <v>75</v>
      </c>
      <c r="I26139" s="90">
        <v>116688822</v>
      </c>
      <c r="J26139" s="91">
        <v>16</v>
      </c>
      <c r="K26139" s="90" t="s">
        <v>79</v>
      </c>
      <c r="L26139" s="91" t="s">
        <v>82</v>
      </c>
      <c r="M26139" s="90">
        <v>2006</v>
      </c>
      <c r="N26139" s="91">
        <v>92</v>
      </c>
      <c r="O26139" s="92">
        <v>4969117.8885258911</v>
      </c>
      <c r="P26139" s="93">
        <v>6134713.4426245568</v>
      </c>
    </row>
    <row r="26140" spans="1:16" x14ac:dyDescent="0.2">
      <c r="A26140" s="87">
        <v>43309</v>
      </c>
      <c r="B26140" s="88">
        <v>43674</v>
      </c>
      <c r="C26140" s="87" t="s">
        <v>73</v>
      </c>
      <c r="D26140" s="89">
        <v>2188070</v>
      </c>
      <c r="E26140" s="90">
        <v>0</v>
      </c>
      <c r="F26140" s="91">
        <v>69</v>
      </c>
      <c r="G26140" s="90" t="s">
        <v>74</v>
      </c>
      <c r="H26140" s="91" t="s">
        <v>75</v>
      </c>
      <c r="I26140" s="90">
        <v>90570080</v>
      </c>
      <c r="J26140" s="91">
        <v>9</v>
      </c>
      <c r="K26140" s="90" t="s">
        <v>86</v>
      </c>
      <c r="L26140" s="91" t="s">
        <v>80</v>
      </c>
      <c r="M26140" s="90">
        <v>2021</v>
      </c>
      <c r="N26140" s="91">
        <v>365</v>
      </c>
      <c r="O26140" s="92">
        <v>5080306.5940736793</v>
      </c>
      <c r="P26140" s="93">
        <v>6271983.4494736781</v>
      </c>
    </row>
    <row r="26141" spans="1:16" x14ac:dyDescent="0.2">
      <c r="A26141" s="87">
        <v>44412</v>
      </c>
      <c r="B26141" s="88">
        <v>44443</v>
      </c>
      <c r="C26141" s="87" t="s">
        <v>73</v>
      </c>
      <c r="D26141" s="89">
        <v>2751525</v>
      </c>
      <c r="E26141" s="90">
        <v>0</v>
      </c>
      <c r="F26141" s="91">
        <v>37</v>
      </c>
      <c r="G26141" s="90" t="s">
        <v>74</v>
      </c>
      <c r="H26141" s="91" t="s">
        <v>75</v>
      </c>
      <c r="I26141" s="90">
        <v>102987180</v>
      </c>
      <c r="J26141" s="91">
        <v>3</v>
      </c>
      <c r="K26141" s="90" t="s">
        <v>76</v>
      </c>
      <c r="L26141" s="91" t="s">
        <v>87</v>
      </c>
      <c r="M26141" s="90">
        <v>2000</v>
      </c>
      <c r="N26141" s="91">
        <v>31</v>
      </c>
      <c r="O26141" s="92">
        <v>5075636.2282415722</v>
      </c>
      <c r="P26141" s="93">
        <v>6266217.5657303352</v>
      </c>
    </row>
    <row r="26142" spans="1:16" x14ac:dyDescent="0.2">
      <c r="A26142" s="87">
        <v>44992</v>
      </c>
      <c r="B26142" s="88">
        <v>45176</v>
      </c>
      <c r="C26142" s="87" t="s">
        <v>73</v>
      </c>
      <c r="D26142" s="89">
        <v>36768726</v>
      </c>
      <c r="E26142" s="90">
        <v>0</v>
      </c>
      <c r="F26142" s="91">
        <v>21</v>
      </c>
      <c r="G26142" s="90" t="s">
        <v>74</v>
      </c>
      <c r="H26142" s="91" t="s">
        <v>75</v>
      </c>
      <c r="I26142" s="90">
        <v>114674841</v>
      </c>
      <c r="J26142" s="91">
        <v>16</v>
      </c>
      <c r="K26142" s="90" t="s">
        <v>76</v>
      </c>
      <c r="L26142" s="91" t="s">
        <v>80</v>
      </c>
      <c r="M26142" s="90">
        <v>2022</v>
      </c>
      <c r="N26142" s="91">
        <v>184</v>
      </c>
      <c r="O26142" s="92">
        <v>4974572.3106535655</v>
      </c>
      <c r="P26142" s="93">
        <v>6141447.2971031666</v>
      </c>
    </row>
    <row r="26143" spans="1:16" x14ac:dyDescent="0.2">
      <c r="A26143" s="87">
        <v>44277</v>
      </c>
      <c r="B26143" s="88">
        <v>44399</v>
      </c>
      <c r="C26143" s="87" t="s">
        <v>73</v>
      </c>
      <c r="D26143" s="89">
        <v>2971304</v>
      </c>
      <c r="E26143" s="90">
        <v>0</v>
      </c>
      <c r="F26143" s="91">
        <v>47</v>
      </c>
      <c r="G26143" s="90" t="s">
        <v>74</v>
      </c>
      <c r="H26143" s="91" t="s">
        <v>75</v>
      </c>
      <c r="I26143" s="90">
        <v>43537316</v>
      </c>
      <c r="J26143" s="91">
        <v>2</v>
      </c>
      <c r="K26143" s="90" t="s">
        <v>83</v>
      </c>
      <c r="L26143" s="91" t="s">
        <v>87</v>
      </c>
      <c r="M26143" s="90">
        <v>2001</v>
      </c>
      <c r="N26143" s="91">
        <v>122</v>
      </c>
      <c r="O26143" s="92">
        <v>5256364.153930122</v>
      </c>
      <c r="P26143" s="93">
        <v>6489338.4616421256</v>
      </c>
    </row>
    <row r="26144" spans="1:16" x14ac:dyDescent="0.2">
      <c r="A26144" s="87">
        <v>44553</v>
      </c>
      <c r="B26144" s="88">
        <v>44949</v>
      </c>
      <c r="C26144" s="87" t="s">
        <v>73</v>
      </c>
      <c r="D26144" s="89">
        <v>841378</v>
      </c>
      <c r="E26144" s="90">
        <v>0</v>
      </c>
      <c r="F26144" s="91">
        <v>58</v>
      </c>
      <c r="G26144" s="90" t="s">
        <v>78</v>
      </c>
      <c r="H26144" s="91" t="s">
        <v>81</v>
      </c>
      <c r="I26144" s="90">
        <v>55215257</v>
      </c>
      <c r="J26144" s="91">
        <v>1</v>
      </c>
      <c r="K26144" s="90" t="s">
        <v>79</v>
      </c>
      <c r="L26144" s="91" t="s">
        <v>82</v>
      </c>
      <c r="M26144" s="90">
        <v>2013</v>
      </c>
      <c r="N26144" s="91">
        <v>396</v>
      </c>
      <c r="O26144" s="92">
        <v>5225265.5507935528</v>
      </c>
      <c r="P26144" s="93">
        <v>6450945.1244364846</v>
      </c>
    </row>
    <row r="26145" spans="1:16" x14ac:dyDescent="0.2">
      <c r="A26145" s="87">
        <v>43766</v>
      </c>
      <c r="B26145" s="88">
        <v>44040</v>
      </c>
      <c r="C26145" s="87" t="s">
        <v>73</v>
      </c>
      <c r="D26145" s="89">
        <v>31698102</v>
      </c>
      <c r="E26145" s="90">
        <v>0</v>
      </c>
      <c r="F26145" s="91">
        <v>26</v>
      </c>
      <c r="G26145" s="90" t="s">
        <v>74</v>
      </c>
      <c r="H26145" s="91" t="s">
        <v>75</v>
      </c>
      <c r="I26145" s="90">
        <v>30026449</v>
      </c>
      <c r="J26145" s="91">
        <v>5</v>
      </c>
      <c r="K26145" s="90" t="s">
        <v>83</v>
      </c>
      <c r="L26145" s="91" t="s">
        <v>85</v>
      </c>
      <c r="M26145" s="90">
        <v>2005</v>
      </c>
      <c r="N26145" s="91">
        <v>274</v>
      </c>
      <c r="O26145" s="92">
        <v>5280425.2701080861</v>
      </c>
      <c r="P26145" s="93">
        <v>6519043.5433433158</v>
      </c>
    </row>
    <row r="26146" spans="1:16" x14ac:dyDescent="0.2">
      <c r="A26146" s="87">
        <v>44718</v>
      </c>
      <c r="B26146" s="88">
        <v>44718</v>
      </c>
      <c r="C26146" s="87" t="s">
        <v>73</v>
      </c>
      <c r="D26146" s="89">
        <v>2091804</v>
      </c>
      <c r="E26146" s="90">
        <v>0</v>
      </c>
      <c r="F26146" s="91">
        <v>49</v>
      </c>
      <c r="G26146" s="90" t="s">
        <v>78</v>
      </c>
      <c r="H26146" s="91" t="s">
        <v>75</v>
      </c>
      <c r="I26146" s="90">
        <v>32331875</v>
      </c>
      <c r="J26146" s="91">
        <v>15</v>
      </c>
      <c r="K26146" s="90" t="s">
        <v>79</v>
      </c>
      <c r="L26146" s="91" t="s">
        <v>85</v>
      </c>
      <c r="M26146" s="90">
        <v>2014</v>
      </c>
      <c r="N26146" s="91">
        <v>0</v>
      </c>
      <c r="O26146" s="92">
        <v>5224686.8709328528</v>
      </c>
      <c r="P26146" s="93">
        <v>6450230.7048553731</v>
      </c>
    </row>
    <row r="26147" spans="1:16" x14ac:dyDescent="0.2">
      <c r="A26147" s="87">
        <v>45369</v>
      </c>
      <c r="B26147" s="88">
        <v>45461</v>
      </c>
      <c r="C26147" s="87" t="s">
        <v>73</v>
      </c>
      <c r="D26147" s="89">
        <v>1597098</v>
      </c>
      <c r="E26147" s="90">
        <v>0</v>
      </c>
      <c r="F26147" s="91">
        <v>36</v>
      </c>
      <c r="G26147" s="90" t="s">
        <v>74</v>
      </c>
      <c r="H26147" s="91" t="s">
        <v>75</v>
      </c>
      <c r="I26147" s="90">
        <v>31829922</v>
      </c>
      <c r="J26147" s="91">
        <v>1</v>
      </c>
      <c r="K26147" s="90" t="s">
        <v>86</v>
      </c>
      <c r="L26147" s="91" t="s">
        <v>77</v>
      </c>
      <c r="M26147" s="90">
        <v>2001</v>
      </c>
      <c r="N26147" s="91">
        <v>92</v>
      </c>
      <c r="O26147" s="92">
        <v>5296273.1956341164</v>
      </c>
      <c r="P26147" s="93">
        <v>6538608.883498909</v>
      </c>
    </row>
    <row r="26148" spans="1:16" x14ac:dyDescent="0.2">
      <c r="A26148" s="87">
        <v>43535</v>
      </c>
      <c r="B26148" s="88">
        <v>43566</v>
      </c>
      <c r="C26148" s="87" t="s">
        <v>73</v>
      </c>
      <c r="D26148" s="89">
        <v>1069920</v>
      </c>
      <c r="E26148" s="90">
        <v>0</v>
      </c>
      <c r="F26148" s="91">
        <v>37</v>
      </c>
      <c r="G26148" s="90" t="s">
        <v>74</v>
      </c>
      <c r="H26148" s="91" t="s">
        <v>75</v>
      </c>
      <c r="I26148" s="90">
        <v>97108614</v>
      </c>
      <c r="J26148" s="91">
        <v>5</v>
      </c>
      <c r="K26148" s="90" t="s">
        <v>83</v>
      </c>
      <c r="L26148" s="91" t="s">
        <v>82</v>
      </c>
      <c r="M26148" s="90">
        <v>2003</v>
      </c>
      <c r="N26148" s="91">
        <v>31</v>
      </c>
      <c r="O26148" s="92">
        <v>5082971.0855938951</v>
      </c>
      <c r="P26148" s="93">
        <v>6275272.9451776482</v>
      </c>
    </row>
    <row r="26149" spans="1:16" x14ac:dyDescent="0.2">
      <c r="A26149" s="87">
        <v>45428</v>
      </c>
      <c r="B26149" s="88">
        <v>45581</v>
      </c>
      <c r="C26149" s="87" t="s">
        <v>73</v>
      </c>
      <c r="D26149" s="89">
        <v>2433645</v>
      </c>
      <c r="E26149" s="90">
        <v>0</v>
      </c>
      <c r="F26149" s="91">
        <v>67</v>
      </c>
      <c r="G26149" s="90" t="s">
        <v>74</v>
      </c>
      <c r="H26149" s="91" t="s">
        <v>75</v>
      </c>
      <c r="I26149" s="90">
        <v>50668527</v>
      </c>
      <c r="J26149" s="91">
        <v>17</v>
      </c>
      <c r="K26149" s="90" t="s">
        <v>79</v>
      </c>
      <c r="L26149" s="91" t="s">
        <v>85</v>
      </c>
      <c r="M26149" s="90">
        <v>2005</v>
      </c>
      <c r="N26149" s="91">
        <v>153</v>
      </c>
      <c r="O26149" s="92">
        <v>5159398.9279843522</v>
      </c>
      <c r="P26149" s="93">
        <v>6369628.3061535209</v>
      </c>
    </row>
    <row r="26150" spans="1:16" x14ac:dyDescent="0.2">
      <c r="A26150" s="87">
        <v>44747</v>
      </c>
      <c r="B26150" s="88">
        <v>44962</v>
      </c>
      <c r="C26150" s="87" t="s">
        <v>73</v>
      </c>
      <c r="D26150" s="89">
        <v>1889779</v>
      </c>
      <c r="E26150" s="90">
        <v>0</v>
      </c>
      <c r="F26150" s="91">
        <v>24</v>
      </c>
      <c r="G26150" s="90" t="s">
        <v>74</v>
      </c>
      <c r="H26150" s="91" t="s">
        <v>75</v>
      </c>
      <c r="I26150" s="90">
        <v>41019383</v>
      </c>
      <c r="J26150" s="91">
        <v>10</v>
      </c>
      <c r="K26150" s="90" t="s">
        <v>79</v>
      </c>
      <c r="L26150" s="91" t="s">
        <v>80</v>
      </c>
      <c r="M26150" s="90">
        <v>2009</v>
      </c>
      <c r="N26150" s="91">
        <v>215</v>
      </c>
      <c r="O26150" s="92">
        <v>5222956.1950764852</v>
      </c>
      <c r="P26150" s="93">
        <v>6448094.06799566</v>
      </c>
    </row>
    <row r="26151" spans="1:16" x14ac:dyDescent="0.2">
      <c r="A26151" s="87">
        <v>45141</v>
      </c>
      <c r="B26151" s="88">
        <v>45202</v>
      </c>
      <c r="C26151" s="87" t="s">
        <v>73</v>
      </c>
      <c r="D26151" s="89">
        <v>1739820</v>
      </c>
      <c r="E26151" s="90">
        <v>0</v>
      </c>
      <c r="F26151" s="91">
        <v>40</v>
      </c>
      <c r="G26151" s="90" t="s">
        <v>78</v>
      </c>
      <c r="H26151" s="91" t="s">
        <v>75</v>
      </c>
      <c r="I26151" s="90">
        <v>29987233</v>
      </c>
      <c r="J26151" s="91">
        <v>16</v>
      </c>
      <c r="K26151" s="90" t="s">
        <v>79</v>
      </c>
      <c r="L26151" s="91" t="s">
        <v>77</v>
      </c>
      <c r="M26151" s="90">
        <v>2013</v>
      </c>
      <c r="N26151" s="91">
        <v>61</v>
      </c>
      <c r="O26151" s="92">
        <v>5226250.836955986</v>
      </c>
      <c r="P26151" s="93">
        <v>6452161.5271061547</v>
      </c>
    </row>
    <row r="26152" spans="1:16" x14ac:dyDescent="0.2">
      <c r="A26152" s="87">
        <v>44263</v>
      </c>
      <c r="B26152" s="88">
        <v>44324</v>
      </c>
      <c r="C26152" s="87" t="s">
        <v>73</v>
      </c>
      <c r="D26152" s="89">
        <v>1116295</v>
      </c>
      <c r="E26152" s="90">
        <v>0</v>
      </c>
      <c r="F26152" s="91">
        <v>18</v>
      </c>
      <c r="G26152" s="90" t="s">
        <v>78</v>
      </c>
      <c r="H26152" s="91" t="s">
        <v>75</v>
      </c>
      <c r="I26152" s="90">
        <v>50874167</v>
      </c>
      <c r="J26152" s="91">
        <v>13</v>
      </c>
      <c r="K26152" s="90" t="s">
        <v>76</v>
      </c>
      <c r="L26152" s="91" t="s">
        <v>87</v>
      </c>
      <c r="M26152" s="90">
        <v>2001</v>
      </c>
      <c r="N26152" s="91">
        <v>61</v>
      </c>
      <c r="O26152" s="92">
        <v>5179479.1117001995</v>
      </c>
      <c r="P26152" s="93">
        <v>6394418.6564199999</v>
      </c>
    </row>
    <row r="26153" spans="1:16" x14ac:dyDescent="0.2">
      <c r="A26153" s="87">
        <v>43767</v>
      </c>
      <c r="B26153" s="88">
        <v>43890</v>
      </c>
      <c r="C26153" s="87" t="s">
        <v>73</v>
      </c>
      <c r="D26153" s="89">
        <v>2448650</v>
      </c>
      <c r="E26153" s="90">
        <v>0</v>
      </c>
      <c r="F26153" s="91">
        <v>32</v>
      </c>
      <c r="G26153" s="90" t="s">
        <v>74</v>
      </c>
      <c r="H26153" s="91" t="s">
        <v>75</v>
      </c>
      <c r="I26153" s="90">
        <v>29463036</v>
      </c>
      <c r="J26153" s="91">
        <v>14</v>
      </c>
      <c r="K26153" s="90" t="s">
        <v>83</v>
      </c>
      <c r="L26153" s="91" t="s">
        <v>87</v>
      </c>
      <c r="M26153" s="90">
        <v>2007</v>
      </c>
      <c r="N26153" s="91">
        <v>123</v>
      </c>
      <c r="O26153" s="92">
        <v>5237545.3005091278</v>
      </c>
      <c r="P26153" s="93">
        <v>6466105.3092705281</v>
      </c>
    </row>
    <row r="26154" spans="1:16" x14ac:dyDescent="0.2">
      <c r="A26154" s="87">
        <v>44541</v>
      </c>
      <c r="B26154" s="88">
        <v>44753</v>
      </c>
      <c r="C26154" s="87" t="s">
        <v>73</v>
      </c>
      <c r="D26154" s="89">
        <v>1299778</v>
      </c>
      <c r="E26154" s="90">
        <v>0</v>
      </c>
      <c r="F26154" s="91">
        <v>44</v>
      </c>
      <c r="G26154" s="90" t="s">
        <v>74</v>
      </c>
      <c r="H26154" s="91" t="s">
        <v>75</v>
      </c>
      <c r="I26154" s="90">
        <v>84833409</v>
      </c>
      <c r="J26154" s="91">
        <v>16</v>
      </c>
      <c r="K26154" s="90" t="s">
        <v>76</v>
      </c>
      <c r="L26154" s="91" t="s">
        <v>80</v>
      </c>
      <c r="M26154" s="90">
        <v>2010</v>
      </c>
      <c r="N26154" s="91">
        <v>212</v>
      </c>
      <c r="O26154" s="92">
        <v>5062857.5092697497</v>
      </c>
      <c r="P26154" s="93">
        <v>6250441.3694688268</v>
      </c>
    </row>
    <row r="26155" spans="1:16" x14ac:dyDescent="0.2">
      <c r="A26155" s="87">
        <v>45100</v>
      </c>
      <c r="B26155" s="88">
        <v>45192</v>
      </c>
      <c r="C26155" s="87" t="s">
        <v>73</v>
      </c>
      <c r="D26155" s="89">
        <v>1641716</v>
      </c>
      <c r="E26155" s="90">
        <v>0</v>
      </c>
      <c r="F26155" s="91">
        <v>45</v>
      </c>
      <c r="G26155" s="90" t="s">
        <v>74</v>
      </c>
      <c r="H26155" s="91" t="s">
        <v>75</v>
      </c>
      <c r="I26155" s="90">
        <v>100325344</v>
      </c>
      <c r="J26155" s="91">
        <v>4</v>
      </c>
      <c r="K26155" s="90" t="s">
        <v>83</v>
      </c>
      <c r="L26155" s="91" t="s">
        <v>77</v>
      </c>
      <c r="M26155" s="90">
        <v>2020</v>
      </c>
      <c r="N26155" s="91">
        <v>92</v>
      </c>
      <c r="O26155" s="92">
        <v>5078140.2697970476</v>
      </c>
      <c r="P26155" s="93">
        <v>6269308.9750580834</v>
      </c>
    </row>
    <row r="26156" spans="1:16" x14ac:dyDescent="0.2">
      <c r="A26156" s="87">
        <v>43448</v>
      </c>
      <c r="B26156" s="88">
        <v>43660</v>
      </c>
      <c r="C26156" s="87" t="s">
        <v>73</v>
      </c>
      <c r="D26156" s="89">
        <v>2580811</v>
      </c>
      <c r="E26156" s="90">
        <v>0</v>
      </c>
      <c r="F26156" s="91">
        <v>32</v>
      </c>
      <c r="G26156" s="90" t="s">
        <v>74</v>
      </c>
      <c r="H26156" s="91" t="s">
        <v>75</v>
      </c>
      <c r="I26156" s="90">
        <v>119672425</v>
      </c>
      <c r="J26156" s="91">
        <v>1</v>
      </c>
      <c r="K26156" s="90" t="s">
        <v>76</v>
      </c>
      <c r="L26156" s="91" t="s">
        <v>85</v>
      </c>
      <c r="M26156" s="90">
        <v>2004</v>
      </c>
      <c r="N26156" s="91">
        <v>212</v>
      </c>
      <c r="O26156" s="92">
        <v>5035261.2066249074</v>
      </c>
      <c r="P26156" s="93">
        <v>6216371.8600307498</v>
      </c>
    </row>
    <row r="26157" spans="1:16" x14ac:dyDescent="0.2">
      <c r="A26157" s="87">
        <v>43865</v>
      </c>
      <c r="B26157" s="88">
        <v>43986</v>
      </c>
      <c r="C26157" s="87" t="s">
        <v>73</v>
      </c>
      <c r="D26157" s="89">
        <v>1217537</v>
      </c>
      <c r="E26157" s="90">
        <v>0</v>
      </c>
      <c r="F26157" s="91">
        <v>42</v>
      </c>
      <c r="G26157" s="90" t="s">
        <v>74</v>
      </c>
      <c r="H26157" s="91" t="s">
        <v>75</v>
      </c>
      <c r="I26157" s="90">
        <v>84762084</v>
      </c>
      <c r="J26157" s="91">
        <v>7</v>
      </c>
      <c r="K26157" s="90" t="s">
        <v>84</v>
      </c>
      <c r="L26157" s="91" t="s">
        <v>80</v>
      </c>
      <c r="M26157" s="90">
        <v>2015</v>
      </c>
      <c r="N26157" s="91">
        <v>121</v>
      </c>
      <c r="O26157" s="92">
        <v>5108971.9262140756</v>
      </c>
      <c r="P26157" s="93">
        <v>6307372.7484124387</v>
      </c>
    </row>
    <row r="26158" spans="1:16" x14ac:dyDescent="0.2">
      <c r="A26158" s="87">
        <v>44034</v>
      </c>
      <c r="B26158" s="88">
        <v>44126</v>
      </c>
      <c r="C26158" s="87" t="s">
        <v>73</v>
      </c>
      <c r="D26158" s="89">
        <v>949376</v>
      </c>
      <c r="E26158" s="90">
        <v>0</v>
      </c>
      <c r="F26158" s="91">
        <v>62</v>
      </c>
      <c r="G26158" s="90" t="s">
        <v>74</v>
      </c>
      <c r="H26158" s="91" t="s">
        <v>75</v>
      </c>
      <c r="I26158" s="90">
        <v>58164239</v>
      </c>
      <c r="J26158" s="91">
        <v>15</v>
      </c>
      <c r="K26158" s="90" t="s">
        <v>79</v>
      </c>
      <c r="L26158" s="91" t="s">
        <v>87</v>
      </c>
      <c r="M26158" s="90">
        <v>2015</v>
      </c>
      <c r="N26158" s="91">
        <v>92</v>
      </c>
      <c r="O26158" s="92">
        <v>5147612.406638735</v>
      </c>
      <c r="P26158" s="93">
        <v>6355077.0452330057</v>
      </c>
    </row>
    <row r="26159" spans="1:16" x14ac:dyDescent="0.2">
      <c r="A26159" s="87">
        <v>43283</v>
      </c>
      <c r="B26159" s="88">
        <v>43801</v>
      </c>
      <c r="C26159" s="87" t="s">
        <v>73</v>
      </c>
      <c r="D26159" s="89">
        <v>2876886</v>
      </c>
      <c r="E26159" s="90">
        <v>0</v>
      </c>
      <c r="F26159" s="91">
        <v>45</v>
      </c>
      <c r="G26159" s="90" t="s">
        <v>78</v>
      </c>
      <c r="H26159" s="91" t="s">
        <v>75</v>
      </c>
      <c r="I26159" s="90">
        <v>104508375</v>
      </c>
      <c r="J26159" s="91">
        <v>16</v>
      </c>
      <c r="K26159" s="90" t="s">
        <v>83</v>
      </c>
      <c r="L26159" s="91" t="s">
        <v>80</v>
      </c>
      <c r="M26159" s="90">
        <v>2001</v>
      </c>
      <c r="N26159" s="91">
        <v>518</v>
      </c>
      <c r="O26159" s="92">
        <v>5002835.1908487706</v>
      </c>
      <c r="P26159" s="93">
        <v>6176339.7417886062</v>
      </c>
    </row>
    <row r="26160" spans="1:16" x14ac:dyDescent="0.2">
      <c r="A26160" s="87">
        <v>44806</v>
      </c>
      <c r="B26160" s="88">
        <v>44897</v>
      </c>
      <c r="C26160" s="87" t="s">
        <v>73</v>
      </c>
      <c r="D26160" s="89">
        <v>2017898</v>
      </c>
      <c r="E26160" s="90">
        <v>0</v>
      </c>
      <c r="F26160" s="91">
        <v>64</v>
      </c>
      <c r="G26160" s="90" t="s">
        <v>78</v>
      </c>
      <c r="H26160" s="91" t="s">
        <v>75</v>
      </c>
      <c r="I26160" s="90">
        <v>60582660</v>
      </c>
      <c r="J26160" s="91">
        <v>15</v>
      </c>
      <c r="K26160" s="90" t="s">
        <v>86</v>
      </c>
      <c r="L26160" s="91" t="s">
        <v>80</v>
      </c>
      <c r="M26160" s="90">
        <v>2010</v>
      </c>
      <c r="N26160" s="91">
        <v>91</v>
      </c>
      <c r="O26160" s="92">
        <v>5140450.4657863248</v>
      </c>
      <c r="P26160" s="93">
        <v>6346235.1429460794</v>
      </c>
    </row>
    <row r="26161" spans="1:16" x14ac:dyDescent="0.2">
      <c r="A26161" s="87">
        <v>44247</v>
      </c>
      <c r="B26161" s="88">
        <v>44428</v>
      </c>
      <c r="C26161" s="87" t="s">
        <v>73</v>
      </c>
      <c r="D26161" s="89">
        <v>2906785</v>
      </c>
      <c r="E26161" s="90">
        <v>0</v>
      </c>
      <c r="F26161" s="91">
        <v>18</v>
      </c>
      <c r="G26161" s="90" t="s">
        <v>74</v>
      </c>
      <c r="H26161" s="91" t="s">
        <v>75</v>
      </c>
      <c r="I26161" s="90">
        <v>20229200</v>
      </c>
      <c r="J26161" s="91">
        <v>4</v>
      </c>
      <c r="K26161" s="90" t="s">
        <v>83</v>
      </c>
      <c r="L26161" s="91" t="s">
        <v>80</v>
      </c>
      <c r="M26161" s="90">
        <v>2002</v>
      </c>
      <c r="N26161" s="91">
        <v>181</v>
      </c>
      <c r="O26161" s="92">
        <v>5315025.4635518324</v>
      </c>
      <c r="P26161" s="93">
        <v>6561759.8315454712</v>
      </c>
    </row>
    <row r="26162" spans="1:16" x14ac:dyDescent="0.2">
      <c r="A26162" s="87">
        <v>43481</v>
      </c>
      <c r="B26162" s="88">
        <v>43481</v>
      </c>
      <c r="C26162" s="87" t="s">
        <v>73</v>
      </c>
      <c r="D26162" s="89">
        <v>1527954</v>
      </c>
      <c r="E26162" s="90">
        <v>0</v>
      </c>
      <c r="F26162" s="91">
        <v>68</v>
      </c>
      <c r="G26162" s="90" t="s">
        <v>78</v>
      </c>
      <c r="H26162" s="91" t="s">
        <v>75</v>
      </c>
      <c r="I26162" s="90">
        <v>61217415</v>
      </c>
      <c r="J26162" s="91">
        <v>9</v>
      </c>
      <c r="K26162" s="90" t="s">
        <v>84</v>
      </c>
      <c r="L26162" s="91" t="s">
        <v>80</v>
      </c>
      <c r="M26162" s="90">
        <v>2014</v>
      </c>
      <c r="N26162" s="91">
        <v>0</v>
      </c>
      <c r="O26162" s="92">
        <v>5169340.8699493557</v>
      </c>
      <c r="P26162" s="93">
        <v>6381902.3085794514</v>
      </c>
    </row>
    <row r="26163" spans="1:16" x14ac:dyDescent="0.2">
      <c r="A26163" s="87">
        <v>43925</v>
      </c>
      <c r="B26163" s="88">
        <v>44169</v>
      </c>
      <c r="C26163" s="87" t="s">
        <v>73</v>
      </c>
      <c r="D26163" s="89">
        <v>1028668</v>
      </c>
      <c r="E26163" s="90">
        <v>0</v>
      </c>
      <c r="F26163" s="91">
        <v>34</v>
      </c>
      <c r="G26163" s="90" t="s">
        <v>78</v>
      </c>
      <c r="H26163" s="91" t="s">
        <v>75</v>
      </c>
      <c r="I26163" s="90">
        <v>91436153</v>
      </c>
      <c r="J26163" s="91">
        <v>5</v>
      </c>
      <c r="K26163" s="90" t="s">
        <v>83</v>
      </c>
      <c r="L26163" s="91" t="s">
        <v>85</v>
      </c>
      <c r="M26163" s="90">
        <v>2018</v>
      </c>
      <c r="N26163" s="91">
        <v>244</v>
      </c>
      <c r="O26163" s="92">
        <v>5098591.6039262768</v>
      </c>
      <c r="P26163" s="93">
        <v>6294557.5357114524</v>
      </c>
    </row>
    <row r="26164" spans="1:16" x14ac:dyDescent="0.2">
      <c r="A26164" s="87">
        <v>44639</v>
      </c>
      <c r="B26164" s="88">
        <v>44914</v>
      </c>
      <c r="C26164" s="87" t="s">
        <v>73</v>
      </c>
      <c r="D26164" s="89">
        <v>1160224</v>
      </c>
      <c r="E26164" s="90">
        <v>0</v>
      </c>
      <c r="F26164" s="91">
        <v>43</v>
      </c>
      <c r="G26164" s="90" t="s">
        <v>74</v>
      </c>
      <c r="H26164" s="91" t="s">
        <v>75</v>
      </c>
      <c r="I26164" s="90">
        <v>22347883</v>
      </c>
      <c r="J26164" s="91">
        <v>9</v>
      </c>
      <c r="K26164" s="90" t="s">
        <v>86</v>
      </c>
      <c r="L26164" s="91" t="s">
        <v>85</v>
      </c>
      <c r="M26164" s="90">
        <v>2021</v>
      </c>
      <c r="N26164" s="91">
        <v>275</v>
      </c>
      <c r="O26164" s="92">
        <v>5283001.6480979463</v>
      </c>
      <c r="P26164" s="93">
        <v>6522224.256911044</v>
      </c>
    </row>
    <row r="26165" spans="1:16" x14ac:dyDescent="0.2">
      <c r="A26165" s="87">
        <v>43292</v>
      </c>
      <c r="B26165" s="88">
        <v>43719</v>
      </c>
      <c r="C26165" s="87" t="s">
        <v>73</v>
      </c>
      <c r="D26165" s="89">
        <v>33630555</v>
      </c>
      <c r="E26165" s="90">
        <v>0</v>
      </c>
      <c r="F26165" s="91">
        <v>20</v>
      </c>
      <c r="G26165" s="90" t="s">
        <v>74</v>
      </c>
      <c r="H26165" s="91" t="s">
        <v>81</v>
      </c>
      <c r="I26165" s="90">
        <v>112094245</v>
      </c>
      <c r="J26165" s="91">
        <v>4</v>
      </c>
      <c r="K26165" s="90" t="s">
        <v>86</v>
      </c>
      <c r="L26165" s="91" t="s">
        <v>85</v>
      </c>
      <c r="M26165" s="90">
        <v>2007</v>
      </c>
      <c r="N26165" s="91">
        <v>427</v>
      </c>
      <c r="O26165" s="92">
        <v>5041387.1801065607</v>
      </c>
      <c r="P26165" s="93">
        <v>6223934.7902550129</v>
      </c>
    </row>
    <row r="26166" spans="1:16" x14ac:dyDescent="0.2">
      <c r="A26166" s="87">
        <v>43625</v>
      </c>
      <c r="B26166" s="88">
        <v>43717</v>
      </c>
      <c r="C26166" s="87" t="s">
        <v>73</v>
      </c>
      <c r="D26166" s="89">
        <v>1832127</v>
      </c>
      <c r="E26166" s="90">
        <v>0</v>
      </c>
      <c r="F26166" s="91">
        <v>57</v>
      </c>
      <c r="G26166" s="90" t="s">
        <v>78</v>
      </c>
      <c r="H26166" s="91" t="s">
        <v>75</v>
      </c>
      <c r="I26166" s="90">
        <v>22551998</v>
      </c>
      <c r="J26166" s="91">
        <v>18</v>
      </c>
      <c r="K26166" s="90" t="s">
        <v>84</v>
      </c>
      <c r="L26166" s="91" t="s">
        <v>77</v>
      </c>
      <c r="M26166" s="90">
        <v>2011</v>
      </c>
      <c r="N26166" s="91">
        <v>92</v>
      </c>
      <c r="O26166" s="92">
        <v>5238025.880530796</v>
      </c>
      <c r="P26166" s="93">
        <v>6466698.6179392543</v>
      </c>
    </row>
    <row r="26167" spans="1:16" x14ac:dyDescent="0.2">
      <c r="A26167" s="87">
        <v>44194</v>
      </c>
      <c r="B26167" s="88">
        <v>44376</v>
      </c>
      <c r="C26167" s="87" t="s">
        <v>73</v>
      </c>
      <c r="D26167" s="89">
        <v>1548474</v>
      </c>
      <c r="E26167" s="90">
        <v>0</v>
      </c>
      <c r="F26167" s="91">
        <v>59</v>
      </c>
      <c r="G26167" s="90" t="s">
        <v>78</v>
      </c>
      <c r="H26167" s="91" t="s">
        <v>81</v>
      </c>
      <c r="I26167" s="90">
        <v>98223160</v>
      </c>
      <c r="J26167" s="91">
        <v>6</v>
      </c>
      <c r="K26167" s="90" t="s">
        <v>79</v>
      </c>
      <c r="L26167" s="91" t="s">
        <v>80</v>
      </c>
      <c r="M26167" s="90">
        <v>2016</v>
      </c>
      <c r="N26167" s="91">
        <v>182</v>
      </c>
      <c r="O26167" s="92">
        <v>5073779.6943139834</v>
      </c>
      <c r="P26167" s="93">
        <v>6263925.54853578</v>
      </c>
    </row>
    <row r="26168" spans="1:16" x14ac:dyDescent="0.2">
      <c r="A26168" s="87">
        <v>45437</v>
      </c>
      <c r="B26168" s="88">
        <v>45651</v>
      </c>
      <c r="C26168" s="87" t="s">
        <v>73</v>
      </c>
      <c r="D26168" s="89">
        <v>1817649</v>
      </c>
      <c r="E26168" s="90">
        <v>0</v>
      </c>
      <c r="F26168" s="91">
        <v>41</v>
      </c>
      <c r="G26168" s="90" t="s">
        <v>78</v>
      </c>
      <c r="H26168" s="91" t="s">
        <v>81</v>
      </c>
      <c r="I26168" s="90">
        <v>70361086</v>
      </c>
      <c r="J26168" s="91">
        <v>10</v>
      </c>
      <c r="K26168" s="90" t="s">
        <v>76</v>
      </c>
      <c r="L26168" s="91" t="s">
        <v>85</v>
      </c>
      <c r="M26168" s="90">
        <v>2002</v>
      </c>
      <c r="N26168" s="91">
        <v>214</v>
      </c>
      <c r="O26168" s="92">
        <v>5136001.0719489912</v>
      </c>
      <c r="P26168" s="93">
        <v>6340742.0641345568</v>
      </c>
    </row>
    <row r="26169" spans="1:16" x14ac:dyDescent="0.2">
      <c r="A26169" s="87">
        <v>43205</v>
      </c>
      <c r="B26169" s="88">
        <v>43205</v>
      </c>
      <c r="C26169" s="87" t="s">
        <v>73</v>
      </c>
      <c r="D26169" s="89">
        <v>1342178</v>
      </c>
      <c r="E26169" s="90">
        <v>0</v>
      </c>
      <c r="F26169" s="91">
        <v>32</v>
      </c>
      <c r="G26169" s="90" t="s">
        <v>74</v>
      </c>
      <c r="H26169" s="91" t="s">
        <v>75</v>
      </c>
      <c r="I26169" s="90">
        <v>119190556</v>
      </c>
      <c r="J26169" s="91">
        <v>3</v>
      </c>
      <c r="K26169" s="90" t="s">
        <v>84</v>
      </c>
      <c r="L26169" s="91" t="s">
        <v>82</v>
      </c>
      <c r="M26169" s="90">
        <v>2005</v>
      </c>
      <c r="N26169" s="91">
        <v>0</v>
      </c>
      <c r="O26169" s="92">
        <v>5027787.2421045434</v>
      </c>
      <c r="P26169" s="93">
        <v>6207144.7433389416</v>
      </c>
    </row>
    <row r="26170" spans="1:16" x14ac:dyDescent="0.2">
      <c r="A26170" s="87">
        <v>44840</v>
      </c>
      <c r="B26170" s="88">
        <v>44840</v>
      </c>
      <c r="C26170" s="87" t="s">
        <v>73</v>
      </c>
      <c r="D26170" s="89">
        <v>2558936</v>
      </c>
      <c r="E26170" s="90">
        <v>0</v>
      </c>
      <c r="F26170" s="91">
        <v>43</v>
      </c>
      <c r="G26170" s="90" t="s">
        <v>78</v>
      </c>
      <c r="H26170" s="91" t="s">
        <v>75</v>
      </c>
      <c r="I26170" s="90">
        <v>59959842</v>
      </c>
      <c r="J26170" s="91">
        <v>6</v>
      </c>
      <c r="K26170" s="90" t="s">
        <v>84</v>
      </c>
      <c r="L26170" s="91" t="s">
        <v>80</v>
      </c>
      <c r="M26170" s="90">
        <v>2018</v>
      </c>
      <c r="N26170" s="91">
        <v>0</v>
      </c>
      <c r="O26170" s="92">
        <v>5188199.3558781827</v>
      </c>
      <c r="P26170" s="93">
        <v>6405184.3899730649</v>
      </c>
    </row>
    <row r="26171" spans="1:16" x14ac:dyDescent="0.2">
      <c r="A26171" s="87">
        <v>45461</v>
      </c>
      <c r="B26171" s="88">
        <v>45583</v>
      </c>
      <c r="C26171" s="87" t="s">
        <v>73</v>
      </c>
      <c r="D26171" s="89">
        <v>628698</v>
      </c>
      <c r="E26171" s="90">
        <v>0</v>
      </c>
      <c r="F26171" s="91">
        <v>52</v>
      </c>
      <c r="G26171" s="90" t="s">
        <v>74</v>
      </c>
      <c r="H26171" s="91" t="s">
        <v>75</v>
      </c>
      <c r="I26171" s="90">
        <v>26155404</v>
      </c>
      <c r="J26171" s="91">
        <v>6</v>
      </c>
      <c r="K26171" s="90" t="s">
        <v>83</v>
      </c>
      <c r="L26171" s="91" t="s">
        <v>87</v>
      </c>
      <c r="M26171" s="90">
        <v>2006</v>
      </c>
      <c r="N26171" s="91">
        <v>122</v>
      </c>
      <c r="O26171" s="92">
        <v>5287704.1652129209</v>
      </c>
      <c r="P26171" s="93">
        <v>6528029.8335961979</v>
      </c>
    </row>
    <row r="26172" spans="1:16" x14ac:dyDescent="0.2">
      <c r="A26172" s="87">
        <v>44777</v>
      </c>
      <c r="B26172" s="88">
        <v>45050</v>
      </c>
      <c r="C26172" s="87" t="s">
        <v>73</v>
      </c>
      <c r="D26172" s="89">
        <v>2108859</v>
      </c>
      <c r="E26172" s="90">
        <v>0</v>
      </c>
      <c r="F26172" s="91">
        <v>60</v>
      </c>
      <c r="G26172" s="90" t="s">
        <v>78</v>
      </c>
      <c r="H26172" s="91" t="s">
        <v>75</v>
      </c>
      <c r="I26172" s="90">
        <v>55234250</v>
      </c>
      <c r="J26172" s="91">
        <v>10</v>
      </c>
      <c r="K26172" s="90" t="s">
        <v>86</v>
      </c>
      <c r="L26172" s="91" t="s">
        <v>82</v>
      </c>
      <c r="M26172" s="90">
        <v>2008</v>
      </c>
      <c r="N26172" s="91">
        <v>273</v>
      </c>
      <c r="O26172" s="92">
        <v>5180502.9150221674</v>
      </c>
      <c r="P26172" s="93">
        <v>6395682.6111384779</v>
      </c>
    </row>
    <row r="26173" spans="1:16" x14ac:dyDescent="0.2">
      <c r="A26173" s="87">
        <v>45455</v>
      </c>
      <c r="B26173" s="88">
        <v>45547</v>
      </c>
      <c r="C26173" s="87" t="s">
        <v>73</v>
      </c>
      <c r="D26173" s="89">
        <v>37458172</v>
      </c>
      <c r="E26173" s="90">
        <v>0</v>
      </c>
      <c r="F26173" s="91">
        <v>36</v>
      </c>
      <c r="G26173" s="90" t="s">
        <v>74</v>
      </c>
      <c r="H26173" s="91" t="s">
        <v>81</v>
      </c>
      <c r="I26173" s="90">
        <v>115713626</v>
      </c>
      <c r="J26173" s="91">
        <v>4</v>
      </c>
      <c r="K26173" s="90" t="s">
        <v>83</v>
      </c>
      <c r="L26173" s="91" t="s">
        <v>82</v>
      </c>
      <c r="M26173" s="90">
        <v>2011</v>
      </c>
      <c r="N26173" s="91">
        <v>92</v>
      </c>
      <c r="O26173" s="92">
        <v>5032533.6461125202</v>
      </c>
      <c r="P26173" s="93">
        <v>6213004.501373481</v>
      </c>
    </row>
    <row r="26174" spans="1:16" x14ac:dyDescent="0.2">
      <c r="A26174" s="87">
        <v>43921</v>
      </c>
      <c r="B26174" s="88">
        <v>44530</v>
      </c>
      <c r="C26174" s="87" t="s">
        <v>73</v>
      </c>
      <c r="D26174" s="89">
        <v>2317269</v>
      </c>
      <c r="E26174" s="90">
        <v>0</v>
      </c>
      <c r="F26174" s="91">
        <v>26</v>
      </c>
      <c r="G26174" s="90" t="s">
        <v>78</v>
      </c>
      <c r="H26174" s="91" t="s">
        <v>75</v>
      </c>
      <c r="I26174" s="90">
        <v>26405260</v>
      </c>
      <c r="J26174" s="91">
        <v>18</v>
      </c>
      <c r="K26174" s="90" t="s">
        <v>86</v>
      </c>
      <c r="L26174" s="91" t="s">
        <v>85</v>
      </c>
      <c r="M26174" s="90">
        <v>2002</v>
      </c>
      <c r="N26174" s="91">
        <v>609</v>
      </c>
      <c r="O26174" s="92">
        <v>5223714.8214418078</v>
      </c>
      <c r="P26174" s="93">
        <v>6449030.6437553177</v>
      </c>
    </row>
    <row r="26175" spans="1:16" x14ac:dyDescent="0.2">
      <c r="A26175" s="87">
        <v>43136</v>
      </c>
      <c r="B26175" s="88">
        <v>43378</v>
      </c>
      <c r="C26175" s="87" t="s">
        <v>73</v>
      </c>
      <c r="D26175" s="89">
        <v>2774864</v>
      </c>
      <c r="E26175" s="90">
        <v>0</v>
      </c>
      <c r="F26175" s="91">
        <v>26</v>
      </c>
      <c r="G26175" s="90" t="s">
        <v>78</v>
      </c>
      <c r="H26175" s="91" t="s">
        <v>75</v>
      </c>
      <c r="I26175" s="90">
        <v>103289379</v>
      </c>
      <c r="J26175" s="91">
        <v>17</v>
      </c>
      <c r="K26175" s="90" t="s">
        <v>76</v>
      </c>
      <c r="L26175" s="91" t="s">
        <v>87</v>
      </c>
      <c r="M26175" s="90">
        <v>2005</v>
      </c>
      <c r="N26175" s="91">
        <v>242</v>
      </c>
      <c r="O26175" s="92">
        <v>5002947.5495920386</v>
      </c>
      <c r="P26175" s="93">
        <v>6176478.4562864667</v>
      </c>
    </row>
    <row r="26176" spans="1:16" x14ac:dyDescent="0.2">
      <c r="A26176" s="87">
        <v>44149</v>
      </c>
      <c r="B26176" s="88">
        <v>44300</v>
      </c>
      <c r="C26176" s="87" t="s">
        <v>73</v>
      </c>
      <c r="D26176" s="89">
        <v>2052858</v>
      </c>
      <c r="E26176" s="90">
        <v>0</v>
      </c>
      <c r="F26176" s="91">
        <v>34</v>
      </c>
      <c r="G26176" s="90" t="s">
        <v>78</v>
      </c>
      <c r="H26176" s="91" t="s">
        <v>75</v>
      </c>
      <c r="I26176" s="90">
        <v>26611511</v>
      </c>
      <c r="J26176" s="91">
        <v>9</v>
      </c>
      <c r="K26176" s="90" t="s">
        <v>83</v>
      </c>
      <c r="L26176" s="91" t="s">
        <v>80</v>
      </c>
      <c r="M26176" s="90">
        <v>2023</v>
      </c>
      <c r="N26176" s="91">
        <v>151</v>
      </c>
      <c r="O26176" s="92">
        <v>5271058.8360617524</v>
      </c>
      <c r="P26176" s="93">
        <v>6507480.0445206817</v>
      </c>
    </row>
    <row r="26177" spans="1:16" x14ac:dyDescent="0.2">
      <c r="A26177" s="87">
        <v>44973</v>
      </c>
      <c r="B26177" s="88">
        <v>45154</v>
      </c>
      <c r="C26177" s="87" t="s">
        <v>73</v>
      </c>
      <c r="D26177" s="89">
        <v>2315466</v>
      </c>
      <c r="E26177" s="90">
        <v>0</v>
      </c>
      <c r="F26177" s="91">
        <v>50</v>
      </c>
      <c r="G26177" s="90" t="s">
        <v>74</v>
      </c>
      <c r="H26177" s="91" t="s">
        <v>75</v>
      </c>
      <c r="I26177" s="90">
        <v>78439222</v>
      </c>
      <c r="J26177" s="91">
        <v>10</v>
      </c>
      <c r="K26177" s="90" t="s">
        <v>86</v>
      </c>
      <c r="L26177" s="91" t="s">
        <v>87</v>
      </c>
      <c r="M26177" s="90">
        <v>2007</v>
      </c>
      <c r="N26177" s="91">
        <v>181</v>
      </c>
      <c r="O26177" s="92">
        <v>5112244.2401495017</v>
      </c>
      <c r="P26177" s="93">
        <v>6311412.6421598783</v>
      </c>
    </row>
    <row r="26178" spans="1:16" x14ac:dyDescent="0.2">
      <c r="A26178" s="87">
        <v>44161</v>
      </c>
      <c r="B26178" s="88">
        <v>44281</v>
      </c>
      <c r="C26178" s="87" t="s">
        <v>73</v>
      </c>
      <c r="D26178" s="89">
        <v>2989121</v>
      </c>
      <c r="E26178" s="90">
        <v>0</v>
      </c>
      <c r="F26178" s="91">
        <v>36</v>
      </c>
      <c r="G26178" s="90" t="s">
        <v>78</v>
      </c>
      <c r="H26178" s="91" t="s">
        <v>75</v>
      </c>
      <c r="I26178" s="90">
        <v>66597407</v>
      </c>
      <c r="J26178" s="91">
        <v>2</v>
      </c>
      <c r="K26178" s="90" t="s">
        <v>84</v>
      </c>
      <c r="L26178" s="91" t="s">
        <v>87</v>
      </c>
      <c r="M26178" s="90">
        <v>2015</v>
      </c>
      <c r="N26178" s="91">
        <v>120</v>
      </c>
      <c r="O26178" s="92">
        <v>5188031.5882505458</v>
      </c>
      <c r="P26178" s="93">
        <v>6404977.2694451176</v>
      </c>
    </row>
    <row r="26179" spans="1:16" x14ac:dyDescent="0.2">
      <c r="A26179" s="87">
        <v>44143</v>
      </c>
      <c r="B26179" s="88">
        <v>45146</v>
      </c>
      <c r="C26179" s="87" t="s">
        <v>73</v>
      </c>
      <c r="D26179" s="89">
        <v>1231993</v>
      </c>
      <c r="E26179" s="90">
        <v>0</v>
      </c>
      <c r="F26179" s="91">
        <v>48</v>
      </c>
      <c r="G26179" s="90" t="s">
        <v>78</v>
      </c>
      <c r="H26179" s="91" t="s">
        <v>75</v>
      </c>
      <c r="I26179" s="90">
        <v>34911747</v>
      </c>
      <c r="J26179" s="91">
        <v>18</v>
      </c>
      <c r="K26179" s="90" t="s">
        <v>83</v>
      </c>
      <c r="L26179" s="91" t="s">
        <v>80</v>
      </c>
      <c r="M26179" s="90">
        <v>2002</v>
      </c>
      <c r="N26179" s="91">
        <v>1003</v>
      </c>
      <c r="O26179" s="92">
        <v>5196300.7002821397</v>
      </c>
      <c r="P26179" s="93">
        <v>6415186.0497310366</v>
      </c>
    </row>
    <row r="26180" spans="1:16" x14ac:dyDescent="0.2">
      <c r="A26180" s="87">
        <v>45183</v>
      </c>
      <c r="B26180" s="88">
        <v>45244</v>
      </c>
      <c r="C26180" s="87" t="s">
        <v>73</v>
      </c>
      <c r="D26180" s="89">
        <v>1105669</v>
      </c>
      <c r="E26180" s="90">
        <v>0</v>
      </c>
      <c r="F26180" s="91">
        <v>74</v>
      </c>
      <c r="G26180" s="90" t="s">
        <v>74</v>
      </c>
      <c r="H26180" s="91" t="s">
        <v>75</v>
      </c>
      <c r="I26180" s="90">
        <v>112049496</v>
      </c>
      <c r="J26180" s="91">
        <v>1</v>
      </c>
      <c r="K26180" s="90" t="s">
        <v>84</v>
      </c>
      <c r="L26180" s="91" t="s">
        <v>77</v>
      </c>
      <c r="M26180" s="90">
        <v>2023</v>
      </c>
      <c r="N26180" s="91">
        <v>61</v>
      </c>
      <c r="O26180" s="92">
        <v>5058697.8546057371</v>
      </c>
      <c r="P26180" s="93">
        <v>6245305.9933404159</v>
      </c>
    </row>
    <row r="26181" spans="1:16" x14ac:dyDescent="0.2">
      <c r="A26181" s="87">
        <v>44542</v>
      </c>
      <c r="B26181" s="88">
        <v>45089</v>
      </c>
      <c r="C26181" s="87" t="s">
        <v>73</v>
      </c>
      <c r="D26181" s="89">
        <v>2230902</v>
      </c>
      <c r="E26181" s="90">
        <v>0</v>
      </c>
      <c r="F26181" s="91">
        <v>25</v>
      </c>
      <c r="G26181" s="90" t="s">
        <v>78</v>
      </c>
      <c r="H26181" s="91" t="s">
        <v>75</v>
      </c>
      <c r="I26181" s="90">
        <v>48932524</v>
      </c>
      <c r="J26181" s="91">
        <v>10</v>
      </c>
      <c r="K26181" s="90" t="s">
        <v>76</v>
      </c>
      <c r="L26181" s="91" t="s">
        <v>80</v>
      </c>
      <c r="M26181" s="90">
        <v>2022</v>
      </c>
      <c r="N26181" s="91">
        <v>547</v>
      </c>
      <c r="O26181" s="92">
        <v>5197647.2905262578</v>
      </c>
      <c r="P26181" s="93">
        <v>6416848.5068225404</v>
      </c>
    </row>
    <row r="26182" spans="1:16" x14ac:dyDescent="0.2">
      <c r="A26182" s="87">
        <v>44946</v>
      </c>
      <c r="B26182" s="88">
        <v>45189</v>
      </c>
      <c r="C26182" s="87" t="s">
        <v>73</v>
      </c>
      <c r="D26182" s="89">
        <v>1865265</v>
      </c>
      <c r="E26182" s="90">
        <v>0</v>
      </c>
      <c r="F26182" s="91">
        <v>68</v>
      </c>
      <c r="G26182" s="90" t="s">
        <v>78</v>
      </c>
      <c r="H26182" s="91" t="s">
        <v>75</v>
      </c>
      <c r="I26182" s="90">
        <v>40640740</v>
      </c>
      <c r="J26182" s="91">
        <v>13</v>
      </c>
      <c r="K26182" s="90" t="s">
        <v>79</v>
      </c>
      <c r="L26182" s="91" t="s">
        <v>82</v>
      </c>
      <c r="M26182" s="90">
        <v>2000</v>
      </c>
      <c r="N26182" s="91">
        <v>243</v>
      </c>
      <c r="O26182" s="92">
        <v>5208790.4266764279</v>
      </c>
      <c r="P26182" s="93">
        <v>6430605.4650326269</v>
      </c>
    </row>
    <row r="26183" spans="1:16" x14ac:dyDescent="0.2">
      <c r="A26183" s="87">
        <v>44642</v>
      </c>
      <c r="B26183" s="88">
        <v>44887</v>
      </c>
      <c r="C26183" s="87" t="s">
        <v>73</v>
      </c>
      <c r="D26183" s="89">
        <v>831788</v>
      </c>
      <c r="E26183" s="90">
        <v>0</v>
      </c>
      <c r="F26183" s="91">
        <v>26</v>
      </c>
      <c r="G26183" s="90" t="s">
        <v>78</v>
      </c>
      <c r="H26183" s="91" t="s">
        <v>75</v>
      </c>
      <c r="I26183" s="90">
        <v>65397803</v>
      </c>
      <c r="J26183" s="91">
        <v>12</v>
      </c>
      <c r="K26183" s="90" t="s">
        <v>79</v>
      </c>
      <c r="L26183" s="91" t="s">
        <v>80</v>
      </c>
      <c r="M26183" s="90">
        <v>2017</v>
      </c>
      <c r="N26183" s="91">
        <v>245</v>
      </c>
      <c r="O26183" s="92">
        <v>5140449.9315722575</v>
      </c>
      <c r="P26183" s="93">
        <v>6346234.4834225411</v>
      </c>
    </row>
    <row r="26184" spans="1:16" x14ac:dyDescent="0.2">
      <c r="A26184" s="87">
        <v>43567</v>
      </c>
      <c r="B26184" s="88">
        <v>43994</v>
      </c>
      <c r="C26184" s="87" t="s">
        <v>73</v>
      </c>
      <c r="D26184" s="89">
        <v>2121345</v>
      </c>
      <c r="E26184" s="90">
        <v>0</v>
      </c>
      <c r="F26184" s="91">
        <v>31</v>
      </c>
      <c r="G26184" s="90" t="s">
        <v>78</v>
      </c>
      <c r="H26184" s="91" t="s">
        <v>75</v>
      </c>
      <c r="I26184" s="90">
        <v>54097846</v>
      </c>
      <c r="J26184" s="91">
        <v>19</v>
      </c>
      <c r="K26184" s="90" t="s">
        <v>79</v>
      </c>
      <c r="L26184" s="91" t="s">
        <v>87</v>
      </c>
      <c r="M26184" s="90">
        <v>2011</v>
      </c>
      <c r="N26184" s="91">
        <v>427</v>
      </c>
      <c r="O26184" s="92">
        <v>5137615.5790438587</v>
      </c>
      <c r="P26184" s="93">
        <v>6342735.282770195</v>
      </c>
    </row>
    <row r="26185" spans="1:16" x14ac:dyDescent="0.2">
      <c r="A26185" s="87">
        <v>43299</v>
      </c>
      <c r="B26185" s="88">
        <v>43330</v>
      </c>
      <c r="C26185" s="87" t="s">
        <v>73</v>
      </c>
      <c r="D26185" s="89">
        <v>2110977</v>
      </c>
      <c r="E26185" s="90">
        <v>0</v>
      </c>
      <c r="F26185" s="91">
        <v>22</v>
      </c>
      <c r="G26185" s="90" t="s">
        <v>78</v>
      </c>
      <c r="H26185" s="91" t="s">
        <v>75</v>
      </c>
      <c r="I26185" s="90">
        <v>57411887</v>
      </c>
      <c r="J26185" s="91">
        <v>17</v>
      </c>
      <c r="K26185" s="90" t="s">
        <v>83</v>
      </c>
      <c r="L26185" s="91" t="s">
        <v>85</v>
      </c>
      <c r="M26185" s="90">
        <v>2019</v>
      </c>
      <c r="N26185" s="91">
        <v>31</v>
      </c>
      <c r="O26185" s="92">
        <v>5140095.6902638879</v>
      </c>
      <c r="P26185" s="93">
        <v>6345797.1484739352</v>
      </c>
    </row>
    <row r="26186" spans="1:16" x14ac:dyDescent="0.2">
      <c r="A26186" s="87">
        <v>44692</v>
      </c>
      <c r="B26186" s="88">
        <v>44937</v>
      </c>
      <c r="C26186" s="87" t="s">
        <v>73</v>
      </c>
      <c r="D26186" s="89">
        <v>34992579</v>
      </c>
      <c r="E26186" s="90">
        <v>0</v>
      </c>
      <c r="F26186" s="91">
        <v>57</v>
      </c>
      <c r="G26186" s="90" t="s">
        <v>78</v>
      </c>
      <c r="H26186" s="91" t="s">
        <v>75</v>
      </c>
      <c r="I26186" s="90">
        <v>82779301</v>
      </c>
      <c r="J26186" s="91">
        <v>16</v>
      </c>
      <c r="K26186" s="90" t="s">
        <v>79</v>
      </c>
      <c r="L26186" s="91" t="s">
        <v>82</v>
      </c>
      <c r="M26186" s="90">
        <v>2011</v>
      </c>
      <c r="N26186" s="91">
        <v>245</v>
      </c>
      <c r="O26186" s="92">
        <v>5068760.7835336374</v>
      </c>
      <c r="P26186" s="93">
        <v>6257729.3623872064</v>
      </c>
    </row>
    <row r="26187" spans="1:16" x14ac:dyDescent="0.2">
      <c r="A26187" s="87">
        <v>44335</v>
      </c>
      <c r="B26187" s="88">
        <v>44611</v>
      </c>
      <c r="C26187" s="87" t="s">
        <v>73</v>
      </c>
      <c r="D26187" s="89">
        <v>32723805</v>
      </c>
      <c r="E26187" s="90">
        <v>0</v>
      </c>
      <c r="F26187" s="91">
        <v>31</v>
      </c>
      <c r="G26187" s="90" t="s">
        <v>74</v>
      </c>
      <c r="H26187" s="91" t="s">
        <v>75</v>
      </c>
      <c r="I26187" s="90">
        <v>63379910</v>
      </c>
      <c r="J26187" s="91">
        <v>19</v>
      </c>
      <c r="K26187" s="90" t="s">
        <v>86</v>
      </c>
      <c r="L26187" s="91" t="s">
        <v>80</v>
      </c>
      <c r="M26187" s="90">
        <v>2016</v>
      </c>
      <c r="N26187" s="91">
        <v>276</v>
      </c>
      <c r="O26187" s="92">
        <v>5110950.4902524762</v>
      </c>
      <c r="P26187" s="93">
        <v>6309815.4200647846</v>
      </c>
    </row>
    <row r="26188" spans="1:16" x14ac:dyDescent="0.2">
      <c r="A26188" s="87">
        <v>43341</v>
      </c>
      <c r="B26188" s="88">
        <v>44376</v>
      </c>
      <c r="C26188" s="87" t="s">
        <v>73</v>
      </c>
      <c r="D26188" s="89">
        <v>1353271</v>
      </c>
      <c r="E26188" s="90">
        <v>0</v>
      </c>
      <c r="F26188" s="91">
        <v>44</v>
      </c>
      <c r="G26188" s="90" t="s">
        <v>74</v>
      </c>
      <c r="H26188" s="91" t="s">
        <v>75</v>
      </c>
      <c r="I26188" s="90">
        <v>67804727</v>
      </c>
      <c r="J26188" s="91">
        <v>17</v>
      </c>
      <c r="K26188" s="90" t="s">
        <v>83</v>
      </c>
      <c r="L26188" s="91" t="s">
        <v>82</v>
      </c>
      <c r="M26188" s="90">
        <v>2011</v>
      </c>
      <c r="N26188" s="91">
        <v>1035</v>
      </c>
      <c r="O26188" s="92">
        <v>5103679.8317383491</v>
      </c>
      <c r="P26188" s="93">
        <v>6300839.2984424056</v>
      </c>
    </row>
    <row r="26189" spans="1:16" x14ac:dyDescent="0.2">
      <c r="A26189" s="87">
        <v>44294</v>
      </c>
      <c r="B26189" s="88">
        <v>44569</v>
      </c>
      <c r="C26189" s="87" t="s">
        <v>73</v>
      </c>
      <c r="D26189" s="89">
        <v>1911518</v>
      </c>
      <c r="E26189" s="90">
        <v>0</v>
      </c>
      <c r="F26189" s="91">
        <v>74</v>
      </c>
      <c r="G26189" s="90" t="s">
        <v>74</v>
      </c>
      <c r="H26189" s="91" t="s">
        <v>75</v>
      </c>
      <c r="I26189" s="90">
        <v>84358682</v>
      </c>
      <c r="J26189" s="91">
        <v>1</v>
      </c>
      <c r="K26189" s="90" t="s">
        <v>86</v>
      </c>
      <c r="L26189" s="91" t="s">
        <v>85</v>
      </c>
      <c r="M26189" s="90">
        <v>2019</v>
      </c>
      <c r="N26189" s="91">
        <v>275</v>
      </c>
      <c r="O26189" s="92">
        <v>5139569.106481378</v>
      </c>
      <c r="P26189" s="93">
        <v>6345147.0450387374</v>
      </c>
    </row>
    <row r="26190" spans="1:16" x14ac:dyDescent="0.2">
      <c r="A26190" s="87">
        <v>43394</v>
      </c>
      <c r="B26190" s="88">
        <v>43882</v>
      </c>
      <c r="C26190" s="87" t="s">
        <v>73</v>
      </c>
      <c r="D26190" s="89">
        <v>885311</v>
      </c>
      <c r="E26190" s="90">
        <v>0</v>
      </c>
      <c r="F26190" s="91">
        <v>30</v>
      </c>
      <c r="G26190" s="90" t="s">
        <v>74</v>
      </c>
      <c r="H26190" s="91" t="s">
        <v>81</v>
      </c>
      <c r="I26190" s="90">
        <v>31740403</v>
      </c>
      <c r="J26190" s="91">
        <v>3</v>
      </c>
      <c r="K26190" s="90" t="s">
        <v>76</v>
      </c>
      <c r="L26190" s="91" t="s">
        <v>82</v>
      </c>
      <c r="M26190" s="90">
        <v>2023</v>
      </c>
      <c r="N26190" s="91">
        <v>488</v>
      </c>
      <c r="O26190" s="92">
        <v>5284236.4905450325</v>
      </c>
      <c r="P26190" s="93">
        <v>6523748.7537592994</v>
      </c>
    </row>
    <row r="26191" spans="1:16" x14ac:dyDescent="0.2">
      <c r="A26191" s="87">
        <v>44022</v>
      </c>
      <c r="B26191" s="88">
        <v>44630</v>
      </c>
      <c r="C26191" s="87" t="s">
        <v>73</v>
      </c>
      <c r="D26191" s="89">
        <v>2928749</v>
      </c>
      <c r="E26191" s="90">
        <v>0</v>
      </c>
      <c r="F26191" s="91">
        <v>54</v>
      </c>
      <c r="G26191" s="90" t="s">
        <v>78</v>
      </c>
      <c r="H26191" s="91" t="s">
        <v>75</v>
      </c>
      <c r="I26191" s="90">
        <v>48559025</v>
      </c>
      <c r="J26191" s="91">
        <v>3</v>
      </c>
      <c r="K26191" s="90" t="s">
        <v>86</v>
      </c>
      <c r="L26191" s="91" t="s">
        <v>85</v>
      </c>
      <c r="M26191" s="90">
        <v>2013</v>
      </c>
      <c r="N26191" s="91">
        <v>608</v>
      </c>
      <c r="O26191" s="92">
        <v>5233719.696085914</v>
      </c>
      <c r="P26191" s="93">
        <v>6461382.3408468068</v>
      </c>
    </row>
    <row r="26192" spans="1:16" x14ac:dyDescent="0.2">
      <c r="A26192" s="87">
        <v>44863</v>
      </c>
      <c r="B26192" s="88">
        <v>45625</v>
      </c>
      <c r="C26192" s="87" t="s">
        <v>73</v>
      </c>
      <c r="D26192" s="89">
        <v>1204695</v>
      </c>
      <c r="E26192" s="90">
        <v>0</v>
      </c>
      <c r="F26192" s="91">
        <v>69</v>
      </c>
      <c r="G26192" s="90" t="s">
        <v>78</v>
      </c>
      <c r="H26192" s="91" t="s">
        <v>75</v>
      </c>
      <c r="I26192" s="90">
        <v>67686371</v>
      </c>
      <c r="J26192" s="91">
        <v>14</v>
      </c>
      <c r="K26192" s="90" t="s">
        <v>83</v>
      </c>
      <c r="L26192" s="91" t="s">
        <v>85</v>
      </c>
      <c r="M26192" s="90">
        <v>2018</v>
      </c>
      <c r="N26192" s="91">
        <v>762</v>
      </c>
      <c r="O26192" s="92">
        <v>5120688.6030145986</v>
      </c>
      <c r="P26192" s="93">
        <v>6321837.7814995041</v>
      </c>
    </row>
    <row r="26193" spans="1:16" x14ac:dyDescent="0.2">
      <c r="A26193" s="87">
        <v>44439</v>
      </c>
      <c r="B26193" s="88">
        <v>44620</v>
      </c>
      <c r="C26193" s="87" t="s">
        <v>73</v>
      </c>
      <c r="D26193" s="89">
        <v>775389</v>
      </c>
      <c r="E26193" s="90">
        <v>0</v>
      </c>
      <c r="F26193" s="91">
        <v>49</v>
      </c>
      <c r="G26193" s="90" t="s">
        <v>74</v>
      </c>
      <c r="H26193" s="91" t="s">
        <v>75</v>
      </c>
      <c r="I26193" s="90">
        <v>31765436</v>
      </c>
      <c r="J26193" s="91">
        <v>19</v>
      </c>
      <c r="K26193" s="90" t="s">
        <v>84</v>
      </c>
      <c r="L26193" s="91" t="s">
        <v>87</v>
      </c>
      <c r="M26193" s="90">
        <v>2019</v>
      </c>
      <c r="N26193" s="91">
        <v>181</v>
      </c>
      <c r="O26193" s="92">
        <v>5205178.3097900981</v>
      </c>
      <c r="P26193" s="93">
        <v>6426146.0614692569</v>
      </c>
    </row>
    <row r="26194" spans="1:16" x14ac:dyDescent="0.2">
      <c r="A26194" s="87">
        <v>43568</v>
      </c>
      <c r="B26194" s="88">
        <v>43812</v>
      </c>
      <c r="C26194" s="87" t="s">
        <v>73</v>
      </c>
      <c r="D26194" s="89">
        <v>1869315</v>
      </c>
      <c r="E26194" s="90">
        <v>0</v>
      </c>
      <c r="F26194" s="91">
        <v>29</v>
      </c>
      <c r="G26194" s="90" t="s">
        <v>74</v>
      </c>
      <c r="H26194" s="91" t="s">
        <v>75</v>
      </c>
      <c r="I26194" s="90">
        <v>72785868</v>
      </c>
      <c r="J26194" s="91">
        <v>2</v>
      </c>
      <c r="K26194" s="90" t="s">
        <v>76</v>
      </c>
      <c r="L26194" s="91" t="s">
        <v>77</v>
      </c>
      <c r="M26194" s="90">
        <v>2017</v>
      </c>
      <c r="N26194" s="91">
        <v>244</v>
      </c>
      <c r="O26194" s="92">
        <v>5168997.2912280289</v>
      </c>
      <c r="P26194" s="93">
        <v>6381478.1373185534</v>
      </c>
    </row>
    <row r="26195" spans="1:16" x14ac:dyDescent="0.2">
      <c r="A26195" s="87">
        <v>45515</v>
      </c>
      <c r="B26195" s="88">
        <v>45546</v>
      </c>
      <c r="C26195" s="87" t="s">
        <v>73</v>
      </c>
      <c r="D26195" s="89">
        <v>922776</v>
      </c>
      <c r="E26195" s="90">
        <v>0</v>
      </c>
      <c r="F26195" s="91">
        <v>42</v>
      </c>
      <c r="G26195" s="90" t="s">
        <v>74</v>
      </c>
      <c r="H26195" s="91" t="s">
        <v>75</v>
      </c>
      <c r="I26195" s="90">
        <v>112822135</v>
      </c>
      <c r="J26195" s="91">
        <v>19</v>
      </c>
      <c r="K26195" s="90" t="s">
        <v>83</v>
      </c>
      <c r="L26195" s="91" t="s">
        <v>80</v>
      </c>
      <c r="M26195" s="90">
        <v>2023</v>
      </c>
      <c r="N26195" s="91">
        <v>31</v>
      </c>
      <c r="O26195" s="92">
        <v>4965787.4066750072</v>
      </c>
      <c r="P26195" s="93">
        <v>6130601.7366358107</v>
      </c>
    </row>
    <row r="26196" spans="1:16" x14ac:dyDescent="0.2">
      <c r="A26196" s="87">
        <v>45464</v>
      </c>
      <c r="B26196" s="88">
        <v>45586</v>
      </c>
      <c r="C26196" s="87" t="s">
        <v>73</v>
      </c>
      <c r="D26196" s="89">
        <v>1576345</v>
      </c>
      <c r="E26196" s="90">
        <v>0</v>
      </c>
      <c r="F26196" s="91">
        <v>42</v>
      </c>
      <c r="G26196" s="90" t="s">
        <v>78</v>
      </c>
      <c r="H26196" s="91" t="s">
        <v>75</v>
      </c>
      <c r="I26196" s="90">
        <v>30940536</v>
      </c>
      <c r="J26196" s="91">
        <v>3</v>
      </c>
      <c r="K26196" s="90" t="s">
        <v>83</v>
      </c>
      <c r="L26196" s="91" t="s">
        <v>77</v>
      </c>
      <c r="M26196" s="90">
        <v>2014</v>
      </c>
      <c r="N26196" s="91">
        <v>122</v>
      </c>
      <c r="O26196" s="92">
        <v>5288653.7401293553</v>
      </c>
      <c r="P26196" s="93">
        <v>6529202.1483078459</v>
      </c>
    </row>
    <row r="26197" spans="1:16" x14ac:dyDescent="0.2">
      <c r="A26197" s="87">
        <v>43858</v>
      </c>
      <c r="B26197" s="88">
        <v>44467</v>
      </c>
      <c r="C26197" s="87" t="s">
        <v>73</v>
      </c>
      <c r="D26197" s="89">
        <v>1462793</v>
      </c>
      <c r="E26197" s="90">
        <v>0</v>
      </c>
      <c r="F26197" s="91">
        <v>55</v>
      </c>
      <c r="G26197" s="90" t="s">
        <v>74</v>
      </c>
      <c r="H26197" s="91" t="s">
        <v>75</v>
      </c>
      <c r="I26197" s="90">
        <v>95479699</v>
      </c>
      <c r="J26197" s="91">
        <v>13</v>
      </c>
      <c r="K26197" s="90" t="s">
        <v>86</v>
      </c>
      <c r="L26197" s="91" t="s">
        <v>85</v>
      </c>
      <c r="M26197" s="90">
        <v>2013</v>
      </c>
      <c r="N26197" s="91">
        <v>609</v>
      </c>
      <c r="O26197" s="92">
        <v>5044216.2126500998</v>
      </c>
      <c r="P26197" s="93">
        <v>6227427.4230248146</v>
      </c>
    </row>
    <row r="26198" spans="1:16" x14ac:dyDescent="0.2">
      <c r="A26198" s="87">
        <v>44214</v>
      </c>
      <c r="B26198" s="88">
        <v>45217</v>
      </c>
      <c r="C26198" s="87" t="s">
        <v>73</v>
      </c>
      <c r="D26198" s="89">
        <v>917918</v>
      </c>
      <c r="E26198" s="90">
        <v>0</v>
      </c>
      <c r="F26198" s="91">
        <v>40</v>
      </c>
      <c r="G26198" s="90" t="s">
        <v>78</v>
      </c>
      <c r="H26198" s="91" t="s">
        <v>75</v>
      </c>
      <c r="I26198" s="90">
        <v>81773425</v>
      </c>
      <c r="J26198" s="91">
        <v>11</v>
      </c>
      <c r="K26198" s="90" t="s">
        <v>84</v>
      </c>
      <c r="L26198" s="91" t="s">
        <v>85</v>
      </c>
      <c r="M26198" s="90">
        <v>2002</v>
      </c>
      <c r="N26198" s="91">
        <v>1003</v>
      </c>
      <c r="O26198" s="92">
        <v>5092722.1796406684</v>
      </c>
      <c r="P26198" s="93">
        <v>6287311.3328897124</v>
      </c>
    </row>
    <row r="26199" spans="1:16" x14ac:dyDescent="0.2">
      <c r="A26199" s="87">
        <v>44642</v>
      </c>
      <c r="B26199" s="88">
        <v>44673</v>
      </c>
      <c r="C26199" s="87" t="s">
        <v>73</v>
      </c>
      <c r="D26199" s="89">
        <v>1792338</v>
      </c>
      <c r="E26199" s="90">
        <v>0</v>
      </c>
      <c r="F26199" s="91">
        <v>56</v>
      </c>
      <c r="G26199" s="90" t="s">
        <v>74</v>
      </c>
      <c r="H26199" s="91" t="s">
        <v>75</v>
      </c>
      <c r="I26199" s="90">
        <v>46412257</v>
      </c>
      <c r="J26199" s="91">
        <v>7</v>
      </c>
      <c r="K26199" s="90" t="s">
        <v>83</v>
      </c>
      <c r="L26199" s="91" t="s">
        <v>77</v>
      </c>
      <c r="M26199" s="90">
        <v>2017</v>
      </c>
      <c r="N26199" s="91">
        <v>31</v>
      </c>
      <c r="O26199" s="92">
        <v>5223133.5145041598</v>
      </c>
      <c r="P26199" s="93">
        <v>6448312.9808693323</v>
      </c>
    </row>
    <row r="26200" spans="1:16" x14ac:dyDescent="0.2">
      <c r="A26200" s="87">
        <v>44008</v>
      </c>
      <c r="B26200" s="88">
        <v>44281</v>
      </c>
      <c r="C26200" s="87" t="s">
        <v>73</v>
      </c>
      <c r="D26200" s="89">
        <v>1159694</v>
      </c>
      <c r="E26200" s="90">
        <v>0</v>
      </c>
      <c r="F26200" s="91">
        <v>39</v>
      </c>
      <c r="G26200" s="90" t="s">
        <v>78</v>
      </c>
      <c r="H26200" s="91" t="s">
        <v>75</v>
      </c>
      <c r="I26200" s="90">
        <v>30832251</v>
      </c>
      <c r="J26200" s="91">
        <v>9</v>
      </c>
      <c r="K26200" s="90" t="s">
        <v>76</v>
      </c>
      <c r="L26200" s="91" t="s">
        <v>87</v>
      </c>
      <c r="M26200" s="90">
        <v>2008</v>
      </c>
      <c r="N26200" s="91">
        <v>273</v>
      </c>
      <c r="O26200" s="92">
        <v>5257867.5053346464</v>
      </c>
      <c r="P26200" s="93">
        <v>6491194.4510304257</v>
      </c>
    </row>
    <row r="26201" spans="1:16" x14ac:dyDescent="0.2">
      <c r="A26201" s="87">
        <v>44733</v>
      </c>
      <c r="B26201" s="88">
        <v>44916</v>
      </c>
      <c r="C26201" s="87" t="s">
        <v>73</v>
      </c>
      <c r="D26201" s="89">
        <v>873726</v>
      </c>
      <c r="E26201" s="90">
        <v>0</v>
      </c>
      <c r="F26201" s="91">
        <v>66</v>
      </c>
      <c r="G26201" s="90" t="s">
        <v>78</v>
      </c>
      <c r="H26201" s="91" t="s">
        <v>75</v>
      </c>
      <c r="I26201" s="90">
        <v>70320487</v>
      </c>
      <c r="J26201" s="91">
        <v>12</v>
      </c>
      <c r="K26201" s="90" t="s">
        <v>83</v>
      </c>
      <c r="L26201" s="91" t="s">
        <v>87</v>
      </c>
      <c r="M26201" s="90">
        <v>2010</v>
      </c>
      <c r="N26201" s="91">
        <v>183</v>
      </c>
      <c r="O26201" s="92">
        <v>5126207.1566097634</v>
      </c>
      <c r="P26201" s="93">
        <v>6328650.8106293371</v>
      </c>
    </row>
    <row r="26202" spans="1:16" x14ac:dyDescent="0.2">
      <c r="A26202" s="87">
        <v>45594</v>
      </c>
      <c r="B26202" s="88">
        <v>45655</v>
      </c>
      <c r="C26202" s="87" t="s">
        <v>73</v>
      </c>
      <c r="D26202" s="89">
        <v>2860745</v>
      </c>
      <c r="E26202" s="90">
        <v>0</v>
      </c>
      <c r="F26202" s="91">
        <v>36</v>
      </c>
      <c r="G26202" s="90" t="s">
        <v>78</v>
      </c>
      <c r="H26202" s="91" t="s">
        <v>75</v>
      </c>
      <c r="I26202" s="90">
        <v>34389722</v>
      </c>
      <c r="J26202" s="91">
        <v>11</v>
      </c>
      <c r="K26202" s="90" t="s">
        <v>84</v>
      </c>
      <c r="L26202" s="91" t="s">
        <v>80</v>
      </c>
      <c r="M26202" s="90">
        <v>2002</v>
      </c>
      <c r="N26202" s="91">
        <v>61</v>
      </c>
      <c r="O26202" s="92">
        <v>5238422.0511240186</v>
      </c>
      <c r="P26202" s="93">
        <v>6467187.7174370596</v>
      </c>
    </row>
    <row r="26203" spans="1:16" x14ac:dyDescent="0.2">
      <c r="A26203" s="87">
        <v>44057</v>
      </c>
      <c r="B26203" s="88">
        <v>44057</v>
      </c>
      <c r="C26203" s="87" t="s">
        <v>73</v>
      </c>
      <c r="D26203" s="89">
        <v>2320245</v>
      </c>
      <c r="E26203" s="90">
        <v>0</v>
      </c>
      <c r="F26203" s="91">
        <v>74</v>
      </c>
      <c r="G26203" s="90" t="s">
        <v>78</v>
      </c>
      <c r="H26203" s="91" t="s">
        <v>75</v>
      </c>
      <c r="I26203" s="90">
        <v>98435583</v>
      </c>
      <c r="J26203" s="91">
        <v>1</v>
      </c>
      <c r="K26203" s="90" t="s">
        <v>76</v>
      </c>
      <c r="L26203" s="91" t="s">
        <v>85</v>
      </c>
      <c r="M26203" s="90">
        <v>2020</v>
      </c>
      <c r="N26203" s="91">
        <v>0</v>
      </c>
      <c r="O26203" s="92">
        <v>5099386.8486878416</v>
      </c>
      <c r="P26203" s="93">
        <v>6295539.3193677068</v>
      </c>
    </row>
    <row r="26204" spans="1:16" x14ac:dyDescent="0.2">
      <c r="A26204" s="87">
        <v>45286</v>
      </c>
      <c r="B26204" s="88">
        <v>45348</v>
      </c>
      <c r="C26204" s="87" t="s">
        <v>73</v>
      </c>
      <c r="D26204" s="89">
        <v>1551723</v>
      </c>
      <c r="E26204" s="90">
        <v>0</v>
      </c>
      <c r="F26204" s="91">
        <v>55</v>
      </c>
      <c r="G26204" s="90" t="s">
        <v>74</v>
      </c>
      <c r="H26204" s="91" t="s">
        <v>75</v>
      </c>
      <c r="I26204" s="90">
        <v>51316272</v>
      </c>
      <c r="J26204" s="91">
        <v>4</v>
      </c>
      <c r="K26204" s="90" t="s">
        <v>83</v>
      </c>
      <c r="L26204" s="91" t="s">
        <v>87</v>
      </c>
      <c r="M26204" s="90">
        <v>2009</v>
      </c>
      <c r="N26204" s="91">
        <v>62</v>
      </c>
      <c r="O26204" s="92">
        <v>5223557.4016405214</v>
      </c>
      <c r="P26204" s="93">
        <v>6448836.2983216308</v>
      </c>
    </row>
    <row r="26205" spans="1:16" x14ac:dyDescent="0.2">
      <c r="A26205" s="87">
        <v>44632</v>
      </c>
      <c r="B26205" s="88">
        <v>44724</v>
      </c>
      <c r="C26205" s="87" t="s">
        <v>73</v>
      </c>
      <c r="D26205" s="89">
        <v>1866911</v>
      </c>
      <c r="E26205" s="90">
        <v>0</v>
      </c>
      <c r="F26205" s="91">
        <v>26</v>
      </c>
      <c r="G26205" s="90" t="s">
        <v>78</v>
      </c>
      <c r="H26205" s="91" t="s">
        <v>75</v>
      </c>
      <c r="I26205" s="90">
        <v>55977936</v>
      </c>
      <c r="J26205" s="91">
        <v>12</v>
      </c>
      <c r="K26205" s="90" t="s">
        <v>76</v>
      </c>
      <c r="L26205" s="91" t="s">
        <v>87</v>
      </c>
      <c r="M26205" s="90">
        <v>2007</v>
      </c>
      <c r="N26205" s="91">
        <v>92</v>
      </c>
      <c r="O26205" s="92">
        <v>5169223.3921392839</v>
      </c>
      <c r="P26205" s="93">
        <v>6381757.2742460296</v>
      </c>
    </row>
    <row r="26206" spans="1:16" x14ac:dyDescent="0.2">
      <c r="A26206" s="87">
        <v>43652</v>
      </c>
      <c r="B26206" s="88">
        <v>43896</v>
      </c>
      <c r="C26206" s="87" t="s">
        <v>73</v>
      </c>
      <c r="D26206" s="89">
        <v>1368176</v>
      </c>
      <c r="E26206" s="90">
        <v>0</v>
      </c>
      <c r="F26206" s="91">
        <v>62</v>
      </c>
      <c r="G26206" s="90" t="s">
        <v>74</v>
      </c>
      <c r="H26206" s="91" t="s">
        <v>81</v>
      </c>
      <c r="I26206" s="90">
        <v>48103195</v>
      </c>
      <c r="J26206" s="91">
        <v>5</v>
      </c>
      <c r="K26206" s="90" t="s">
        <v>76</v>
      </c>
      <c r="L26206" s="91" t="s">
        <v>80</v>
      </c>
      <c r="M26206" s="90">
        <v>2008</v>
      </c>
      <c r="N26206" s="91">
        <v>244</v>
      </c>
      <c r="O26206" s="92">
        <v>5227018.5399964256</v>
      </c>
      <c r="P26206" s="93">
        <v>6453109.3086375622</v>
      </c>
    </row>
    <row r="26207" spans="1:16" x14ac:dyDescent="0.2">
      <c r="A26207" s="87">
        <v>45222</v>
      </c>
      <c r="B26207" s="88">
        <v>45374</v>
      </c>
      <c r="C26207" s="87" t="s">
        <v>73</v>
      </c>
      <c r="D26207" s="89">
        <v>1968570</v>
      </c>
      <c r="E26207" s="90">
        <v>0</v>
      </c>
      <c r="F26207" s="91">
        <v>68</v>
      </c>
      <c r="G26207" s="90" t="s">
        <v>74</v>
      </c>
      <c r="H26207" s="91" t="s">
        <v>75</v>
      </c>
      <c r="I26207" s="90">
        <v>93958437</v>
      </c>
      <c r="J26207" s="91">
        <v>13</v>
      </c>
      <c r="K26207" s="90" t="s">
        <v>76</v>
      </c>
      <c r="L26207" s="91" t="s">
        <v>77</v>
      </c>
      <c r="M26207" s="90">
        <v>2004</v>
      </c>
      <c r="N26207" s="91">
        <v>152</v>
      </c>
      <c r="O26207" s="92">
        <v>5051280.348161418</v>
      </c>
      <c r="P26207" s="93">
        <v>6236148.5779770575</v>
      </c>
    </row>
    <row r="26208" spans="1:16" x14ac:dyDescent="0.2">
      <c r="A26208" s="87">
        <v>45198</v>
      </c>
      <c r="B26208" s="88">
        <v>45351</v>
      </c>
      <c r="C26208" s="87" t="s">
        <v>73</v>
      </c>
      <c r="D26208" s="89">
        <v>2190126</v>
      </c>
      <c r="E26208" s="90">
        <v>0</v>
      </c>
      <c r="F26208" s="91">
        <v>71</v>
      </c>
      <c r="G26208" s="90" t="s">
        <v>74</v>
      </c>
      <c r="H26208" s="91" t="s">
        <v>75</v>
      </c>
      <c r="I26208" s="90">
        <v>26251153</v>
      </c>
      <c r="J26208" s="91">
        <v>0</v>
      </c>
      <c r="K26208" s="90" t="s">
        <v>79</v>
      </c>
      <c r="L26208" s="91" t="s">
        <v>82</v>
      </c>
      <c r="M26208" s="90">
        <v>2009</v>
      </c>
      <c r="N26208" s="91">
        <v>153</v>
      </c>
      <c r="O26208" s="92">
        <v>5317509.8130316073</v>
      </c>
      <c r="P26208" s="93">
        <v>6564826.929668651</v>
      </c>
    </row>
    <row r="26209" spans="1:16" x14ac:dyDescent="0.2">
      <c r="A26209" s="87">
        <v>43488</v>
      </c>
      <c r="B26209" s="88">
        <v>43519</v>
      </c>
      <c r="C26209" s="87" t="s">
        <v>73</v>
      </c>
      <c r="D26209" s="89">
        <v>2519220</v>
      </c>
      <c r="E26209" s="90">
        <v>0</v>
      </c>
      <c r="F26209" s="91">
        <v>22</v>
      </c>
      <c r="G26209" s="90" t="s">
        <v>78</v>
      </c>
      <c r="H26209" s="91" t="s">
        <v>75</v>
      </c>
      <c r="I26209" s="90">
        <v>101202491</v>
      </c>
      <c r="J26209" s="91">
        <v>16</v>
      </c>
      <c r="K26209" s="90" t="s">
        <v>84</v>
      </c>
      <c r="L26209" s="91" t="s">
        <v>82</v>
      </c>
      <c r="M26209" s="90">
        <v>2004</v>
      </c>
      <c r="N26209" s="91">
        <v>31</v>
      </c>
      <c r="O26209" s="92">
        <v>5015356.2131379498</v>
      </c>
      <c r="P26209" s="93">
        <v>6191797.7939974684</v>
      </c>
    </row>
    <row r="26210" spans="1:16" x14ac:dyDescent="0.2">
      <c r="A26210" s="87">
        <v>43399</v>
      </c>
      <c r="B26210" s="88">
        <v>43491</v>
      </c>
      <c r="C26210" s="87" t="s">
        <v>73</v>
      </c>
      <c r="D26210" s="89">
        <v>1507687</v>
      </c>
      <c r="E26210" s="90">
        <v>0</v>
      </c>
      <c r="F26210" s="91">
        <v>56</v>
      </c>
      <c r="G26210" s="90" t="s">
        <v>74</v>
      </c>
      <c r="H26210" s="91" t="s">
        <v>75</v>
      </c>
      <c r="I26210" s="90">
        <v>95303910</v>
      </c>
      <c r="J26210" s="91">
        <v>3</v>
      </c>
      <c r="K26210" s="90" t="s">
        <v>79</v>
      </c>
      <c r="L26210" s="91" t="s">
        <v>87</v>
      </c>
      <c r="M26210" s="90">
        <v>2015</v>
      </c>
      <c r="N26210" s="91">
        <v>92</v>
      </c>
      <c r="O26210" s="92">
        <v>5098066.2107041841</v>
      </c>
      <c r="P26210" s="93">
        <v>6293908.9021039307</v>
      </c>
    </row>
    <row r="26211" spans="1:16" x14ac:dyDescent="0.2">
      <c r="A26211" s="87">
        <v>43439</v>
      </c>
      <c r="B26211" s="88">
        <v>43470</v>
      </c>
      <c r="C26211" s="87" t="s">
        <v>73</v>
      </c>
      <c r="D26211" s="89">
        <v>1854969</v>
      </c>
      <c r="E26211" s="90">
        <v>0</v>
      </c>
      <c r="F26211" s="91">
        <v>62</v>
      </c>
      <c r="G26211" s="90" t="s">
        <v>78</v>
      </c>
      <c r="H26211" s="91" t="s">
        <v>75</v>
      </c>
      <c r="I26211" s="90">
        <v>75711131</v>
      </c>
      <c r="J26211" s="91">
        <v>0</v>
      </c>
      <c r="K26211" s="90" t="s">
        <v>83</v>
      </c>
      <c r="L26211" s="91" t="s">
        <v>80</v>
      </c>
      <c r="M26211" s="90">
        <v>2009</v>
      </c>
      <c r="N26211" s="91">
        <v>31</v>
      </c>
      <c r="O26211" s="92">
        <v>5171606.3010114059</v>
      </c>
      <c r="P26211" s="93">
        <v>6384699.1370511176</v>
      </c>
    </row>
    <row r="26212" spans="1:16" x14ac:dyDescent="0.2">
      <c r="A26212" s="87">
        <v>43574</v>
      </c>
      <c r="B26212" s="88">
        <v>43818</v>
      </c>
      <c r="C26212" s="87" t="s">
        <v>73</v>
      </c>
      <c r="D26212" s="89">
        <v>873302</v>
      </c>
      <c r="E26212" s="90">
        <v>0</v>
      </c>
      <c r="F26212" s="91">
        <v>35</v>
      </c>
      <c r="G26212" s="90" t="s">
        <v>74</v>
      </c>
      <c r="H26212" s="91" t="s">
        <v>75</v>
      </c>
      <c r="I26212" s="90">
        <v>95902204</v>
      </c>
      <c r="J26212" s="91">
        <v>9</v>
      </c>
      <c r="K26212" s="90" t="s">
        <v>86</v>
      </c>
      <c r="L26212" s="91" t="s">
        <v>87</v>
      </c>
      <c r="M26212" s="90">
        <v>2005</v>
      </c>
      <c r="N26212" s="91">
        <v>244</v>
      </c>
      <c r="O26212" s="92">
        <v>5065180.2786521763</v>
      </c>
      <c r="P26212" s="93">
        <v>6253308.9859903408</v>
      </c>
    </row>
    <row r="26213" spans="1:16" x14ac:dyDescent="0.2">
      <c r="A26213" s="87">
        <v>43716</v>
      </c>
      <c r="B26213" s="88">
        <v>43990</v>
      </c>
      <c r="C26213" s="87" t="s">
        <v>73</v>
      </c>
      <c r="D26213" s="89">
        <v>2339405</v>
      </c>
      <c r="E26213" s="90">
        <v>0</v>
      </c>
      <c r="F26213" s="91">
        <v>51</v>
      </c>
      <c r="G26213" s="90" t="s">
        <v>78</v>
      </c>
      <c r="H26213" s="91" t="s">
        <v>75</v>
      </c>
      <c r="I26213" s="90">
        <v>41409658</v>
      </c>
      <c r="J26213" s="91">
        <v>7</v>
      </c>
      <c r="K26213" s="90" t="s">
        <v>76</v>
      </c>
      <c r="L26213" s="91" t="s">
        <v>80</v>
      </c>
      <c r="M26213" s="90">
        <v>2000</v>
      </c>
      <c r="N26213" s="91">
        <v>274</v>
      </c>
      <c r="O26213" s="92">
        <v>5236600.9872424183</v>
      </c>
      <c r="P26213" s="93">
        <v>6464939.4904227387</v>
      </c>
    </row>
    <row r="26214" spans="1:16" x14ac:dyDescent="0.2">
      <c r="A26214" s="87">
        <v>44062</v>
      </c>
      <c r="B26214" s="88">
        <v>44062</v>
      </c>
      <c r="C26214" s="87" t="s">
        <v>73</v>
      </c>
      <c r="D26214" s="89">
        <v>1863080</v>
      </c>
      <c r="E26214" s="90">
        <v>0</v>
      </c>
      <c r="F26214" s="91">
        <v>69</v>
      </c>
      <c r="G26214" s="90" t="s">
        <v>74</v>
      </c>
      <c r="H26214" s="91" t="s">
        <v>75</v>
      </c>
      <c r="I26214" s="90">
        <v>24632383</v>
      </c>
      <c r="J26214" s="91">
        <v>15</v>
      </c>
      <c r="K26214" s="90" t="s">
        <v>86</v>
      </c>
      <c r="L26214" s="91" t="s">
        <v>80</v>
      </c>
      <c r="M26214" s="90">
        <v>2012</v>
      </c>
      <c r="N26214" s="91">
        <v>0</v>
      </c>
      <c r="O26214" s="92">
        <v>5247506.0416632844</v>
      </c>
      <c r="P26214" s="93">
        <v>6478402.5205719545</v>
      </c>
    </row>
    <row r="26215" spans="1:16" x14ac:dyDescent="0.2">
      <c r="A26215" s="87">
        <v>43892</v>
      </c>
      <c r="B26215" s="88">
        <v>43984</v>
      </c>
      <c r="C26215" s="87" t="s">
        <v>73</v>
      </c>
      <c r="D26215" s="89">
        <v>2557930</v>
      </c>
      <c r="E26215" s="90">
        <v>0</v>
      </c>
      <c r="F26215" s="91">
        <v>18</v>
      </c>
      <c r="G26215" s="90" t="s">
        <v>78</v>
      </c>
      <c r="H26215" s="91" t="s">
        <v>75</v>
      </c>
      <c r="I26215" s="90">
        <v>86885815</v>
      </c>
      <c r="J26215" s="91">
        <v>3</v>
      </c>
      <c r="K26215" s="90" t="s">
        <v>86</v>
      </c>
      <c r="L26215" s="91" t="s">
        <v>82</v>
      </c>
      <c r="M26215" s="90">
        <v>2007</v>
      </c>
      <c r="N26215" s="91">
        <v>92</v>
      </c>
      <c r="O26215" s="92">
        <v>5123015.1225323929</v>
      </c>
      <c r="P26215" s="93">
        <v>6324710.027817769</v>
      </c>
    </row>
    <row r="26216" spans="1:16" x14ac:dyDescent="0.2">
      <c r="A26216" s="87">
        <v>44294</v>
      </c>
      <c r="B26216" s="88">
        <v>44355</v>
      </c>
      <c r="C26216" s="87" t="s">
        <v>73</v>
      </c>
      <c r="D26216" s="89">
        <v>38244795</v>
      </c>
      <c r="E26216" s="90">
        <v>0</v>
      </c>
      <c r="F26216" s="91">
        <v>51</v>
      </c>
      <c r="G26216" s="90" t="s">
        <v>74</v>
      </c>
      <c r="H26216" s="91" t="s">
        <v>75</v>
      </c>
      <c r="I26216" s="90">
        <v>82756410</v>
      </c>
      <c r="J26216" s="91">
        <v>8</v>
      </c>
      <c r="K26216" s="90" t="s">
        <v>76</v>
      </c>
      <c r="L26216" s="91" t="s">
        <v>85</v>
      </c>
      <c r="M26216" s="90">
        <v>2005</v>
      </c>
      <c r="N26216" s="91">
        <v>61</v>
      </c>
      <c r="O26216" s="92">
        <v>5110207.9140628492</v>
      </c>
      <c r="P26216" s="93">
        <v>6308898.65933685</v>
      </c>
    </row>
    <row r="26217" spans="1:16" x14ac:dyDescent="0.2">
      <c r="A26217" s="87">
        <v>43113</v>
      </c>
      <c r="B26217" s="88">
        <v>43386</v>
      </c>
      <c r="C26217" s="87" t="s">
        <v>73</v>
      </c>
      <c r="D26217" s="89">
        <v>2518346</v>
      </c>
      <c r="E26217" s="90">
        <v>0</v>
      </c>
      <c r="F26217" s="91">
        <v>50</v>
      </c>
      <c r="G26217" s="90" t="s">
        <v>78</v>
      </c>
      <c r="H26217" s="91" t="s">
        <v>75</v>
      </c>
      <c r="I26217" s="90">
        <v>117738930</v>
      </c>
      <c r="J26217" s="91">
        <v>13</v>
      </c>
      <c r="K26217" s="90" t="s">
        <v>83</v>
      </c>
      <c r="L26217" s="91" t="s">
        <v>82</v>
      </c>
      <c r="M26217" s="90">
        <v>2007</v>
      </c>
      <c r="N26217" s="91">
        <v>273</v>
      </c>
      <c r="O26217" s="92">
        <v>4980124.8961971421</v>
      </c>
      <c r="P26217" s="93">
        <v>6148302.3409841256</v>
      </c>
    </row>
    <row r="26218" spans="1:16" x14ac:dyDescent="0.2">
      <c r="A26218" s="87">
        <v>43549</v>
      </c>
      <c r="B26218" s="88">
        <v>43610</v>
      </c>
      <c r="C26218" s="87" t="s">
        <v>73</v>
      </c>
      <c r="D26218" s="89">
        <v>947221</v>
      </c>
      <c r="E26218" s="90">
        <v>0</v>
      </c>
      <c r="F26218" s="91">
        <v>36</v>
      </c>
      <c r="G26218" s="90" t="s">
        <v>74</v>
      </c>
      <c r="H26218" s="91" t="s">
        <v>75</v>
      </c>
      <c r="I26218" s="90">
        <v>49202485</v>
      </c>
      <c r="J26218" s="91">
        <v>2</v>
      </c>
      <c r="K26218" s="90" t="s">
        <v>83</v>
      </c>
      <c r="L26218" s="91" t="s">
        <v>77</v>
      </c>
      <c r="M26218" s="90">
        <v>2009</v>
      </c>
      <c r="N26218" s="91">
        <v>61</v>
      </c>
      <c r="O26218" s="92">
        <v>5239915.2662293781</v>
      </c>
      <c r="P26218" s="93">
        <v>6469031.1928757746</v>
      </c>
    </row>
    <row r="26219" spans="1:16" x14ac:dyDescent="0.2">
      <c r="A26219" s="87">
        <v>45322</v>
      </c>
      <c r="B26219" s="88">
        <v>45382</v>
      </c>
      <c r="C26219" s="87" t="s">
        <v>73</v>
      </c>
      <c r="D26219" s="89">
        <v>2757666</v>
      </c>
      <c r="E26219" s="90">
        <v>0</v>
      </c>
      <c r="F26219" s="91">
        <v>54</v>
      </c>
      <c r="G26219" s="90" t="s">
        <v>78</v>
      </c>
      <c r="H26219" s="91" t="s">
        <v>75</v>
      </c>
      <c r="I26219" s="90">
        <v>55511501</v>
      </c>
      <c r="J26219" s="91">
        <v>18</v>
      </c>
      <c r="K26219" s="90" t="s">
        <v>83</v>
      </c>
      <c r="L26219" s="91" t="s">
        <v>80</v>
      </c>
      <c r="M26219" s="90">
        <v>2004</v>
      </c>
      <c r="N26219" s="91">
        <v>60</v>
      </c>
      <c r="O26219" s="92">
        <v>5140521.94736683</v>
      </c>
      <c r="P26219" s="93">
        <v>6346323.3918109015</v>
      </c>
    </row>
    <row r="26220" spans="1:16" x14ac:dyDescent="0.2">
      <c r="A26220" s="87">
        <v>45083</v>
      </c>
      <c r="B26220" s="88">
        <v>45328</v>
      </c>
      <c r="C26220" s="87" t="s">
        <v>73</v>
      </c>
      <c r="D26220" s="89">
        <v>32980468</v>
      </c>
      <c r="E26220" s="90">
        <v>0</v>
      </c>
      <c r="F26220" s="91">
        <v>54</v>
      </c>
      <c r="G26220" s="90" t="s">
        <v>74</v>
      </c>
      <c r="H26220" s="91" t="s">
        <v>75</v>
      </c>
      <c r="I26220" s="90">
        <v>56254776</v>
      </c>
      <c r="J26220" s="91">
        <v>1</v>
      </c>
      <c r="K26220" s="90" t="s">
        <v>84</v>
      </c>
      <c r="L26220" s="91" t="s">
        <v>80</v>
      </c>
      <c r="M26220" s="90">
        <v>2007</v>
      </c>
      <c r="N26220" s="91">
        <v>245</v>
      </c>
      <c r="O26220" s="92">
        <v>5223029.092047927</v>
      </c>
      <c r="P26220" s="93">
        <v>6448184.0642566998</v>
      </c>
    </row>
    <row r="26221" spans="1:16" x14ac:dyDescent="0.2">
      <c r="A26221" s="87">
        <v>44256</v>
      </c>
      <c r="B26221" s="88">
        <v>44378</v>
      </c>
      <c r="C26221" s="87" t="s">
        <v>73</v>
      </c>
      <c r="D26221" s="89">
        <v>778410</v>
      </c>
      <c r="E26221" s="90">
        <v>0</v>
      </c>
      <c r="F26221" s="91">
        <v>61</v>
      </c>
      <c r="G26221" s="90" t="s">
        <v>74</v>
      </c>
      <c r="H26221" s="91" t="s">
        <v>75</v>
      </c>
      <c r="I26221" s="90">
        <v>71772984</v>
      </c>
      <c r="J26221" s="91">
        <v>0</v>
      </c>
      <c r="K26221" s="90" t="s">
        <v>84</v>
      </c>
      <c r="L26221" s="91" t="s">
        <v>87</v>
      </c>
      <c r="M26221" s="90">
        <v>2003</v>
      </c>
      <c r="N26221" s="91">
        <v>122</v>
      </c>
      <c r="O26221" s="92">
        <v>5182769.0124479271</v>
      </c>
      <c r="P26221" s="93">
        <v>6398480.2622813908</v>
      </c>
    </row>
    <row r="26222" spans="1:16" x14ac:dyDescent="0.2">
      <c r="A26222" s="87">
        <v>45021</v>
      </c>
      <c r="B26222" s="88">
        <v>45296</v>
      </c>
      <c r="C26222" s="87" t="s">
        <v>73</v>
      </c>
      <c r="D26222" s="89">
        <v>2635757</v>
      </c>
      <c r="E26222" s="90">
        <v>0</v>
      </c>
      <c r="F26222" s="91">
        <v>71</v>
      </c>
      <c r="G26222" s="90" t="s">
        <v>74</v>
      </c>
      <c r="H26222" s="91" t="s">
        <v>75</v>
      </c>
      <c r="I26222" s="90">
        <v>69111258</v>
      </c>
      <c r="J26222" s="91">
        <v>9</v>
      </c>
      <c r="K26222" s="90" t="s">
        <v>76</v>
      </c>
      <c r="L26222" s="91" t="s">
        <v>77</v>
      </c>
      <c r="M26222" s="90">
        <v>2000</v>
      </c>
      <c r="N26222" s="91">
        <v>275</v>
      </c>
      <c r="O26222" s="92">
        <v>5144407.9021655917</v>
      </c>
      <c r="P26222" s="93">
        <v>6351120.8668711009</v>
      </c>
    </row>
    <row r="26223" spans="1:16" x14ac:dyDescent="0.2">
      <c r="A26223" s="87">
        <v>44999</v>
      </c>
      <c r="B26223" s="88">
        <v>45152</v>
      </c>
      <c r="C26223" s="87" t="s">
        <v>73</v>
      </c>
      <c r="D26223" s="89">
        <v>1409580</v>
      </c>
      <c r="E26223" s="90">
        <v>0</v>
      </c>
      <c r="F26223" s="91">
        <v>21</v>
      </c>
      <c r="G26223" s="90" t="s">
        <v>74</v>
      </c>
      <c r="H26223" s="91" t="s">
        <v>75</v>
      </c>
      <c r="I26223" s="90">
        <v>35143325</v>
      </c>
      <c r="J26223" s="91">
        <v>0</v>
      </c>
      <c r="K26223" s="90" t="s">
        <v>79</v>
      </c>
      <c r="L26223" s="91" t="s">
        <v>80</v>
      </c>
      <c r="M26223" s="90">
        <v>2003</v>
      </c>
      <c r="N26223" s="91">
        <v>153</v>
      </c>
      <c r="O26223" s="92">
        <v>5291155.8677281551</v>
      </c>
      <c r="P26223" s="93">
        <v>6532291.194726117</v>
      </c>
    </row>
    <row r="26224" spans="1:16" x14ac:dyDescent="0.2">
      <c r="A26224" s="87">
        <v>45417</v>
      </c>
      <c r="B26224" s="88">
        <v>45478</v>
      </c>
      <c r="C26224" s="87" t="s">
        <v>73</v>
      </c>
      <c r="D26224" s="89">
        <v>611469</v>
      </c>
      <c r="E26224" s="90">
        <v>0</v>
      </c>
      <c r="F26224" s="91">
        <v>34</v>
      </c>
      <c r="G26224" s="90" t="s">
        <v>78</v>
      </c>
      <c r="H26224" s="91" t="s">
        <v>75</v>
      </c>
      <c r="I26224" s="90">
        <v>87450584</v>
      </c>
      <c r="J26224" s="91">
        <v>5</v>
      </c>
      <c r="K26224" s="90" t="s">
        <v>84</v>
      </c>
      <c r="L26224" s="91" t="s">
        <v>82</v>
      </c>
      <c r="M26224" s="90">
        <v>2000</v>
      </c>
      <c r="N26224" s="91">
        <v>61</v>
      </c>
      <c r="O26224" s="92">
        <v>5111427.0634046216</v>
      </c>
      <c r="P26224" s="93">
        <v>6310403.7819810137</v>
      </c>
    </row>
    <row r="26225" spans="1:16" x14ac:dyDescent="0.2">
      <c r="A26225" s="87">
        <v>44375</v>
      </c>
      <c r="B26225" s="88">
        <v>44558</v>
      </c>
      <c r="C26225" s="87" t="s">
        <v>73</v>
      </c>
      <c r="D26225" s="89">
        <v>1190488</v>
      </c>
      <c r="E26225" s="90">
        <v>0</v>
      </c>
      <c r="F26225" s="91">
        <v>18</v>
      </c>
      <c r="G26225" s="90" t="s">
        <v>74</v>
      </c>
      <c r="H26225" s="91" t="s">
        <v>75</v>
      </c>
      <c r="I26225" s="90">
        <v>26274411</v>
      </c>
      <c r="J26225" s="91">
        <v>9</v>
      </c>
      <c r="K26225" s="90" t="s">
        <v>76</v>
      </c>
      <c r="L26225" s="91" t="s">
        <v>87</v>
      </c>
      <c r="M26225" s="90">
        <v>2007</v>
      </c>
      <c r="N26225" s="91">
        <v>183</v>
      </c>
      <c r="O26225" s="92">
        <v>5271878.964152093</v>
      </c>
      <c r="P26225" s="93">
        <v>6508492.5483359173</v>
      </c>
    </row>
    <row r="26226" spans="1:16" x14ac:dyDescent="0.2">
      <c r="A26226" s="87">
        <v>44494</v>
      </c>
      <c r="B26226" s="88">
        <v>44767</v>
      </c>
      <c r="C26226" s="87" t="s">
        <v>73</v>
      </c>
      <c r="D26226" s="89">
        <v>820854</v>
      </c>
      <c r="E26226" s="90">
        <v>0</v>
      </c>
      <c r="F26226" s="91">
        <v>60</v>
      </c>
      <c r="G26226" s="90" t="s">
        <v>78</v>
      </c>
      <c r="H26226" s="91" t="s">
        <v>75</v>
      </c>
      <c r="I26226" s="90">
        <v>23171543</v>
      </c>
      <c r="J26226" s="91">
        <v>15</v>
      </c>
      <c r="K26226" s="90" t="s">
        <v>76</v>
      </c>
      <c r="L26226" s="91" t="s">
        <v>77</v>
      </c>
      <c r="M26226" s="90">
        <v>2014</v>
      </c>
      <c r="N26226" s="91">
        <v>273</v>
      </c>
      <c r="O26226" s="92">
        <v>5250308.9581826665</v>
      </c>
      <c r="P26226" s="93">
        <v>6481862.9113366241</v>
      </c>
    </row>
    <row r="26227" spans="1:16" x14ac:dyDescent="0.2">
      <c r="A26227" s="87">
        <v>43873</v>
      </c>
      <c r="B26227" s="88">
        <v>43933</v>
      </c>
      <c r="C26227" s="87" t="s">
        <v>73</v>
      </c>
      <c r="D26227" s="89">
        <v>2892860</v>
      </c>
      <c r="E26227" s="90">
        <v>0</v>
      </c>
      <c r="F26227" s="91">
        <v>62</v>
      </c>
      <c r="G26227" s="90" t="s">
        <v>74</v>
      </c>
      <c r="H26227" s="91" t="s">
        <v>75</v>
      </c>
      <c r="I26227" s="90">
        <v>117650374</v>
      </c>
      <c r="J26227" s="91">
        <v>2</v>
      </c>
      <c r="K26227" s="90" t="s">
        <v>76</v>
      </c>
      <c r="L26227" s="91" t="s">
        <v>82</v>
      </c>
      <c r="M26227" s="90">
        <v>2000</v>
      </c>
      <c r="N26227" s="91">
        <v>60</v>
      </c>
      <c r="O26227" s="92">
        <v>5037060.1934753349</v>
      </c>
      <c r="P26227" s="93">
        <v>6218592.8314510304</v>
      </c>
    </row>
    <row r="26228" spans="1:16" x14ac:dyDescent="0.2">
      <c r="A26228" s="87">
        <v>44716</v>
      </c>
      <c r="B26228" s="88">
        <v>44899</v>
      </c>
      <c r="C26228" s="87" t="s">
        <v>73</v>
      </c>
      <c r="D26228" s="89">
        <v>1547861</v>
      </c>
      <c r="E26228" s="90">
        <v>0</v>
      </c>
      <c r="F26228" s="91">
        <v>44</v>
      </c>
      <c r="G26228" s="90" t="s">
        <v>74</v>
      </c>
      <c r="H26228" s="91" t="s">
        <v>81</v>
      </c>
      <c r="I26228" s="90">
        <v>106368991</v>
      </c>
      <c r="J26228" s="91">
        <v>18</v>
      </c>
      <c r="K26228" s="90" t="s">
        <v>84</v>
      </c>
      <c r="L26228" s="91" t="s">
        <v>82</v>
      </c>
      <c r="M26228" s="90">
        <v>2002</v>
      </c>
      <c r="N26228" s="91">
        <v>183</v>
      </c>
      <c r="O26228" s="92">
        <v>4989106.5603043288</v>
      </c>
      <c r="P26228" s="93">
        <v>6159390.8151905295</v>
      </c>
    </row>
    <row r="26229" spans="1:16" x14ac:dyDescent="0.2">
      <c r="A26229" s="87">
        <v>43988</v>
      </c>
      <c r="B26229" s="88">
        <v>44018</v>
      </c>
      <c r="C26229" s="87" t="s">
        <v>73</v>
      </c>
      <c r="D26229" s="89">
        <v>2847897</v>
      </c>
      <c r="E26229" s="90">
        <v>0</v>
      </c>
      <c r="F26229" s="91">
        <v>42</v>
      </c>
      <c r="G26229" s="90" t="s">
        <v>74</v>
      </c>
      <c r="H26229" s="91" t="s">
        <v>81</v>
      </c>
      <c r="I26229" s="90">
        <v>61948138</v>
      </c>
      <c r="J26229" s="91">
        <v>18</v>
      </c>
      <c r="K26229" s="90" t="s">
        <v>79</v>
      </c>
      <c r="L26229" s="91" t="s">
        <v>87</v>
      </c>
      <c r="M26229" s="90">
        <v>2000</v>
      </c>
      <c r="N26229" s="91">
        <v>30</v>
      </c>
      <c r="O26229" s="92">
        <v>5121613.2899321504</v>
      </c>
      <c r="P26229" s="93">
        <v>6322979.3702866053</v>
      </c>
    </row>
    <row r="26230" spans="1:16" x14ac:dyDescent="0.2">
      <c r="A26230" s="87">
        <v>43360</v>
      </c>
      <c r="B26230" s="88">
        <v>43602</v>
      </c>
      <c r="C26230" s="87" t="s">
        <v>73</v>
      </c>
      <c r="D26230" s="89">
        <v>1245636</v>
      </c>
      <c r="E26230" s="90">
        <v>0</v>
      </c>
      <c r="F26230" s="91">
        <v>68</v>
      </c>
      <c r="G26230" s="90" t="s">
        <v>78</v>
      </c>
      <c r="H26230" s="91" t="s">
        <v>75</v>
      </c>
      <c r="I26230" s="90">
        <v>41296492</v>
      </c>
      <c r="J26230" s="91">
        <v>11</v>
      </c>
      <c r="K26230" s="90" t="s">
        <v>86</v>
      </c>
      <c r="L26230" s="91" t="s">
        <v>85</v>
      </c>
      <c r="M26230" s="90">
        <v>2006</v>
      </c>
      <c r="N26230" s="91">
        <v>242</v>
      </c>
      <c r="O26230" s="92">
        <v>5216940.1415216923</v>
      </c>
      <c r="P26230" s="93">
        <v>6440666.8413848048</v>
      </c>
    </row>
    <row r="26231" spans="1:16" x14ac:dyDescent="0.2">
      <c r="A26231" s="87">
        <v>44613</v>
      </c>
      <c r="B26231" s="88">
        <v>45403</v>
      </c>
      <c r="C26231" s="87" t="s">
        <v>73</v>
      </c>
      <c r="D26231" s="89">
        <v>2063093</v>
      </c>
      <c r="E26231" s="90">
        <v>0</v>
      </c>
      <c r="F26231" s="91">
        <v>28</v>
      </c>
      <c r="G26231" s="90" t="s">
        <v>74</v>
      </c>
      <c r="H26231" s="91" t="s">
        <v>75</v>
      </c>
      <c r="I26231" s="90">
        <v>25335046</v>
      </c>
      <c r="J26231" s="91">
        <v>11</v>
      </c>
      <c r="K26231" s="90" t="s">
        <v>86</v>
      </c>
      <c r="L26231" s="91" t="s">
        <v>77</v>
      </c>
      <c r="M26231" s="90">
        <v>2018</v>
      </c>
      <c r="N26231" s="91">
        <v>790</v>
      </c>
      <c r="O26231" s="92">
        <v>5261181.0605946956</v>
      </c>
      <c r="P26231" s="93">
        <v>6495285.2599934507</v>
      </c>
    </row>
    <row r="26232" spans="1:16" x14ac:dyDescent="0.2">
      <c r="A26232" s="87">
        <v>43743</v>
      </c>
      <c r="B26232" s="88">
        <v>43866</v>
      </c>
      <c r="C26232" s="87" t="s">
        <v>73</v>
      </c>
      <c r="D26232" s="89">
        <v>1539792</v>
      </c>
      <c r="E26232" s="90">
        <v>0</v>
      </c>
      <c r="F26232" s="91">
        <v>39</v>
      </c>
      <c r="G26232" s="90" t="s">
        <v>74</v>
      </c>
      <c r="H26232" s="91" t="s">
        <v>81</v>
      </c>
      <c r="I26232" s="90">
        <v>109256957</v>
      </c>
      <c r="J26232" s="91">
        <v>15</v>
      </c>
      <c r="K26232" s="90" t="s">
        <v>86</v>
      </c>
      <c r="L26232" s="91" t="s">
        <v>82</v>
      </c>
      <c r="M26232" s="90">
        <v>2020</v>
      </c>
      <c r="N26232" s="91">
        <v>123</v>
      </c>
      <c r="O26232" s="92">
        <v>4996014.3307517786</v>
      </c>
      <c r="P26232" s="93">
        <v>6167918.926854047</v>
      </c>
    </row>
    <row r="26233" spans="1:16" x14ac:dyDescent="0.2">
      <c r="A26233" s="87">
        <v>45229</v>
      </c>
      <c r="B26233" s="88">
        <v>45260</v>
      </c>
      <c r="C26233" s="87" t="s">
        <v>73</v>
      </c>
      <c r="D26233" s="89">
        <v>2233748</v>
      </c>
      <c r="E26233" s="90">
        <v>0</v>
      </c>
      <c r="F26233" s="91">
        <v>52</v>
      </c>
      <c r="G26233" s="90" t="s">
        <v>74</v>
      </c>
      <c r="H26233" s="91" t="s">
        <v>75</v>
      </c>
      <c r="I26233" s="90">
        <v>88760477</v>
      </c>
      <c r="J26233" s="91">
        <v>5</v>
      </c>
      <c r="K26233" s="90" t="s">
        <v>79</v>
      </c>
      <c r="L26233" s="91" t="s">
        <v>77</v>
      </c>
      <c r="M26233" s="90">
        <v>2000</v>
      </c>
      <c r="N26233" s="91">
        <v>31</v>
      </c>
      <c r="O26233" s="92">
        <v>5107712.6612048605</v>
      </c>
      <c r="P26233" s="93">
        <v>6305818.1002529152</v>
      </c>
    </row>
    <row r="26234" spans="1:16" x14ac:dyDescent="0.2">
      <c r="A26234" s="87">
        <v>44183</v>
      </c>
      <c r="B26234" s="88">
        <v>45187</v>
      </c>
      <c r="C26234" s="87" t="s">
        <v>73</v>
      </c>
      <c r="D26234" s="89">
        <v>1253164</v>
      </c>
      <c r="E26234" s="90">
        <v>0</v>
      </c>
      <c r="F26234" s="91">
        <v>68</v>
      </c>
      <c r="G26234" s="90" t="s">
        <v>74</v>
      </c>
      <c r="H26234" s="91" t="s">
        <v>75</v>
      </c>
      <c r="I26234" s="90">
        <v>77928890</v>
      </c>
      <c r="J26234" s="91">
        <v>1</v>
      </c>
      <c r="K26234" s="90" t="s">
        <v>79</v>
      </c>
      <c r="L26234" s="91" t="s">
        <v>80</v>
      </c>
      <c r="M26234" s="90">
        <v>2016</v>
      </c>
      <c r="N26234" s="91">
        <v>1004</v>
      </c>
      <c r="O26234" s="92">
        <v>5154548.6837319061</v>
      </c>
      <c r="P26234" s="93">
        <v>6363640.3502863031</v>
      </c>
    </row>
    <row r="26235" spans="1:16" x14ac:dyDescent="0.2">
      <c r="A26235" s="87">
        <v>44363</v>
      </c>
      <c r="B26235" s="88">
        <v>44546</v>
      </c>
      <c r="C26235" s="87" t="s">
        <v>73</v>
      </c>
      <c r="D26235" s="89">
        <v>1159903</v>
      </c>
      <c r="E26235" s="90">
        <v>0</v>
      </c>
      <c r="F26235" s="91">
        <v>58</v>
      </c>
      <c r="G26235" s="90" t="s">
        <v>74</v>
      </c>
      <c r="H26235" s="91" t="s">
        <v>81</v>
      </c>
      <c r="I26235" s="90">
        <v>100702743</v>
      </c>
      <c r="J26235" s="91">
        <v>11</v>
      </c>
      <c r="K26235" s="90" t="s">
        <v>86</v>
      </c>
      <c r="L26235" s="91" t="s">
        <v>85</v>
      </c>
      <c r="M26235" s="90">
        <v>2014</v>
      </c>
      <c r="N26235" s="91">
        <v>183</v>
      </c>
      <c r="O26235" s="92">
        <v>5041206.3248678381</v>
      </c>
      <c r="P26235" s="93">
        <v>6223711.512182516</v>
      </c>
    </row>
    <row r="26236" spans="1:16" x14ac:dyDescent="0.2">
      <c r="A26236" s="87">
        <v>45277</v>
      </c>
      <c r="B26236" s="88">
        <v>45429</v>
      </c>
      <c r="C26236" s="87" t="s">
        <v>73</v>
      </c>
      <c r="D26236" s="89">
        <v>2395389</v>
      </c>
      <c r="E26236" s="90">
        <v>0</v>
      </c>
      <c r="F26236" s="91">
        <v>59</v>
      </c>
      <c r="G26236" s="90" t="s">
        <v>74</v>
      </c>
      <c r="H26236" s="91" t="s">
        <v>75</v>
      </c>
      <c r="I26236" s="90">
        <v>119920457</v>
      </c>
      <c r="J26236" s="91">
        <v>2</v>
      </c>
      <c r="K26236" s="90" t="s">
        <v>76</v>
      </c>
      <c r="L26236" s="91" t="s">
        <v>80</v>
      </c>
      <c r="M26236" s="90">
        <v>2000</v>
      </c>
      <c r="N26236" s="91">
        <v>152</v>
      </c>
      <c r="O26236" s="92">
        <v>5029817.8314728234</v>
      </c>
      <c r="P26236" s="93">
        <v>6209651.643793609</v>
      </c>
    </row>
    <row r="26237" spans="1:16" x14ac:dyDescent="0.2">
      <c r="A26237" s="87">
        <v>43512</v>
      </c>
      <c r="B26237" s="88">
        <v>43512</v>
      </c>
      <c r="C26237" s="87" t="s">
        <v>73</v>
      </c>
      <c r="D26237" s="89">
        <v>1983969</v>
      </c>
      <c r="E26237" s="90">
        <v>0</v>
      </c>
      <c r="F26237" s="91">
        <v>47</v>
      </c>
      <c r="G26237" s="90" t="s">
        <v>74</v>
      </c>
      <c r="H26237" s="91" t="s">
        <v>75</v>
      </c>
      <c r="I26237" s="90">
        <v>61370502</v>
      </c>
      <c r="J26237" s="91">
        <v>4</v>
      </c>
      <c r="K26237" s="90" t="s">
        <v>84</v>
      </c>
      <c r="L26237" s="91" t="s">
        <v>77</v>
      </c>
      <c r="M26237" s="90">
        <v>2002</v>
      </c>
      <c r="N26237" s="91">
        <v>0</v>
      </c>
      <c r="O26237" s="92">
        <v>5194106.1396395229</v>
      </c>
      <c r="P26237" s="93">
        <v>6412476.715604349</v>
      </c>
    </row>
    <row r="26238" spans="1:16" x14ac:dyDescent="0.2">
      <c r="A26238" s="87">
        <v>43715</v>
      </c>
      <c r="B26238" s="88">
        <v>43868</v>
      </c>
      <c r="C26238" s="87" t="s">
        <v>73</v>
      </c>
      <c r="D26238" s="89">
        <v>2157572</v>
      </c>
      <c r="E26238" s="90">
        <v>0</v>
      </c>
      <c r="F26238" s="91">
        <v>67</v>
      </c>
      <c r="G26238" s="90" t="s">
        <v>78</v>
      </c>
      <c r="H26238" s="91" t="s">
        <v>75</v>
      </c>
      <c r="I26238" s="90">
        <v>108097474</v>
      </c>
      <c r="J26238" s="91">
        <v>0</v>
      </c>
      <c r="K26238" s="90" t="s">
        <v>84</v>
      </c>
      <c r="L26238" s="91" t="s">
        <v>87</v>
      </c>
      <c r="M26238" s="90">
        <v>2014</v>
      </c>
      <c r="N26238" s="91">
        <v>153</v>
      </c>
      <c r="O26238" s="92">
        <v>5074939.8912034249</v>
      </c>
      <c r="P26238" s="93">
        <v>6265357.8903745981</v>
      </c>
    </row>
    <row r="26239" spans="1:16" x14ac:dyDescent="0.2">
      <c r="A26239" s="87">
        <v>43999</v>
      </c>
      <c r="B26239" s="88">
        <v>44729</v>
      </c>
      <c r="C26239" s="87" t="s">
        <v>73</v>
      </c>
      <c r="D26239" s="89">
        <v>1572377</v>
      </c>
      <c r="E26239" s="90">
        <v>0</v>
      </c>
      <c r="F26239" s="91">
        <v>43</v>
      </c>
      <c r="G26239" s="90" t="s">
        <v>78</v>
      </c>
      <c r="H26239" s="91" t="s">
        <v>75</v>
      </c>
      <c r="I26239" s="90">
        <v>75641525</v>
      </c>
      <c r="J26239" s="91">
        <v>1</v>
      </c>
      <c r="K26239" s="90" t="s">
        <v>86</v>
      </c>
      <c r="L26239" s="91" t="s">
        <v>85</v>
      </c>
      <c r="M26239" s="90">
        <v>2016</v>
      </c>
      <c r="N26239" s="91">
        <v>730</v>
      </c>
      <c r="O26239" s="92">
        <v>5162860.0050384915</v>
      </c>
      <c r="P26239" s="93">
        <v>6373901.2407882595</v>
      </c>
    </row>
    <row r="26240" spans="1:16" x14ac:dyDescent="0.2">
      <c r="A26240" s="87">
        <v>43332</v>
      </c>
      <c r="B26240" s="88">
        <v>43605</v>
      </c>
      <c r="C26240" s="87" t="s">
        <v>73</v>
      </c>
      <c r="D26240" s="89">
        <v>1952812</v>
      </c>
      <c r="E26240" s="90">
        <v>0</v>
      </c>
      <c r="F26240" s="91">
        <v>68</v>
      </c>
      <c r="G26240" s="90" t="s">
        <v>74</v>
      </c>
      <c r="H26240" s="91" t="s">
        <v>75</v>
      </c>
      <c r="I26240" s="90">
        <v>72172990</v>
      </c>
      <c r="J26240" s="91">
        <v>0</v>
      </c>
      <c r="K26240" s="90" t="s">
        <v>76</v>
      </c>
      <c r="L26240" s="91" t="s">
        <v>80</v>
      </c>
      <c r="M26240" s="90">
        <v>2021</v>
      </c>
      <c r="N26240" s="91">
        <v>273</v>
      </c>
      <c r="O26240" s="92">
        <v>5180739.116121592</v>
      </c>
      <c r="P26240" s="93">
        <v>6395974.2174340636</v>
      </c>
    </row>
    <row r="26241" spans="1:16" x14ac:dyDescent="0.2">
      <c r="A26241" s="87">
        <v>43830</v>
      </c>
      <c r="B26241" s="88">
        <v>43830</v>
      </c>
      <c r="C26241" s="87" t="s">
        <v>73</v>
      </c>
      <c r="D26241" s="89">
        <v>732819</v>
      </c>
      <c r="E26241" s="90">
        <v>0</v>
      </c>
      <c r="F26241" s="91">
        <v>32</v>
      </c>
      <c r="G26241" s="90" t="s">
        <v>74</v>
      </c>
      <c r="H26241" s="91" t="s">
        <v>75</v>
      </c>
      <c r="I26241" s="90">
        <v>116095921</v>
      </c>
      <c r="J26241" s="91">
        <v>5</v>
      </c>
      <c r="K26241" s="90" t="s">
        <v>76</v>
      </c>
      <c r="L26241" s="91" t="s">
        <v>80</v>
      </c>
      <c r="M26241" s="90">
        <v>2010</v>
      </c>
      <c r="N26241" s="91">
        <v>0</v>
      </c>
      <c r="O26241" s="92">
        <v>5026871.2957946584</v>
      </c>
      <c r="P26241" s="93">
        <v>6206013.9454255039</v>
      </c>
    </row>
    <row r="26242" spans="1:16" x14ac:dyDescent="0.2">
      <c r="A26242" s="87">
        <v>44521</v>
      </c>
      <c r="B26242" s="88">
        <v>44702</v>
      </c>
      <c r="C26242" s="87" t="s">
        <v>73</v>
      </c>
      <c r="D26242" s="89">
        <v>1803166</v>
      </c>
      <c r="E26242" s="90">
        <v>0</v>
      </c>
      <c r="F26242" s="91">
        <v>73</v>
      </c>
      <c r="G26242" s="90" t="s">
        <v>78</v>
      </c>
      <c r="H26242" s="91" t="s">
        <v>81</v>
      </c>
      <c r="I26242" s="90">
        <v>103166687</v>
      </c>
      <c r="J26242" s="91">
        <v>0</v>
      </c>
      <c r="K26242" s="90" t="s">
        <v>86</v>
      </c>
      <c r="L26242" s="91" t="s">
        <v>80</v>
      </c>
      <c r="M26242" s="90">
        <v>2009</v>
      </c>
      <c r="N26242" s="91">
        <v>181</v>
      </c>
      <c r="O26242" s="92">
        <v>5089396.8085173927</v>
      </c>
      <c r="P26242" s="93">
        <v>6283205.936441225</v>
      </c>
    </row>
    <row r="26243" spans="1:16" x14ac:dyDescent="0.2">
      <c r="A26243" s="87">
        <v>44804</v>
      </c>
      <c r="B26243" s="88">
        <v>44865</v>
      </c>
      <c r="C26243" s="87" t="s">
        <v>73</v>
      </c>
      <c r="D26243" s="89">
        <v>1244423</v>
      </c>
      <c r="E26243" s="90">
        <v>0</v>
      </c>
      <c r="F26243" s="91">
        <v>71</v>
      </c>
      <c r="G26243" s="90" t="s">
        <v>78</v>
      </c>
      <c r="H26243" s="91" t="s">
        <v>75</v>
      </c>
      <c r="I26243" s="90">
        <v>98822625</v>
      </c>
      <c r="J26243" s="91">
        <v>12</v>
      </c>
      <c r="K26243" s="90" t="s">
        <v>86</v>
      </c>
      <c r="L26243" s="91" t="s">
        <v>82</v>
      </c>
      <c r="M26243" s="90">
        <v>2006</v>
      </c>
      <c r="N26243" s="91">
        <v>61</v>
      </c>
      <c r="O26243" s="92">
        <v>5042416.9020747412</v>
      </c>
      <c r="P26243" s="93">
        <v>6225206.0519441254</v>
      </c>
    </row>
    <row r="26244" spans="1:16" x14ac:dyDescent="0.2">
      <c r="A26244" s="87">
        <v>44698</v>
      </c>
      <c r="B26244" s="88">
        <v>44912</v>
      </c>
      <c r="C26244" s="87" t="s">
        <v>73</v>
      </c>
      <c r="D26244" s="89">
        <v>636165</v>
      </c>
      <c r="E26244" s="90">
        <v>0</v>
      </c>
      <c r="F26244" s="91">
        <v>65</v>
      </c>
      <c r="G26244" s="90" t="s">
        <v>78</v>
      </c>
      <c r="H26244" s="91" t="s">
        <v>81</v>
      </c>
      <c r="I26244" s="90">
        <v>67926025</v>
      </c>
      <c r="J26244" s="91">
        <v>3</v>
      </c>
      <c r="K26244" s="90" t="s">
        <v>83</v>
      </c>
      <c r="L26244" s="91" t="s">
        <v>82</v>
      </c>
      <c r="M26244" s="90">
        <v>2007</v>
      </c>
      <c r="N26244" s="91">
        <v>214</v>
      </c>
      <c r="O26244" s="92">
        <v>5178524.4894216862</v>
      </c>
      <c r="P26244" s="93">
        <v>6393240.1103971433</v>
      </c>
    </row>
    <row r="26245" spans="1:16" x14ac:dyDescent="0.2">
      <c r="A26245" s="87">
        <v>43418</v>
      </c>
      <c r="B26245" s="88">
        <v>43510</v>
      </c>
      <c r="C26245" s="87" t="s">
        <v>73</v>
      </c>
      <c r="D26245" s="89">
        <v>660624</v>
      </c>
      <c r="E26245" s="90">
        <v>0</v>
      </c>
      <c r="F26245" s="91">
        <v>32</v>
      </c>
      <c r="G26245" s="90" t="s">
        <v>74</v>
      </c>
      <c r="H26245" s="91" t="s">
        <v>81</v>
      </c>
      <c r="I26245" s="90">
        <v>103108768</v>
      </c>
      <c r="J26245" s="91">
        <v>9</v>
      </c>
      <c r="K26245" s="90" t="s">
        <v>83</v>
      </c>
      <c r="L26245" s="91" t="s">
        <v>77</v>
      </c>
      <c r="M26245" s="90">
        <v>2007</v>
      </c>
      <c r="N26245" s="91">
        <v>92</v>
      </c>
      <c r="O26245" s="92">
        <v>5044671.9914069828</v>
      </c>
      <c r="P26245" s="93">
        <v>6227990.1128481263</v>
      </c>
    </row>
    <row r="26246" spans="1:16" x14ac:dyDescent="0.2">
      <c r="A26246" s="87">
        <v>44631</v>
      </c>
      <c r="B26246" s="88">
        <v>44753</v>
      </c>
      <c r="C26246" s="87" t="s">
        <v>73</v>
      </c>
      <c r="D26246" s="89">
        <v>2815274</v>
      </c>
      <c r="E26246" s="90">
        <v>0</v>
      </c>
      <c r="F26246" s="91">
        <v>44</v>
      </c>
      <c r="G26246" s="90" t="s">
        <v>78</v>
      </c>
      <c r="H26246" s="91" t="s">
        <v>75</v>
      </c>
      <c r="I26246" s="90">
        <v>98200491</v>
      </c>
      <c r="J26246" s="91">
        <v>7</v>
      </c>
      <c r="K26246" s="90" t="s">
        <v>79</v>
      </c>
      <c r="L26246" s="91" t="s">
        <v>85</v>
      </c>
      <c r="M26246" s="90">
        <v>2011</v>
      </c>
      <c r="N26246" s="91">
        <v>122</v>
      </c>
      <c r="O26246" s="92">
        <v>5069138.6022652378</v>
      </c>
      <c r="P26246" s="93">
        <v>6258195.8052657256</v>
      </c>
    </row>
    <row r="26247" spans="1:16" x14ac:dyDescent="0.2">
      <c r="A26247" s="87">
        <v>44211</v>
      </c>
      <c r="B26247" s="88">
        <v>44211</v>
      </c>
      <c r="C26247" s="87" t="s">
        <v>73</v>
      </c>
      <c r="D26247" s="89">
        <v>632639</v>
      </c>
      <c r="E26247" s="90">
        <v>0</v>
      </c>
      <c r="F26247" s="91">
        <v>19</v>
      </c>
      <c r="G26247" s="90" t="s">
        <v>74</v>
      </c>
      <c r="H26247" s="91" t="s">
        <v>75</v>
      </c>
      <c r="I26247" s="90">
        <v>75861066</v>
      </c>
      <c r="J26247" s="91">
        <v>1</v>
      </c>
      <c r="K26247" s="90" t="s">
        <v>79</v>
      </c>
      <c r="L26247" s="91" t="s">
        <v>77</v>
      </c>
      <c r="M26247" s="90">
        <v>2009</v>
      </c>
      <c r="N26247" s="91">
        <v>0</v>
      </c>
      <c r="O26247" s="92">
        <v>5166291.4909135932</v>
      </c>
      <c r="P26247" s="93">
        <v>6378137.6431032009</v>
      </c>
    </row>
    <row r="26248" spans="1:16" x14ac:dyDescent="0.2">
      <c r="A26248" s="87">
        <v>43816</v>
      </c>
      <c r="B26248" s="88">
        <v>44060</v>
      </c>
      <c r="C26248" s="87" t="s">
        <v>73</v>
      </c>
      <c r="D26248" s="89">
        <v>2832717</v>
      </c>
      <c r="E26248" s="90">
        <v>0</v>
      </c>
      <c r="F26248" s="91">
        <v>43</v>
      </c>
      <c r="G26248" s="90" t="s">
        <v>78</v>
      </c>
      <c r="H26248" s="91" t="s">
        <v>75</v>
      </c>
      <c r="I26248" s="90">
        <v>31033722</v>
      </c>
      <c r="J26248" s="91">
        <v>11</v>
      </c>
      <c r="K26248" s="90" t="s">
        <v>83</v>
      </c>
      <c r="L26248" s="91" t="s">
        <v>85</v>
      </c>
      <c r="M26248" s="90">
        <v>2004</v>
      </c>
      <c r="N26248" s="91">
        <v>244</v>
      </c>
      <c r="O26248" s="92">
        <v>5247344.9773210194</v>
      </c>
      <c r="P26248" s="93">
        <v>6478203.6757049616</v>
      </c>
    </row>
    <row r="26249" spans="1:16" x14ac:dyDescent="0.2">
      <c r="A26249" s="87">
        <v>44442</v>
      </c>
      <c r="B26249" s="88">
        <v>44715</v>
      </c>
      <c r="C26249" s="87" t="s">
        <v>73</v>
      </c>
      <c r="D26249" s="89">
        <v>2260902</v>
      </c>
      <c r="E26249" s="90">
        <v>0</v>
      </c>
      <c r="F26249" s="91">
        <v>18</v>
      </c>
      <c r="G26249" s="90" t="s">
        <v>78</v>
      </c>
      <c r="H26249" s="91" t="s">
        <v>81</v>
      </c>
      <c r="I26249" s="90">
        <v>83158489</v>
      </c>
      <c r="J26249" s="91">
        <v>8</v>
      </c>
      <c r="K26249" s="90" t="s">
        <v>84</v>
      </c>
      <c r="L26249" s="91" t="s">
        <v>87</v>
      </c>
      <c r="M26249" s="90">
        <v>2020</v>
      </c>
      <c r="N26249" s="91">
        <v>273</v>
      </c>
      <c r="O26249" s="92">
        <v>5107830.763202331</v>
      </c>
      <c r="P26249" s="93">
        <v>6305963.9051880622</v>
      </c>
    </row>
    <row r="26250" spans="1:16" x14ac:dyDescent="0.2">
      <c r="A26250" s="87">
        <v>44234</v>
      </c>
      <c r="B26250" s="88">
        <v>44507</v>
      </c>
      <c r="C26250" s="87" t="s">
        <v>73</v>
      </c>
      <c r="D26250" s="89">
        <v>730000</v>
      </c>
      <c r="E26250" s="90">
        <v>0</v>
      </c>
      <c r="F26250" s="91">
        <v>74</v>
      </c>
      <c r="G26250" s="90" t="s">
        <v>74</v>
      </c>
      <c r="H26250" s="91" t="s">
        <v>75</v>
      </c>
      <c r="I26250" s="90">
        <v>85185188</v>
      </c>
      <c r="J26250" s="91">
        <v>3</v>
      </c>
      <c r="K26250" s="90" t="s">
        <v>83</v>
      </c>
      <c r="L26250" s="91" t="s">
        <v>85</v>
      </c>
      <c r="M26250" s="90">
        <v>2007</v>
      </c>
      <c r="N26250" s="91">
        <v>273</v>
      </c>
      <c r="O26250" s="92">
        <v>5127043.1636758558</v>
      </c>
      <c r="P26250" s="93">
        <v>6329682.91811834</v>
      </c>
    </row>
    <row r="26251" spans="1:16" x14ac:dyDescent="0.2">
      <c r="A26251" s="87">
        <v>44197</v>
      </c>
      <c r="B26251" s="88">
        <v>44652</v>
      </c>
      <c r="C26251" s="87" t="s">
        <v>73</v>
      </c>
      <c r="D26251" s="89">
        <v>1063310</v>
      </c>
      <c r="E26251" s="90">
        <v>0</v>
      </c>
      <c r="F26251" s="91">
        <v>63</v>
      </c>
      <c r="G26251" s="90" t="s">
        <v>74</v>
      </c>
      <c r="H26251" s="91" t="s">
        <v>75</v>
      </c>
      <c r="I26251" s="90">
        <v>56341174</v>
      </c>
      <c r="J26251" s="91">
        <v>5</v>
      </c>
      <c r="K26251" s="90" t="s">
        <v>84</v>
      </c>
      <c r="L26251" s="91" t="s">
        <v>85</v>
      </c>
      <c r="M26251" s="90">
        <v>2006</v>
      </c>
      <c r="N26251" s="91">
        <v>455</v>
      </c>
      <c r="O26251" s="92">
        <v>5201423.5346947135</v>
      </c>
      <c r="P26251" s="93">
        <v>6421510.5366601413</v>
      </c>
    </row>
    <row r="26252" spans="1:16" x14ac:dyDescent="0.2">
      <c r="A26252" s="87">
        <v>43302</v>
      </c>
      <c r="B26252" s="88">
        <v>43364</v>
      </c>
      <c r="C26252" s="87" t="s">
        <v>73</v>
      </c>
      <c r="D26252" s="89">
        <v>2695154</v>
      </c>
      <c r="E26252" s="90">
        <v>0</v>
      </c>
      <c r="F26252" s="91">
        <v>20</v>
      </c>
      <c r="G26252" s="90" t="s">
        <v>74</v>
      </c>
      <c r="H26252" s="91" t="s">
        <v>75</v>
      </c>
      <c r="I26252" s="90">
        <v>26501096</v>
      </c>
      <c r="J26252" s="91">
        <v>13</v>
      </c>
      <c r="K26252" s="90" t="s">
        <v>83</v>
      </c>
      <c r="L26252" s="91" t="s">
        <v>87</v>
      </c>
      <c r="M26252" s="90">
        <v>2011</v>
      </c>
      <c r="N26252" s="91">
        <v>62</v>
      </c>
      <c r="O26252" s="92">
        <v>5251708.5799527131</v>
      </c>
      <c r="P26252" s="93">
        <v>6483590.8394477936</v>
      </c>
    </row>
    <row r="26253" spans="1:16" x14ac:dyDescent="0.2">
      <c r="A26253" s="87">
        <v>45241</v>
      </c>
      <c r="B26253" s="88">
        <v>45302</v>
      </c>
      <c r="C26253" s="87" t="s">
        <v>73</v>
      </c>
      <c r="D26253" s="89">
        <v>2734412</v>
      </c>
      <c r="E26253" s="90">
        <v>0</v>
      </c>
      <c r="F26253" s="91">
        <v>19</v>
      </c>
      <c r="G26253" s="90" t="s">
        <v>74</v>
      </c>
      <c r="H26253" s="91" t="s">
        <v>75</v>
      </c>
      <c r="I26253" s="90">
        <v>23309299</v>
      </c>
      <c r="J26253" s="91">
        <v>10</v>
      </c>
      <c r="K26253" s="90" t="s">
        <v>86</v>
      </c>
      <c r="L26253" s="91" t="s">
        <v>87</v>
      </c>
      <c r="M26253" s="90">
        <v>2017</v>
      </c>
      <c r="N26253" s="91">
        <v>61</v>
      </c>
      <c r="O26253" s="92">
        <v>5276305.1643283414</v>
      </c>
      <c r="P26253" s="93">
        <v>6513956.9929979518</v>
      </c>
    </row>
    <row r="26254" spans="1:16" x14ac:dyDescent="0.2">
      <c r="A26254" s="87">
        <v>44773</v>
      </c>
      <c r="B26254" s="88">
        <v>45046</v>
      </c>
      <c r="C26254" s="87" t="s">
        <v>73</v>
      </c>
      <c r="D26254" s="89">
        <v>681609</v>
      </c>
      <c r="E26254" s="90">
        <v>0</v>
      </c>
      <c r="F26254" s="91">
        <v>21</v>
      </c>
      <c r="G26254" s="90" t="s">
        <v>78</v>
      </c>
      <c r="H26254" s="91" t="s">
        <v>81</v>
      </c>
      <c r="I26254" s="90">
        <v>40139006</v>
      </c>
      <c r="J26254" s="91">
        <v>15</v>
      </c>
      <c r="K26254" s="90" t="s">
        <v>84</v>
      </c>
      <c r="L26254" s="91" t="s">
        <v>77</v>
      </c>
      <c r="M26254" s="90">
        <v>2001</v>
      </c>
      <c r="N26254" s="91">
        <v>273</v>
      </c>
      <c r="O26254" s="92">
        <v>5200022.0775599852</v>
      </c>
      <c r="P26254" s="93">
        <v>6419780.3426666483</v>
      </c>
    </row>
    <row r="26255" spans="1:16" x14ac:dyDescent="0.2">
      <c r="A26255" s="87">
        <v>44157</v>
      </c>
      <c r="B26255" s="88">
        <v>44430</v>
      </c>
      <c r="C26255" s="87" t="s">
        <v>73</v>
      </c>
      <c r="D26255" s="89">
        <v>31896622</v>
      </c>
      <c r="E26255" s="90">
        <v>0</v>
      </c>
      <c r="F26255" s="91">
        <v>25</v>
      </c>
      <c r="G26255" s="90" t="s">
        <v>78</v>
      </c>
      <c r="H26255" s="91" t="s">
        <v>75</v>
      </c>
      <c r="I26255" s="90">
        <v>31117436</v>
      </c>
      <c r="J26255" s="91">
        <v>4</v>
      </c>
      <c r="K26255" s="90" t="s">
        <v>84</v>
      </c>
      <c r="L26255" s="91" t="s">
        <v>80</v>
      </c>
      <c r="M26255" s="90">
        <v>2007</v>
      </c>
      <c r="N26255" s="91">
        <v>273</v>
      </c>
      <c r="O26255" s="92">
        <v>5282241.2729860879</v>
      </c>
      <c r="P26255" s="93">
        <v>6521285.5222050464</v>
      </c>
    </row>
    <row r="26256" spans="1:16" x14ac:dyDescent="0.2">
      <c r="A26256" s="87">
        <v>43519</v>
      </c>
      <c r="B26256" s="88">
        <v>43547</v>
      </c>
      <c r="C26256" s="87" t="s">
        <v>73</v>
      </c>
      <c r="D26256" s="89">
        <v>36233320</v>
      </c>
      <c r="E26256" s="90">
        <v>0</v>
      </c>
      <c r="F26256" s="91">
        <v>37</v>
      </c>
      <c r="G26256" s="90" t="s">
        <v>78</v>
      </c>
      <c r="H26256" s="91" t="s">
        <v>75</v>
      </c>
      <c r="I26256" s="90">
        <v>65870072</v>
      </c>
      <c r="J26256" s="91">
        <v>4</v>
      </c>
      <c r="K26256" s="90" t="s">
        <v>79</v>
      </c>
      <c r="L26256" s="91" t="s">
        <v>87</v>
      </c>
      <c r="M26256" s="90">
        <v>2005</v>
      </c>
      <c r="N26256" s="91">
        <v>28</v>
      </c>
      <c r="O26256" s="92">
        <v>5180614.079744095</v>
      </c>
      <c r="P26256" s="93">
        <v>6395819.8515359191</v>
      </c>
    </row>
    <row r="26257" spans="1:16" x14ac:dyDescent="0.2">
      <c r="A26257" s="87">
        <v>43726</v>
      </c>
      <c r="B26257" s="88">
        <v>43726</v>
      </c>
      <c r="C26257" s="87" t="s">
        <v>73</v>
      </c>
      <c r="D26257" s="89">
        <v>2307051</v>
      </c>
      <c r="E26257" s="90">
        <v>0</v>
      </c>
      <c r="F26257" s="91">
        <v>46</v>
      </c>
      <c r="G26257" s="90" t="s">
        <v>74</v>
      </c>
      <c r="H26257" s="91" t="s">
        <v>75</v>
      </c>
      <c r="I26257" s="90">
        <v>84166540</v>
      </c>
      <c r="J26257" s="91">
        <v>5</v>
      </c>
      <c r="K26257" s="90" t="s">
        <v>84</v>
      </c>
      <c r="L26257" s="91" t="s">
        <v>77</v>
      </c>
      <c r="M26257" s="90">
        <v>2006</v>
      </c>
      <c r="N26257" s="91">
        <v>0</v>
      </c>
      <c r="O26257" s="92">
        <v>5121501.1747991433</v>
      </c>
      <c r="P26257" s="93">
        <v>6322840.956542152</v>
      </c>
    </row>
    <row r="26258" spans="1:16" x14ac:dyDescent="0.2">
      <c r="A26258" s="87">
        <v>43945</v>
      </c>
      <c r="B26258" s="88">
        <v>44098</v>
      </c>
      <c r="C26258" s="87" t="s">
        <v>73</v>
      </c>
      <c r="D26258" s="89">
        <v>655991</v>
      </c>
      <c r="E26258" s="90">
        <v>0</v>
      </c>
      <c r="F26258" s="91">
        <v>28</v>
      </c>
      <c r="G26258" s="90" t="s">
        <v>74</v>
      </c>
      <c r="H26258" s="91" t="s">
        <v>81</v>
      </c>
      <c r="I26258" s="90">
        <v>60484696</v>
      </c>
      <c r="J26258" s="91">
        <v>13</v>
      </c>
      <c r="K26258" s="90" t="s">
        <v>83</v>
      </c>
      <c r="L26258" s="91" t="s">
        <v>82</v>
      </c>
      <c r="M26258" s="90">
        <v>2021</v>
      </c>
      <c r="N26258" s="91">
        <v>153</v>
      </c>
      <c r="O26258" s="92">
        <v>5150481.6922846138</v>
      </c>
      <c r="P26258" s="93">
        <v>6358619.3731908808</v>
      </c>
    </row>
    <row r="26259" spans="1:16" x14ac:dyDescent="0.2">
      <c r="A26259" s="87">
        <v>44979</v>
      </c>
      <c r="B26259" s="88">
        <v>45221</v>
      </c>
      <c r="C26259" s="87" t="s">
        <v>73</v>
      </c>
      <c r="D26259" s="89">
        <v>1008935</v>
      </c>
      <c r="E26259" s="90">
        <v>0</v>
      </c>
      <c r="F26259" s="91">
        <v>60</v>
      </c>
      <c r="G26259" s="90" t="s">
        <v>78</v>
      </c>
      <c r="H26259" s="91" t="s">
        <v>75</v>
      </c>
      <c r="I26259" s="90">
        <v>50891908</v>
      </c>
      <c r="J26259" s="91">
        <v>14</v>
      </c>
      <c r="K26259" s="90" t="s">
        <v>84</v>
      </c>
      <c r="L26259" s="91" t="s">
        <v>82</v>
      </c>
      <c r="M26259" s="90">
        <v>2018</v>
      </c>
      <c r="N26259" s="91">
        <v>242</v>
      </c>
      <c r="O26259" s="92">
        <v>5173370.5885587623</v>
      </c>
      <c r="P26259" s="93">
        <v>6386877.2698256318</v>
      </c>
    </row>
    <row r="26260" spans="1:16" x14ac:dyDescent="0.2">
      <c r="A26260" s="87">
        <v>45045</v>
      </c>
      <c r="B26260" s="88">
        <v>45594</v>
      </c>
      <c r="C26260" s="87" t="s">
        <v>73</v>
      </c>
      <c r="D26260" s="89">
        <v>777710</v>
      </c>
      <c r="E26260" s="90">
        <v>0</v>
      </c>
      <c r="F26260" s="91">
        <v>54</v>
      </c>
      <c r="G26260" s="90" t="s">
        <v>78</v>
      </c>
      <c r="H26260" s="91" t="s">
        <v>75</v>
      </c>
      <c r="I26260" s="90">
        <v>63401021</v>
      </c>
      <c r="J26260" s="91">
        <v>5</v>
      </c>
      <c r="K26260" s="90" t="s">
        <v>86</v>
      </c>
      <c r="L26260" s="91" t="s">
        <v>80</v>
      </c>
      <c r="M26260" s="90">
        <v>2004</v>
      </c>
      <c r="N26260" s="91">
        <v>549</v>
      </c>
      <c r="O26260" s="92">
        <v>5179974.4492780613</v>
      </c>
      <c r="P26260" s="93">
        <v>6395030.1842939015</v>
      </c>
    </row>
    <row r="26261" spans="1:16" x14ac:dyDescent="0.2">
      <c r="A26261" s="87">
        <v>43494</v>
      </c>
      <c r="B26261" s="88">
        <v>43553</v>
      </c>
      <c r="C26261" s="87" t="s">
        <v>73</v>
      </c>
      <c r="D26261" s="89">
        <v>2426674</v>
      </c>
      <c r="E26261" s="90">
        <v>0</v>
      </c>
      <c r="F26261" s="91">
        <v>58</v>
      </c>
      <c r="G26261" s="90" t="s">
        <v>74</v>
      </c>
      <c r="H26261" s="91" t="s">
        <v>75</v>
      </c>
      <c r="I26261" s="90">
        <v>86811279</v>
      </c>
      <c r="J26261" s="91">
        <v>4</v>
      </c>
      <c r="K26261" s="90" t="s">
        <v>83</v>
      </c>
      <c r="L26261" s="91" t="s">
        <v>87</v>
      </c>
      <c r="M26261" s="90">
        <v>2006</v>
      </c>
      <c r="N26261" s="91">
        <v>59</v>
      </c>
      <c r="O26261" s="92">
        <v>5118376.7665268686</v>
      </c>
      <c r="P26261" s="93">
        <v>6318983.6623788495</v>
      </c>
    </row>
    <row r="26262" spans="1:16" x14ac:dyDescent="0.2">
      <c r="A26262" s="87">
        <v>43732</v>
      </c>
      <c r="B26262" s="88">
        <v>44098</v>
      </c>
      <c r="C26262" s="87" t="s">
        <v>73</v>
      </c>
      <c r="D26262" s="89">
        <v>699550</v>
      </c>
      <c r="E26262" s="90">
        <v>0</v>
      </c>
      <c r="F26262" s="91">
        <v>20</v>
      </c>
      <c r="G26262" s="90" t="s">
        <v>78</v>
      </c>
      <c r="H26262" s="91" t="s">
        <v>75</v>
      </c>
      <c r="I26262" s="90">
        <v>85721003</v>
      </c>
      <c r="J26262" s="91">
        <v>19</v>
      </c>
      <c r="K26262" s="90" t="s">
        <v>83</v>
      </c>
      <c r="L26262" s="91" t="s">
        <v>82</v>
      </c>
      <c r="M26262" s="90">
        <v>2016</v>
      </c>
      <c r="N26262" s="91">
        <v>366</v>
      </c>
      <c r="O26262" s="92">
        <v>5044234.3742512222</v>
      </c>
      <c r="P26262" s="93">
        <v>6227449.8447545953</v>
      </c>
    </row>
    <row r="26263" spans="1:16" x14ac:dyDescent="0.2">
      <c r="A26263" s="87">
        <v>43422</v>
      </c>
      <c r="B26263" s="88">
        <v>43664</v>
      </c>
      <c r="C26263" s="87" t="s">
        <v>73</v>
      </c>
      <c r="D26263" s="89">
        <v>36004922</v>
      </c>
      <c r="E26263" s="90">
        <v>0</v>
      </c>
      <c r="F26263" s="91">
        <v>43</v>
      </c>
      <c r="G26263" s="90" t="s">
        <v>74</v>
      </c>
      <c r="H26263" s="91" t="s">
        <v>75</v>
      </c>
      <c r="I26263" s="90">
        <v>42068241</v>
      </c>
      <c r="J26263" s="91">
        <v>4</v>
      </c>
      <c r="K26263" s="90" t="s">
        <v>84</v>
      </c>
      <c r="L26263" s="91" t="s">
        <v>85</v>
      </c>
      <c r="M26263" s="90">
        <v>2017</v>
      </c>
      <c r="N26263" s="91">
        <v>242</v>
      </c>
      <c r="O26263" s="92">
        <v>5249959.4586082762</v>
      </c>
      <c r="P26263" s="93">
        <v>6481431.4303805865</v>
      </c>
    </row>
    <row r="26264" spans="1:16" x14ac:dyDescent="0.2">
      <c r="A26264" s="87">
        <v>43674</v>
      </c>
      <c r="B26264" s="88">
        <v>43736</v>
      </c>
      <c r="C26264" s="87" t="s">
        <v>73</v>
      </c>
      <c r="D26264" s="89">
        <v>1128840</v>
      </c>
      <c r="E26264" s="90">
        <v>0</v>
      </c>
      <c r="F26264" s="91">
        <v>22</v>
      </c>
      <c r="G26264" s="90" t="s">
        <v>78</v>
      </c>
      <c r="H26264" s="91" t="s">
        <v>81</v>
      </c>
      <c r="I26264" s="90">
        <v>53209368</v>
      </c>
      <c r="J26264" s="91">
        <v>0</v>
      </c>
      <c r="K26264" s="90" t="s">
        <v>79</v>
      </c>
      <c r="L26264" s="91" t="s">
        <v>80</v>
      </c>
      <c r="M26264" s="90">
        <v>2001</v>
      </c>
      <c r="N26264" s="91">
        <v>62</v>
      </c>
      <c r="O26264" s="92">
        <v>5238121.9690904813</v>
      </c>
      <c r="P26264" s="93">
        <v>6466817.2457907172</v>
      </c>
    </row>
    <row r="26265" spans="1:16" x14ac:dyDescent="0.2">
      <c r="A26265" s="87">
        <v>44794</v>
      </c>
      <c r="B26265" s="88">
        <v>45372</v>
      </c>
      <c r="C26265" s="87" t="s">
        <v>73</v>
      </c>
      <c r="D26265" s="89">
        <v>39715824</v>
      </c>
      <c r="E26265" s="90">
        <v>0</v>
      </c>
      <c r="F26265" s="91">
        <v>54</v>
      </c>
      <c r="G26265" s="90" t="s">
        <v>74</v>
      </c>
      <c r="H26265" s="91" t="s">
        <v>81</v>
      </c>
      <c r="I26265" s="90">
        <v>101509685</v>
      </c>
      <c r="J26265" s="91">
        <v>10</v>
      </c>
      <c r="K26265" s="90" t="s">
        <v>83</v>
      </c>
      <c r="L26265" s="91" t="s">
        <v>82</v>
      </c>
      <c r="M26265" s="90">
        <v>2016</v>
      </c>
      <c r="N26265" s="91">
        <v>578</v>
      </c>
      <c r="O26265" s="92">
        <v>5041649.7350039436</v>
      </c>
      <c r="P26265" s="93">
        <v>6224258.9321036348</v>
      </c>
    </row>
    <row r="26266" spans="1:16" x14ac:dyDescent="0.2">
      <c r="A26266" s="87">
        <v>44164</v>
      </c>
      <c r="B26266" s="88">
        <v>44985</v>
      </c>
      <c r="C26266" s="87" t="s">
        <v>73</v>
      </c>
      <c r="D26266" s="89">
        <v>2793277</v>
      </c>
      <c r="E26266" s="90">
        <v>0</v>
      </c>
      <c r="F26266" s="91">
        <v>65</v>
      </c>
      <c r="G26266" s="90" t="s">
        <v>74</v>
      </c>
      <c r="H26266" s="91" t="s">
        <v>75</v>
      </c>
      <c r="I26266" s="90">
        <v>84189753</v>
      </c>
      <c r="J26266" s="91">
        <v>7</v>
      </c>
      <c r="K26266" s="90" t="s">
        <v>86</v>
      </c>
      <c r="L26266" s="91" t="s">
        <v>82</v>
      </c>
      <c r="M26266" s="90">
        <v>2017</v>
      </c>
      <c r="N26266" s="91">
        <v>821</v>
      </c>
      <c r="O26266" s="92">
        <v>5106753.7719751047</v>
      </c>
      <c r="P26266" s="93">
        <v>6304634.2863890165</v>
      </c>
    </row>
    <row r="26267" spans="1:16" x14ac:dyDescent="0.2">
      <c r="A26267" s="87">
        <v>44577</v>
      </c>
      <c r="B26267" s="88">
        <v>44667</v>
      </c>
      <c r="C26267" s="87" t="s">
        <v>73</v>
      </c>
      <c r="D26267" s="89">
        <v>1552338</v>
      </c>
      <c r="E26267" s="90">
        <v>0</v>
      </c>
      <c r="F26267" s="91">
        <v>21</v>
      </c>
      <c r="G26267" s="90" t="s">
        <v>78</v>
      </c>
      <c r="H26267" s="91" t="s">
        <v>75</v>
      </c>
      <c r="I26267" s="90">
        <v>20210250</v>
      </c>
      <c r="J26267" s="91">
        <v>15</v>
      </c>
      <c r="K26267" s="90" t="s">
        <v>76</v>
      </c>
      <c r="L26267" s="91" t="s">
        <v>87</v>
      </c>
      <c r="M26267" s="90">
        <v>2008</v>
      </c>
      <c r="N26267" s="91">
        <v>90</v>
      </c>
      <c r="O26267" s="92">
        <v>5260108.746097343</v>
      </c>
      <c r="P26267" s="93">
        <v>6493961.4149349909</v>
      </c>
    </row>
    <row r="26268" spans="1:16" x14ac:dyDescent="0.2">
      <c r="A26268" s="87">
        <v>44248</v>
      </c>
      <c r="B26268" s="88">
        <v>44276</v>
      </c>
      <c r="C26268" s="87" t="s">
        <v>73</v>
      </c>
      <c r="D26268" s="89">
        <v>2315368</v>
      </c>
      <c r="E26268" s="90">
        <v>0</v>
      </c>
      <c r="F26268" s="91">
        <v>29</v>
      </c>
      <c r="G26268" s="90" t="s">
        <v>74</v>
      </c>
      <c r="H26268" s="91" t="s">
        <v>75</v>
      </c>
      <c r="I26268" s="90">
        <v>34278459</v>
      </c>
      <c r="J26268" s="91">
        <v>11</v>
      </c>
      <c r="K26268" s="90" t="s">
        <v>76</v>
      </c>
      <c r="L26268" s="91" t="s">
        <v>82</v>
      </c>
      <c r="M26268" s="90">
        <v>2007</v>
      </c>
      <c r="N26268" s="91">
        <v>28</v>
      </c>
      <c r="O26268" s="92">
        <v>5238936.3392842133</v>
      </c>
      <c r="P26268" s="93">
        <v>6467822.6410916205</v>
      </c>
    </row>
    <row r="26269" spans="1:16" x14ac:dyDescent="0.2">
      <c r="A26269" s="87">
        <v>44059</v>
      </c>
      <c r="B26269" s="88">
        <v>45032</v>
      </c>
      <c r="C26269" s="87" t="s">
        <v>73</v>
      </c>
      <c r="D26269" s="89">
        <v>2613249</v>
      </c>
      <c r="E26269" s="90">
        <v>0</v>
      </c>
      <c r="F26269" s="91">
        <v>62</v>
      </c>
      <c r="G26269" s="90" t="s">
        <v>74</v>
      </c>
      <c r="H26269" s="91" t="s">
        <v>81</v>
      </c>
      <c r="I26269" s="90">
        <v>62778617</v>
      </c>
      <c r="J26269" s="91">
        <v>18</v>
      </c>
      <c r="K26269" s="90" t="s">
        <v>84</v>
      </c>
      <c r="L26269" s="91" t="s">
        <v>77</v>
      </c>
      <c r="M26269" s="90">
        <v>2017</v>
      </c>
      <c r="N26269" s="91">
        <v>973</v>
      </c>
      <c r="O26269" s="92">
        <v>5113878.7427985827</v>
      </c>
      <c r="P26269" s="93">
        <v>6313430.546664916</v>
      </c>
    </row>
    <row r="26270" spans="1:16" x14ac:dyDescent="0.2">
      <c r="A26270" s="87">
        <v>43148</v>
      </c>
      <c r="B26270" s="88">
        <v>43148</v>
      </c>
      <c r="C26270" s="87" t="s">
        <v>73</v>
      </c>
      <c r="D26270" s="89">
        <v>1728889</v>
      </c>
      <c r="E26270" s="90">
        <v>0</v>
      </c>
      <c r="F26270" s="91">
        <v>25</v>
      </c>
      <c r="G26270" s="90" t="s">
        <v>74</v>
      </c>
      <c r="H26270" s="91" t="s">
        <v>75</v>
      </c>
      <c r="I26270" s="90">
        <v>77393731</v>
      </c>
      <c r="J26270" s="91">
        <v>12</v>
      </c>
      <c r="K26270" s="90" t="s">
        <v>76</v>
      </c>
      <c r="L26270" s="91" t="s">
        <v>77</v>
      </c>
      <c r="M26270" s="90">
        <v>2016</v>
      </c>
      <c r="N26270" s="91">
        <v>0</v>
      </c>
      <c r="O26270" s="92">
        <v>5106267.3444308471</v>
      </c>
      <c r="P26270" s="93">
        <v>6304033.7585566007</v>
      </c>
    </row>
    <row r="26271" spans="1:16" x14ac:dyDescent="0.2">
      <c r="A26271" s="87">
        <v>45452</v>
      </c>
      <c r="B26271" s="88">
        <v>45513</v>
      </c>
      <c r="C26271" s="87" t="s">
        <v>73</v>
      </c>
      <c r="D26271" s="89">
        <v>1914478</v>
      </c>
      <c r="E26271" s="90">
        <v>0</v>
      </c>
      <c r="F26271" s="91">
        <v>54</v>
      </c>
      <c r="G26271" s="90" t="s">
        <v>74</v>
      </c>
      <c r="H26271" s="91" t="s">
        <v>75</v>
      </c>
      <c r="I26271" s="90">
        <v>97683945</v>
      </c>
      <c r="J26271" s="91">
        <v>18</v>
      </c>
      <c r="K26271" s="90" t="s">
        <v>86</v>
      </c>
      <c r="L26271" s="91" t="s">
        <v>82</v>
      </c>
      <c r="M26271" s="90">
        <v>2007</v>
      </c>
      <c r="N26271" s="91">
        <v>61</v>
      </c>
      <c r="O26271" s="92">
        <v>5015528.8627379974</v>
      </c>
      <c r="P26271" s="93">
        <v>6192010.9416518472</v>
      </c>
    </row>
    <row r="26272" spans="1:16" x14ac:dyDescent="0.2">
      <c r="A26272" s="87">
        <v>44683</v>
      </c>
      <c r="B26272" s="88">
        <v>44836</v>
      </c>
      <c r="C26272" s="87" t="s">
        <v>73</v>
      </c>
      <c r="D26272" s="89">
        <v>2895116</v>
      </c>
      <c r="E26272" s="90">
        <v>0</v>
      </c>
      <c r="F26272" s="91">
        <v>33</v>
      </c>
      <c r="G26272" s="90" t="s">
        <v>78</v>
      </c>
      <c r="H26272" s="91" t="s">
        <v>75</v>
      </c>
      <c r="I26272" s="90">
        <v>99941818</v>
      </c>
      <c r="J26272" s="91">
        <v>18</v>
      </c>
      <c r="K26272" s="90" t="s">
        <v>79</v>
      </c>
      <c r="L26272" s="91" t="s">
        <v>77</v>
      </c>
      <c r="M26272" s="90">
        <v>2013</v>
      </c>
      <c r="N26272" s="91">
        <v>153</v>
      </c>
      <c r="O26272" s="92">
        <v>5008322.6878079064</v>
      </c>
      <c r="P26272" s="93">
        <v>6183114.4293924766</v>
      </c>
    </row>
    <row r="26273" spans="1:16" x14ac:dyDescent="0.2">
      <c r="A26273" s="87">
        <v>45517</v>
      </c>
      <c r="B26273" s="88">
        <v>45609</v>
      </c>
      <c r="C26273" s="87" t="s">
        <v>73</v>
      </c>
      <c r="D26273" s="89">
        <v>883535</v>
      </c>
      <c r="E26273" s="90">
        <v>0</v>
      </c>
      <c r="F26273" s="91">
        <v>31</v>
      </c>
      <c r="G26273" s="90" t="s">
        <v>74</v>
      </c>
      <c r="H26273" s="91" t="s">
        <v>75</v>
      </c>
      <c r="I26273" s="90">
        <v>44901694</v>
      </c>
      <c r="J26273" s="91">
        <v>3</v>
      </c>
      <c r="K26273" s="90" t="s">
        <v>84</v>
      </c>
      <c r="L26273" s="91" t="s">
        <v>77</v>
      </c>
      <c r="M26273" s="90">
        <v>2019</v>
      </c>
      <c r="N26273" s="91">
        <v>92</v>
      </c>
      <c r="O26273" s="92">
        <v>5247444.4777503861</v>
      </c>
      <c r="P26273" s="93">
        <v>6478326.515741217</v>
      </c>
    </row>
    <row r="26274" spans="1:16" x14ac:dyDescent="0.2">
      <c r="A26274" s="87">
        <v>43560</v>
      </c>
      <c r="B26274" s="88">
        <v>43590</v>
      </c>
      <c r="C26274" s="87" t="s">
        <v>73</v>
      </c>
      <c r="D26274" s="89">
        <v>2470368</v>
      </c>
      <c r="E26274" s="90">
        <v>0</v>
      </c>
      <c r="F26274" s="91">
        <v>47</v>
      </c>
      <c r="G26274" s="90" t="s">
        <v>78</v>
      </c>
      <c r="H26274" s="91" t="s">
        <v>75</v>
      </c>
      <c r="I26274" s="90">
        <v>117654251</v>
      </c>
      <c r="J26274" s="91">
        <v>18</v>
      </c>
      <c r="K26274" s="90" t="s">
        <v>76</v>
      </c>
      <c r="L26274" s="91" t="s">
        <v>80</v>
      </c>
      <c r="M26274" s="90">
        <v>2000</v>
      </c>
      <c r="N26274" s="91">
        <v>30</v>
      </c>
      <c r="O26274" s="92">
        <v>4956515.7350186938</v>
      </c>
      <c r="P26274" s="93">
        <v>6119155.2284181397</v>
      </c>
    </row>
    <row r="26275" spans="1:16" x14ac:dyDescent="0.2">
      <c r="A26275" s="87">
        <v>45395</v>
      </c>
      <c r="B26275" s="88">
        <v>45517</v>
      </c>
      <c r="C26275" s="87" t="s">
        <v>73</v>
      </c>
      <c r="D26275" s="89">
        <v>2387490</v>
      </c>
      <c r="E26275" s="90">
        <v>0</v>
      </c>
      <c r="F26275" s="91">
        <v>69</v>
      </c>
      <c r="G26275" s="90" t="s">
        <v>78</v>
      </c>
      <c r="H26275" s="91" t="s">
        <v>81</v>
      </c>
      <c r="I26275" s="90">
        <v>36989216</v>
      </c>
      <c r="J26275" s="91">
        <v>17</v>
      </c>
      <c r="K26275" s="90" t="s">
        <v>83</v>
      </c>
      <c r="L26275" s="91" t="s">
        <v>85</v>
      </c>
      <c r="M26275" s="90">
        <v>2023</v>
      </c>
      <c r="N26275" s="91">
        <v>122</v>
      </c>
      <c r="O26275" s="92">
        <v>5200113.9843240287</v>
      </c>
      <c r="P26275" s="93">
        <v>6419893.8078074427</v>
      </c>
    </row>
    <row r="26276" spans="1:16" x14ac:dyDescent="0.2">
      <c r="A26276" s="87">
        <v>45412</v>
      </c>
      <c r="B26276" s="88">
        <v>45595</v>
      </c>
      <c r="C26276" s="87" t="s">
        <v>73</v>
      </c>
      <c r="D26276" s="89">
        <v>2611575</v>
      </c>
      <c r="E26276" s="90">
        <v>0</v>
      </c>
      <c r="F26276" s="91">
        <v>27</v>
      </c>
      <c r="G26276" s="90" t="s">
        <v>78</v>
      </c>
      <c r="H26276" s="91" t="s">
        <v>75</v>
      </c>
      <c r="I26276" s="90">
        <v>86182004</v>
      </c>
      <c r="J26276" s="91">
        <v>11</v>
      </c>
      <c r="K26276" s="90" t="s">
        <v>84</v>
      </c>
      <c r="L26276" s="91" t="s">
        <v>80</v>
      </c>
      <c r="M26276" s="90">
        <v>2023</v>
      </c>
      <c r="N26276" s="91">
        <v>183</v>
      </c>
      <c r="O26276" s="92">
        <v>5084241.7903729696</v>
      </c>
      <c r="P26276" s="93">
        <v>6276841.7165098386</v>
      </c>
    </row>
    <row r="26277" spans="1:16" x14ac:dyDescent="0.2">
      <c r="A26277" s="87">
        <v>44330</v>
      </c>
      <c r="B26277" s="88">
        <v>44361</v>
      </c>
      <c r="C26277" s="87" t="s">
        <v>73</v>
      </c>
      <c r="D26277" s="89">
        <v>2953406</v>
      </c>
      <c r="E26277" s="90">
        <v>0</v>
      </c>
      <c r="F26277" s="91">
        <v>42</v>
      </c>
      <c r="G26277" s="90" t="s">
        <v>74</v>
      </c>
      <c r="H26277" s="91" t="s">
        <v>75</v>
      </c>
      <c r="I26277" s="90">
        <v>23610601</v>
      </c>
      <c r="J26277" s="91">
        <v>3</v>
      </c>
      <c r="K26277" s="90" t="s">
        <v>76</v>
      </c>
      <c r="L26277" s="91" t="s">
        <v>87</v>
      </c>
      <c r="M26277" s="90">
        <v>2003</v>
      </c>
      <c r="N26277" s="91">
        <v>31</v>
      </c>
      <c r="O26277" s="92">
        <v>5310886.5159486821</v>
      </c>
      <c r="P26277" s="93">
        <v>6556650.0196897304</v>
      </c>
    </row>
    <row r="26278" spans="1:16" x14ac:dyDescent="0.2">
      <c r="A26278" s="87">
        <v>44631</v>
      </c>
      <c r="B26278" s="88">
        <v>44968</v>
      </c>
      <c r="C26278" s="87" t="s">
        <v>73</v>
      </c>
      <c r="D26278" s="89">
        <v>2545124</v>
      </c>
      <c r="E26278" s="90">
        <v>0</v>
      </c>
      <c r="F26278" s="91">
        <v>20</v>
      </c>
      <c r="G26278" s="90" t="s">
        <v>78</v>
      </c>
      <c r="H26278" s="91" t="s">
        <v>75</v>
      </c>
      <c r="I26278" s="90">
        <v>105133256</v>
      </c>
      <c r="J26278" s="91">
        <v>9</v>
      </c>
      <c r="K26278" s="90" t="s">
        <v>76</v>
      </c>
      <c r="L26278" s="91" t="s">
        <v>77</v>
      </c>
      <c r="M26278" s="90">
        <v>2019</v>
      </c>
      <c r="N26278" s="91">
        <v>337</v>
      </c>
      <c r="O26278" s="92">
        <v>5037301.9324237304</v>
      </c>
      <c r="P26278" s="93">
        <v>6218891.2745971978</v>
      </c>
    </row>
    <row r="26279" spans="1:16" x14ac:dyDescent="0.2">
      <c r="A26279" s="87">
        <v>43630</v>
      </c>
      <c r="B26279" s="88">
        <v>43935</v>
      </c>
      <c r="C26279" s="87" t="s">
        <v>73</v>
      </c>
      <c r="D26279" s="89">
        <v>785995</v>
      </c>
      <c r="E26279" s="90">
        <v>0</v>
      </c>
      <c r="F26279" s="91">
        <v>57</v>
      </c>
      <c r="G26279" s="90" t="s">
        <v>78</v>
      </c>
      <c r="H26279" s="91" t="s">
        <v>75</v>
      </c>
      <c r="I26279" s="90">
        <v>103670828</v>
      </c>
      <c r="J26279" s="91">
        <v>15</v>
      </c>
      <c r="K26279" s="90" t="s">
        <v>79</v>
      </c>
      <c r="L26279" s="91" t="s">
        <v>77</v>
      </c>
      <c r="M26279" s="90">
        <v>2020</v>
      </c>
      <c r="N26279" s="91">
        <v>305</v>
      </c>
      <c r="O26279" s="92">
        <v>5011552.3362035332</v>
      </c>
      <c r="P26279" s="93">
        <v>6187101.6496339925</v>
      </c>
    </row>
    <row r="26280" spans="1:16" x14ac:dyDescent="0.2">
      <c r="A26280" s="87">
        <v>44488</v>
      </c>
      <c r="B26280" s="88">
        <v>44761</v>
      </c>
      <c r="C26280" s="87" t="s">
        <v>73</v>
      </c>
      <c r="D26280" s="89">
        <v>2480430</v>
      </c>
      <c r="E26280" s="90">
        <v>0</v>
      </c>
      <c r="F26280" s="91">
        <v>58</v>
      </c>
      <c r="G26280" s="90" t="s">
        <v>78</v>
      </c>
      <c r="H26280" s="91" t="s">
        <v>81</v>
      </c>
      <c r="I26280" s="90">
        <v>59924966</v>
      </c>
      <c r="J26280" s="91">
        <v>8</v>
      </c>
      <c r="K26280" s="90" t="s">
        <v>79</v>
      </c>
      <c r="L26280" s="91" t="s">
        <v>80</v>
      </c>
      <c r="M26280" s="90">
        <v>2009</v>
      </c>
      <c r="N26280" s="91">
        <v>273</v>
      </c>
      <c r="O26280" s="92">
        <v>5176688.5174550023</v>
      </c>
      <c r="P26280" s="93">
        <v>6390973.4783395082</v>
      </c>
    </row>
    <row r="26281" spans="1:16" x14ac:dyDescent="0.2">
      <c r="A26281" s="87">
        <v>44464</v>
      </c>
      <c r="B26281" s="88">
        <v>44706</v>
      </c>
      <c r="C26281" s="87" t="s">
        <v>73</v>
      </c>
      <c r="D26281" s="89">
        <v>2197120</v>
      </c>
      <c r="E26281" s="90">
        <v>0</v>
      </c>
      <c r="F26281" s="91">
        <v>34</v>
      </c>
      <c r="G26281" s="90" t="s">
        <v>74</v>
      </c>
      <c r="H26281" s="91" t="s">
        <v>75</v>
      </c>
      <c r="I26281" s="90">
        <v>39324153</v>
      </c>
      <c r="J26281" s="91">
        <v>18</v>
      </c>
      <c r="K26281" s="90" t="s">
        <v>76</v>
      </c>
      <c r="L26281" s="91" t="s">
        <v>80</v>
      </c>
      <c r="M26281" s="90">
        <v>2012</v>
      </c>
      <c r="N26281" s="91">
        <v>242</v>
      </c>
      <c r="O26281" s="92">
        <v>5187479.0420665108</v>
      </c>
      <c r="P26281" s="93">
        <v>6404295.1136623584</v>
      </c>
    </row>
    <row r="26282" spans="1:16" x14ac:dyDescent="0.2">
      <c r="A26282" s="87">
        <v>43507</v>
      </c>
      <c r="B26282" s="88">
        <v>43657</v>
      </c>
      <c r="C26282" s="87" t="s">
        <v>73</v>
      </c>
      <c r="D26282" s="89">
        <v>1350116</v>
      </c>
      <c r="E26282" s="90">
        <v>0</v>
      </c>
      <c r="F26282" s="91">
        <v>50</v>
      </c>
      <c r="G26282" s="90" t="s">
        <v>74</v>
      </c>
      <c r="H26282" s="91" t="s">
        <v>75</v>
      </c>
      <c r="I26282" s="90">
        <v>25974415</v>
      </c>
      <c r="J26282" s="91">
        <v>14</v>
      </c>
      <c r="K26282" s="90" t="s">
        <v>86</v>
      </c>
      <c r="L26282" s="91" t="s">
        <v>85</v>
      </c>
      <c r="M26282" s="90">
        <v>2018</v>
      </c>
      <c r="N26282" s="91">
        <v>150</v>
      </c>
      <c r="O26282" s="92">
        <v>5247733.6275347788</v>
      </c>
      <c r="P26282" s="93">
        <v>6478683.4907836774</v>
      </c>
    </row>
    <row r="26283" spans="1:16" x14ac:dyDescent="0.2">
      <c r="A26283" s="87">
        <v>43553</v>
      </c>
      <c r="B26283" s="88">
        <v>43980</v>
      </c>
      <c r="C26283" s="87" t="s">
        <v>73</v>
      </c>
      <c r="D26283" s="89">
        <v>754926</v>
      </c>
      <c r="E26283" s="90">
        <v>0</v>
      </c>
      <c r="F26283" s="91">
        <v>29</v>
      </c>
      <c r="G26283" s="90" t="s">
        <v>74</v>
      </c>
      <c r="H26283" s="91" t="s">
        <v>75</v>
      </c>
      <c r="I26283" s="90">
        <v>30787639</v>
      </c>
      <c r="J26283" s="91">
        <v>15</v>
      </c>
      <c r="K26283" s="90" t="s">
        <v>76</v>
      </c>
      <c r="L26283" s="91" t="s">
        <v>77</v>
      </c>
      <c r="M26283" s="90">
        <v>2014</v>
      </c>
      <c r="N26283" s="91">
        <v>427</v>
      </c>
      <c r="O26283" s="92">
        <v>5226875.7853915272</v>
      </c>
      <c r="P26283" s="93">
        <v>6452933.0683846008</v>
      </c>
    </row>
    <row r="26284" spans="1:16" x14ac:dyDescent="0.2">
      <c r="A26284" s="87">
        <v>45001</v>
      </c>
      <c r="B26284" s="88">
        <v>45489</v>
      </c>
      <c r="C26284" s="87" t="s">
        <v>73</v>
      </c>
      <c r="D26284" s="89">
        <v>1588550</v>
      </c>
      <c r="E26284" s="90">
        <v>0</v>
      </c>
      <c r="F26284" s="91">
        <v>71</v>
      </c>
      <c r="G26284" s="90" t="s">
        <v>74</v>
      </c>
      <c r="H26284" s="91" t="s">
        <v>75</v>
      </c>
      <c r="I26284" s="90">
        <v>109200459</v>
      </c>
      <c r="J26284" s="91">
        <v>0</v>
      </c>
      <c r="K26284" s="90" t="s">
        <v>86</v>
      </c>
      <c r="L26284" s="91" t="s">
        <v>85</v>
      </c>
      <c r="M26284" s="90">
        <v>2008</v>
      </c>
      <c r="N26284" s="91">
        <v>488</v>
      </c>
      <c r="O26284" s="92">
        <v>5069797.6348251151</v>
      </c>
      <c r="P26284" s="93">
        <v>6259009.4257100178</v>
      </c>
    </row>
    <row r="26285" spans="1:16" x14ac:dyDescent="0.2">
      <c r="A26285" s="87">
        <v>43914</v>
      </c>
      <c r="B26285" s="88">
        <v>44006</v>
      </c>
      <c r="C26285" s="87" t="s">
        <v>73</v>
      </c>
      <c r="D26285" s="89">
        <v>36307352</v>
      </c>
      <c r="E26285" s="90">
        <v>0</v>
      </c>
      <c r="F26285" s="91">
        <v>71</v>
      </c>
      <c r="G26285" s="90" t="s">
        <v>74</v>
      </c>
      <c r="H26285" s="91" t="s">
        <v>75</v>
      </c>
      <c r="I26285" s="90">
        <v>48943678</v>
      </c>
      <c r="J26285" s="91">
        <v>4</v>
      </c>
      <c r="K26285" s="90" t="s">
        <v>84</v>
      </c>
      <c r="L26285" s="91" t="s">
        <v>77</v>
      </c>
      <c r="M26285" s="90">
        <v>2021</v>
      </c>
      <c r="N26285" s="91">
        <v>92</v>
      </c>
      <c r="O26285" s="92">
        <v>5230421.3565061456</v>
      </c>
      <c r="P26285" s="93">
        <v>6457310.3166742548</v>
      </c>
    </row>
    <row r="26286" spans="1:16" x14ac:dyDescent="0.2">
      <c r="A26286" s="87">
        <v>43678</v>
      </c>
      <c r="B26286" s="88">
        <v>43862</v>
      </c>
      <c r="C26286" s="87" t="s">
        <v>73</v>
      </c>
      <c r="D26286" s="89">
        <v>35936806</v>
      </c>
      <c r="E26286" s="90">
        <v>0</v>
      </c>
      <c r="F26286" s="91">
        <v>25</v>
      </c>
      <c r="G26286" s="90" t="s">
        <v>74</v>
      </c>
      <c r="H26286" s="91" t="s">
        <v>75</v>
      </c>
      <c r="I26286" s="90">
        <v>98895977</v>
      </c>
      <c r="J26286" s="91">
        <v>13</v>
      </c>
      <c r="K26286" s="90" t="s">
        <v>83</v>
      </c>
      <c r="L26286" s="91" t="s">
        <v>82</v>
      </c>
      <c r="M26286" s="90">
        <v>2001</v>
      </c>
      <c r="N26286" s="91">
        <v>184</v>
      </c>
      <c r="O26286" s="92">
        <v>5036467.8980632806</v>
      </c>
      <c r="P26286" s="93">
        <v>6217861.60254726</v>
      </c>
    </row>
    <row r="26287" spans="1:16" x14ac:dyDescent="0.2">
      <c r="A26287" s="87">
        <v>45032</v>
      </c>
      <c r="B26287" s="88">
        <v>45093</v>
      </c>
      <c r="C26287" s="87" t="s">
        <v>73</v>
      </c>
      <c r="D26287" s="89">
        <v>2663717</v>
      </c>
      <c r="E26287" s="90">
        <v>0</v>
      </c>
      <c r="F26287" s="91">
        <v>39</v>
      </c>
      <c r="G26287" s="90" t="s">
        <v>74</v>
      </c>
      <c r="H26287" s="91" t="s">
        <v>75</v>
      </c>
      <c r="I26287" s="90">
        <v>65838644</v>
      </c>
      <c r="J26287" s="91">
        <v>3</v>
      </c>
      <c r="K26287" s="90" t="s">
        <v>86</v>
      </c>
      <c r="L26287" s="91" t="s">
        <v>85</v>
      </c>
      <c r="M26287" s="90">
        <v>2000</v>
      </c>
      <c r="N26287" s="91">
        <v>61</v>
      </c>
      <c r="O26287" s="92">
        <v>5185566.4838202288</v>
      </c>
      <c r="P26287" s="93">
        <v>6401933.9306422574</v>
      </c>
    </row>
    <row r="26288" spans="1:16" x14ac:dyDescent="0.2">
      <c r="A26288" s="87">
        <v>43247</v>
      </c>
      <c r="B26288" s="88">
        <v>43339</v>
      </c>
      <c r="C26288" s="87" t="s">
        <v>73</v>
      </c>
      <c r="D26288" s="89">
        <v>2693739</v>
      </c>
      <c r="E26288" s="90">
        <v>0</v>
      </c>
      <c r="F26288" s="91">
        <v>18</v>
      </c>
      <c r="G26288" s="90" t="s">
        <v>78</v>
      </c>
      <c r="H26288" s="91" t="s">
        <v>75</v>
      </c>
      <c r="I26288" s="90">
        <v>24117545</v>
      </c>
      <c r="J26288" s="91">
        <v>8</v>
      </c>
      <c r="K26288" s="90" t="s">
        <v>86</v>
      </c>
      <c r="L26288" s="91" t="s">
        <v>80</v>
      </c>
      <c r="M26288" s="90">
        <v>2013</v>
      </c>
      <c r="N26288" s="91">
        <v>92</v>
      </c>
      <c r="O26288" s="92">
        <v>5283823.9856803678</v>
      </c>
      <c r="P26288" s="93">
        <v>6523239.4884942807</v>
      </c>
    </row>
    <row r="26289" spans="1:16" x14ac:dyDescent="0.2">
      <c r="A26289" s="87">
        <v>43506</v>
      </c>
      <c r="B26289" s="88">
        <v>43565</v>
      </c>
      <c r="C26289" s="87" t="s">
        <v>73</v>
      </c>
      <c r="D26289" s="89">
        <v>941808</v>
      </c>
      <c r="E26289" s="90">
        <v>0</v>
      </c>
      <c r="F26289" s="91">
        <v>35</v>
      </c>
      <c r="G26289" s="90" t="s">
        <v>78</v>
      </c>
      <c r="H26289" s="91" t="s">
        <v>81</v>
      </c>
      <c r="I26289" s="90">
        <v>88068402</v>
      </c>
      <c r="J26289" s="91">
        <v>2</v>
      </c>
      <c r="K26289" s="90" t="s">
        <v>79</v>
      </c>
      <c r="L26289" s="91" t="s">
        <v>85</v>
      </c>
      <c r="M26289" s="90">
        <v>2018</v>
      </c>
      <c r="N26289" s="91">
        <v>59</v>
      </c>
      <c r="O26289" s="92">
        <v>5124738.591609953</v>
      </c>
      <c r="P26289" s="93">
        <v>6326837.7674196949</v>
      </c>
    </row>
    <row r="26290" spans="1:16" x14ac:dyDescent="0.2">
      <c r="A26290" s="87">
        <v>43283</v>
      </c>
      <c r="B26290" s="88">
        <v>43679</v>
      </c>
      <c r="C26290" s="87" t="s">
        <v>73</v>
      </c>
      <c r="D26290" s="89">
        <v>1803626</v>
      </c>
      <c r="E26290" s="90">
        <v>0</v>
      </c>
      <c r="F26290" s="91">
        <v>39</v>
      </c>
      <c r="G26290" s="90" t="s">
        <v>74</v>
      </c>
      <c r="H26290" s="91" t="s">
        <v>75</v>
      </c>
      <c r="I26290" s="90">
        <v>29141410</v>
      </c>
      <c r="J26290" s="91">
        <v>19</v>
      </c>
      <c r="K26290" s="90" t="s">
        <v>86</v>
      </c>
      <c r="L26290" s="91" t="s">
        <v>80</v>
      </c>
      <c r="M26290" s="90">
        <v>2014</v>
      </c>
      <c r="N26290" s="91">
        <v>396</v>
      </c>
      <c r="O26290" s="92">
        <v>5211752.9235972799</v>
      </c>
      <c r="P26290" s="93">
        <v>6434262.868638617</v>
      </c>
    </row>
    <row r="26291" spans="1:16" x14ac:dyDescent="0.2">
      <c r="A26291" s="87">
        <v>43336</v>
      </c>
      <c r="B26291" s="88">
        <v>43428</v>
      </c>
      <c r="C26291" s="87" t="s">
        <v>73</v>
      </c>
      <c r="D26291" s="89">
        <v>686025</v>
      </c>
      <c r="E26291" s="90">
        <v>0</v>
      </c>
      <c r="F26291" s="91">
        <v>21</v>
      </c>
      <c r="G26291" s="90" t="s">
        <v>74</v>
      </c>
      <c r="H26291" s="91" t="s">
        <v>75</v>
      </c>
      <c r="I26291" s="90">
        <v>100850554</v>
      </c>
      <c r="J26291" s="91">
        <v>5</v>
      </c>
      <c r="K26291" s="90" t="s">
        <v>79</v>
      </c>
      <c r="L26291" s="91" t="s">
        <v>80</v>
      </c>
      <c r="M26291" s="90">
        <v>2023</v>
      </c>
      <c r="N26291" s="91">
        <v>92</v>
      </c>
      <c r="O26291" s="92">
        <v>5071539.8967453307</v>
      </c>
      <c r="P26291" s="93">
        <v>6261160.3663522601</v>
      </c>
    </row>
    <row r="26292" spans="1:16" x14ac:dyDescent="0.2">
      <c r="A26292" s="87">
        <v>43738</v>
      </c>
      <c r="B26292" s="88">
        <v>43920</v>
      </c>
      <c r="C26292" s="87" t="s">
        <v>73</v>
      </c>
      <c r="D26292" s="89">
        <v>2019622</v>
      </c>
      <c r="E26292" s="90">
        <v>0</v>
      </c>
      <c r="F26292" s="91">
        <v>36</v>
      </c>
      <c r="G26292" s="90" t="s">
        <v>74</v>
      </c>
      <c r="H26292" s="91" t="s">
        <v>75</v>
      </c>
      <c r="I26292" s="90">
        <v>119718381</v>
      </c>
      <c r="J26292" s="91">
        <v>5</v>
      </c>
      <c r="K26292" s="90" t="s">
        <v>84</v>
      </c>
      <c r="L26292" s="91" t="s">
        <v>80</v>
      </c>
      <c r="M26292" s="90">
        <v>2004</v>
      </c>
      <c r="N26292" s="91">
        <v>182</v>
      </c>
      <c r="O26292" s="92">
        <v>5015117.5832243189</v>
      </c>
      <c r="P26292" s="93">
        <v>6191503.189165825</v>
      </c>
    </row>
    <row r="26293" spans="1:16" x14ac:dyDescent="0.2">
      <c r="A26293" s="87">
        <v>43279</v>
      </c>
      <c r="B26293" s="88">
        <v>43493</v>
      </c>
      <c r="C26293" s="87" t="s">
        <v>73</v>
      </c>
      <c r="D26293" s="89">
        <v>1107641</v>
      </c>
      <c r="E26293" s="90">
        <v>0</v>
      </c>
      <c r="F26293" s="91">
        <v>53</v>
      </c>
      <c r="G26293" s="90" t="s">
        <v>78</v>
      </c>
      <c r="H26293" s="91" t="s">
        <v>81</v>
      </c>
      <c r="I26293" s="90">
        <v>86328236</v>
      </c>
      <c r="J26293" s="91">
        <v>12</v>
      </c>
      <c r="K26293" s="90" t="s">
        <v>84</v>
      </c>
      <c r="L26293" s="91" t="s">
        <v>80</v>
      </c>
      <c r="M26293" s="90">
        <v>2001</v>
      </c>
      <c r="N26293" s="91">
        <v>214</v>
      </c>
      <c r="O26293" s="92">
        <v>5078591.252232681</v>
      </c>
      <c r="P26293" s="93">
        <v>6269865.743497137</v>
      </c>
    </row>
    <row r="26294" spans="1:16" x14ac:dyDescent="0.2">
      <c r="A26294" s="87">
        <v>43625</v>
      </c>
      <c r="B26294" s="88">
        <v>43625</v>
      </c>
      <c r="C26294" s="87" t="s">
        <v>73</v>
      </c>
      <c r="D26294" s="89">
        <v>1572580</v>
      </c>
      <c r="E26294" s="90">
        <v>0</v>
      </c>
      <c r="F26294" s="91">
        <v>58</v>
      </c>
      <c r="G26294" s="90" t="s">
        <v>78</v>
      </c>
      <c r="H26294" s="91" t="s">
        <v>75</v>
      </c>
      <c r="I26294" s="90">
        <v>38121227</v>
      </c>
      <c r="J26294" s="91">
        <v>0</v>
      </c>
      <c r="K26294" s="90" t="s">
        <v>79</v>
      </c>
      <c r="L26294" s="91" t="s">
        <v>85</v>
      </c>
      <c r="M26294" s="90">
        <v>2011</v>
      </c>
      <c r="N26294" s="91">
        <v>0</v>
      </c>
      <c r="O26294" s="92">
        <v>5283185.7603445351</v>
      </c>
      <c r="P26294" s="93">
        <v>6522451.5559809068</v>
      </c>
    </row>
    <row r="26295" spans="1:16" x14ac:dyDescent="0.2">
      <c r="A26295" s="87">
        <v>44664</v>
      </c>
      <c r="B26295" s="88">
        <v>44817</v>
      </c>
      <c r="C26295" s="87" t="s">
        <v>73</v>
      </c>
      <c r="D26295" s="89">
        <v>1612523</v>
      </c>
      <c r="E26295" s="90">
        <v>0</v>
      </c>
      <c r="F26295" s="91">
        <v>74</v>
      </c>
      <c r="G26295" s="90" t="s">
        <v>78</v>
      </c>
      <c r="H26295" s="91" t="s">
        <v>75</v>
      </c>
      <c r="I26295" s="90">
        <v>117249566</v>
      </c>
      <c r="J26295" s="91">
        <v>1</v>
      </c>
      <c r="K26295" s="90" t="s">
        <v>84</v>
      </c>
      <c r="L26295" s="91" t="s">
        <v>87</v>
      </c>
      <c r="M26295" s="90">
        <v>2022</v>
      </c>
      <c r="N26295" s="91">
        <v>153</v>
      </c>
      <c r="O26295" s="92">
        <v>5042771.8192399768</v>
      </c>
      <c r="P26295" s="93">
        <v>6225644.221283922</v>
      </c>
    </row>
    <row r="26296" spans="1:16" x14ac:dyDescent="0.2">
      <c r="A26296" s="87">
        <v>45015</v>
      </c>
      <c r="B26296" s="88">
        <v>45107</v>
      </c>
      <c r="C26296" s="87" t="s">
        <v>73</v>
      </c>
      <c r="D26296" s="89">
        <v>1151840</v>
      </c>
      <c r="E26296" s="90">
        <v>0</v>
      </c>
      <c r="F26296" s="91">
        <v>33</v>
      </c>
      <c r="G26296" s="90" t="s">
        <v>78</v>
      </c>
      <c r="H26296" s="91" t="s">
        <v>75</v>
      </c>
      <c r="I26296" s="90">
        <v>62905967</v>
      </c>
      <c r="J26296" s="91">
        <v>9</v>
      </c>
      <c r="K26296" s="90" t="s">
        <v>84</v>
      </c>
      <c r="L26296" s="91" t="s">
        <v>85</v>
      </c>
      <c r="M26296" s="90">
        <v>2021</v>
      </c>
      <c r="N26296" s="91">
        <v>92</v>
      </c>
      <c r="O26296" s="92">
        <v>5163822.0054417485</v>
      </c>
      <c r="P26296" s="93">
        <v>6375088.8956070961</v>
      </c>
    </row>
    <row r="26297" spans="1:16" x14ac:dyDescent="0.2">
      <c r="A26297" s="87">
        <v>44385</v>
      </c>
      <c r="B26297" s="88">
        <v>44385</v>
      </c>
      <c r="C26297" s="87" t="s">
        <v>73</v>
      </c>
      <c r="D26297" s="89">
        <v>1393067</v>
      </c>
      <c r="E26297" s="90">
        <v>0</v>
      </c>
      <c r="F26297" s="91">
        <v>23</v>
      </c>
      <c r="G26297" s="90" t="s">
        <v>74</v>
      </c>
      <c r="H26297" s="91" t="s">
        <v>81</v>
      </c>
      <c r="I26297" s="90">
        <v>59189692</v>
      </c>
      <c r="J26297" s="91">
        <v>3</v>
      </c>
      <c r="K26297" s="90" t="s">
        <v>76</v>
      </c>
      <c r="L26297" s="91" t="s">
        <v>82</v>
      </c>
      <c r="M26297" s="90">
        <v>2003</v>
      </c>
      <c r="N26297" s="91">
        <v>0</v>
      </c>
      <c r="O26297" s="92">
        <v>5205613.2544686589</v>
      </c>
      <c r="P26297" s="93">
        <v>6426683.0302082207</v>
      </c>
    </row>
    <row r="26298" spans="1:16" x14ac:dyDescent="0.2">
      <c r="A26298" s="87">
        <v>44736</v>
      </c>
      <c r="B26298" s="88">
        <v>44797</v>
      </c>
      <c r="C26298" s="87" t="s">
        <v>73</v>
      </c>
      <c r="D26298" s="89">
        <v>1987335</v>
      </c>
      <c r="E26298" s="90">
        <v>0</v>
      </c>
      <c r="F26298" s="91">
        <v>33</v>
      </c>
      <c r="G26298" s="90" t="s">
        <v>78</v>
      </c>
      <c r="H26298" s="91" t="s">
        <v>75</v>
      </c>
      <c r="I26298" s="90">
        <v>107252504</v>
      </c>
      <c r="J26298" s="91">
        <v>0</v>
      </c>
      <c r="K26298" s="90" t="s">
        <v>83</v>
      </c>
      <c r="L26298" s="91" t="s">
        <v>82</v>
      </c>
      <c r="M26298" s="90">
        <v>2012</v>
      </c>
      <c r="N26298" s="91">
        <v>61</v>
      </c>
      <c r="O26298" s="92">
        <v>5077958.6113270754</v>
      </c>
      <c r="P26298" s="93">
        <v>6269084.7053420683</v>
      </c>
    </row>
    <row r="26299" spans="1:16" x14ac:dyDescent="0.2">
      <c r="A26299" s="87">
        <v>44824</v>
      </c>
      <c r="B26299" s="88">
        <v>44915</v>
      </c>
      <c r="C26299" s="87" t="s">
        <v>73</v>
      </c>
      <c r="D26299" s="89">
        <v>1238132</v>
      </c>
      <c r="E26299" s="90">
        <v>0</v>
      </c>
      <c r="F26299" s="91">
        <v>39</v>
      </c>
      <c r="G26299" s="90" t="s">
        <v>74</v>
      </c>
      <c r="H26299" s="91" t="s">
        <v>81</v>
      </c>
      <c r="I26299" s="90">
        <v>119789710</v>
      </c>
      <c r="J26299" s="91">
        <v>10</v>
      </c>
      <c r="K26299" s="90" t="s">
        <v>86</v>
      </c>
      <c r="L26299" s="91" t="s">
        <v>82</v>
      </c>
      <c r="M26299" s="90">
        <v>2022</v>
      </c>
      <c r="N26299" s="91">
        <v>91</v>
      </c>
      <c r="O26299" s="92">
        <v>4990196.0765164495</v>
      </c>
      <c r="P26299" s="93">
        <v>6160735.8969338862</v>
      </c>
    </row>
    <row r="26300" spans="1:16" x14ac:dyDescent="0.2">
      <c r="A26300" s="87">
        <v>45547</v>
      </c>
      <c r="B26300" s="88">
        <v>45547</v>
      </c>
      <c r="C26300" s="87" t="s">
        <v>73</v>
      </c>
      <c r="D26300" s="89">
        <v>2439770</v>
      </c>
      <c r="E26300" s="90">
        <v>0</v>
      </c>
      <c r="F26300" s="91">
        <v>22</v>
      </c>
      <c r="G26300" s="90" t="s">
        <v>78</v>
      </c>
      <c r="H26300" s="91" t="s">
        <v>81</v>
      </c>
      <c r="I26300" s="90">
        <v>69008664</v>
      </c>
      <c r="J26300" s="91">
        <v>4</v>
      </c>
      <c r="K26300" s="90" t="s">
        <v>84</v>
      </c>
      <c r="L26300" s="91" t="s">
        <v>87</v>
      </c>
      <c r="M26300" s="90">
        <v>2004</v>
      </c>
      <c r="N26300" s="91">
        <v>0</v>
      </c>
      <c r="O26300" s="92">
        <v>5171468.7341139773</v>
      </c>
      <c r="P26300" s="93">
        <v>6384529.3013752801</v>
      </c>
    </row>
    <row r="26301" spans="1:16" x14ac:dyDescent="0.2">
      <c r="A26301" s="87">
        <v>43437</v>
      </c>
      <c r="B26301" s="88">
        <v>43558</v>
      </c>
      <c r="C26301" s="87" t="s">
        <v>73</v>
      </c>
      <c r="D26301" s="89">
        <v>896554</v>
      </c>
      <c r="E26301" s="90">
        <v>0</v>
      </c>
      <c r="F26301" s="91">
        <v>66</v>
      </c>
      <c r="G26301" s="90" t="s">
        <v>74</v>
      </c>
      <c r="H26301" s="91" t="s">
        <v>75</v>
      </c>
      <c r="I26301" s="90">
        <v>61629548</v>
      </c>
      <c r="J26301" s="91">
        <v>13</v>
      </c>
      <c r="K26301" s="90" t="s">
        <v>76</v>
      </c>
      <c r="L26301" s="91" t="s">
        <v>80</v>
      </c>
      <c r="M26301" s="90">
        <v>2008</v>
      </c>
      <c r="N26301" s="91">
        <v>121</v>
      </c>
      <c r="O26301" s="92">
        <v>5147267.610048227</v>
      </c>
      <c r="P26301" s="93">
        <v>6354651.3704299098</v>
      </c>
    </row>
    <row r="26302" spans="1:16" x14ac:dyDescent="0.2">
      <c r="A26302" s="87">
        <v>43219</v>
      </c>
      <c r="B26302" s="88">
        <v>43494</v>
      </c>
      <c r="C26302" s="87" t="s">
        <v>73</v>
      </c>
      <c r="D26302" s="89">
        <v>2055076</v>
      </c>
      <c r="E26302" s="90">
        <v>0</v>
      </c>
      <c r="F26302" s="91">
        <v>46</v>
      </c>
      <c r="G26302" s="90" t="s">
        <v>74</v>
      </c>
      <c r="H26302" s="91" t="s">
        <v>75</v>
      </c>
      <c r="I26302" s="90">
        <v>108040962</v>
      </c>
      <c r="J26302" s="91">
        <v>12</v>
      </c>
      <c r="K26302" s="90" t="s">
        <v>83</v>
      </c>
      <c r="L26302" s="91" t="s">
        <v>77</v>
      </c>
      <c r="M26302" s="90">
        <v>2011</v>
      </c>
      <c r="N26302" s="91">
        <v>275</v>
      </c>
      <c r="O26302" s="92">
        <v>5013899.6101108296</v>
      </c>
      <c r="P26302" s="93">
        <v>6189999.5186553448</v>
      </c>
    </row>
    <row r="26303" spans="1:16" x14ac:dyDescent="0.2">
      <c r="A26303" s="87">
        <v>44682</v>
      </c>
      <c r="B26303" s="88">
        <v>44743</v>
      </c>
      <c r="C26303" s="87" t="s">
        <v>73</v>
      </c>
      <c r="D26303" s="89">
        <v>1896866</v>
      </c>
      <c r="E26303" s="90">
        <v>0</v>
      </c>
      <c r="F26303" s="91">
        <v>32</v>
      </c>
      <c r="G26303" s="90" t="s">
        <v>78</v>
      </c>
      <c r="H26303" s="91" t="s">
        <v>75</v>
      </c>
      <c r="I26303" s="90">
        <v>69137532</v>
      </c>
      <c r="J26303" s="91">
        <v>19</v>
      </c>
      <c r="K26303" s="90" t="s">
        <v>86</v>
      </c>
      <c r="L26303" s="91" t="s">
        <v>85</v>
      </c>
      <c r="M26303" s="90">
        <v>2013</v>
      </c>
      <c r="N26303" s="91">
        <v>61</v>
      </c>
      <c r="O26303" s="92">
        <v>5095088.7621624041</v>
      </c>
      <c r="P26303" s="93">
        <v>6290233.0397066716</v>
      </c>
    </row>
    <row r="26304" spans="1:16" x14ac:dyDescent="0.2">
      <c r="A26304" s="87">
        <v>43680</v>
      </c>
      <c r="B26304" s="88">
        <v>43864</v>
      </c>
      <c r="C26304" s="87" t="s">
        <v>73</v>
      </c>
      <c r="D26304" s="89">
        <v>33097827</v>
      </c>
      <c r="E26304" s="90">
        <v>0</v>
      </c>
      <c r="F26304" s="91">
        <v>22</v>
      </c>
      <c r="G26304" s="90" t="s">
        <v>78</v>
      </c>
      <c r="H26304" s="91" t="s">
        <v>75</v>
      </c>
      <c r="I26304" s="90">
        <v>53750252</v>
      </c>
      <c r="J26304" s="91">
        <v>5</v>
      </c>
      <c r="K26304" s="90" t="s">
        <v>86</v>
      </c>
      <c r="L26304" s="91" t="s">
        <v>77</v>
      </c>
      <c r="M26304" s="90">
        <v>2002</v>
      </c>
      <c r="N26304" s="91">
        <v>184</v>
      </c>
      <c r="O26304" s="92">
        <v>5210617.7392890593</v>
      </c>
      <c r="P26304" s="93">
        <v>6432861.4065297022</v>
      </c>
    </row>
    <row r="26305" spans="1:16" x14ac:dyDescent="0.2">
      <c r="A26305" s="87">
        <v>45453</v>
      </c>
      <c r="B26305" s="88">
        <v>45575</v>
      </c>
      <c r="C26305" s="87" t="s">
        <v>73</v>
      </c>
      <c r="D26305" s="89">
        <v>36462612</v>
      </c>
      <c r="E26305" s="90">
        <v>0</v>
      </c>
      <c r="F26305" s="91">
        <v>57</v>
      </c>
      <c r="G26305" s="90" t="s">
        <v>74</v>
      </c>
      <c r="H26305" s="91" t="s">
        <v>75</v>
      </c>
      <c r="I26305" s="90">
        <v>40838722</v>
      </c>
      <c r="J26305" s="91">
        <v>9</v>
      </c>
      <c r="K26305" s="90" t="s">
        <v>79</v>
      </c>
      <c r="L26305" s="91" t="s">
        <v>82</v>
      </c>
      <c r="M26305" s="90">
        <v>2014</v>
      </c>
      <c r="N26305" s="91">
        <v>122</v>
      </c>
      <c r="O26305" s="92">
        <v>5229055.4739902578</v>
      </c>
      <c r="P26305" s="93">
        <v>6455624.0419632811</v>
      </c>
    </row>
    <row r="26306" spans="1:16" x14ac:dyDescent="0.2">
      <c r="A26306" s="87">
        <v>43296</v>
      </c>
      <c r="B26306" s="88">
        <v>43419</v>
      </c>
      <c r="C26306" s="87" t="s">
        <v>73</v>
      </c>
      <c r="D26306" s="89">
        <v>1794185</v>
      </c>
      <c r="E26306" s="90">
        <v>0</v>
      </c>
      <c r="F26306" s="91">
        <v>72</v>
      </c>
      <c r="G26306" s="90" t="s">
        <v>74</v>
      </c>
      <c r="H26306" s="91" t="s">
        <v>81</v>
      </c>
      <c r="I26306" s="90">
        <v>59635327</v>
      </c>
      <c r="J26306" s="91">
        <v>10</v>
      </c>
      <c r="K26306" s="90" t="s">
        <v>84</v>
      </c>
      <c r="L26306" s="91" t="s">
        <v>87</v>
      </c>
      <c r="M26306" s="90">
        <v>2014</v>
      </c>
      <c r="N26306" s="91">
        <v>123</v>
      </c>
      <c r="O26306" s="92">
        <v>5168298.1335194428</v>
      </c>
      <c r="P26306" s="93">
        <v>6380614.9796536323</v>
      </c>
    </row>
    <row r="26307" spans="1:16" x14ac:dyDescent="0.2">
      <c r="A26307" s="87">
        <v>43433</v>
      </c>
      <c r="B26307" s="88">
        <v>43463</v>
      </c>
      <c r="C26307" s="87" t="s">
        <v>73</v>
      </c>
      <c r="D26307" s="89">
        <v>2642515</v>
      </c>
      <c r="E26307" s="90">
        <v>0</v>
      </c>
      <c r="F26307" s="91">
        <v>45</v>
      </c>
      <c r="G26307" s="90" t="s">
        <v>74</v>
      </c>
      <c r="H26307" s="91" t="s">
        <v>81</v>
      </c>
      <c r="I26307" s="90">
        <v>89800370</v>
      </c>
      <c r="J26307" s="91">
        <v>8</v>
      </c>
      <c r="K26307" s="90" t="s">
        <v>84</v>
      </c>
      <c r="L26307" s="91" t="s">
        <v>82</v>
      </c>
      <c r="M26307" s="90">
        <v>2017</v>
      </c>
      <c r="N26307" s="91">
        <v>30</v>
      </c>
      <c r="O26307" s="92">
        <v>5089504.9107380696</v>
      </c>
      <c r="P26307" s="93">
        <v>6283339.3959729252</v>
      </c>
    </row>
    <row r="26308" spans="1:16" x14ac:dyDescent="0.2">
      <c r="A26308" s="87">
        <v>43723</v>
      </c>
      <c r="B26308" s="88">
        <v>43814</v>
      </c>
      <c r="C26308" s="87" t="s">
        <v>73</v>
      </c>
      <c r="D26308" s="89">
        <v>37935355</v>
      </c>
      <c r="E26308" s="90">
        <v>0</v>
      </c>
      <c r="F26308" s="91">
        <v>70</v>
      </c>
      <c r="G26308" s="90" t="s">
        <v>78</v>
      </c>
      <c r="H26308" s="91" t="s">
        <v>75</v>
      </c>
      <c r="I26308" s="90">
        <v>47734227</v>
      </c>
      <c r="J26308" s="91">
        <v>12</v>
      </c>
      <c r="K26308" s="90" t="s">
        <v>79</v>
      </c>
      <c r="L26308" s="91" t="s">
        <v>77</v>
      </c>
      <c r="M26308" s="90">
        <v>2002</v>
      </c>
      <c r="N26308" s="91">
        <v>91</v>
      </c>
      <c r="O26308" s="92">
        <v>5193661.0639392491</v>
      </c>
      <c r="P26308" s="93">
        <v>6411927.2394311717</v>
      </c>
    </row>
    <row r="26309" spans="1:16" x14ac:dyDescent="0.2">
      <c r="A26309" s="87">
        <v>43758</v>
      </c>
      <c r="B26309" s="88">
        <v>44032</v>
      </c>
      <c r="C26309" s="87" t="s">
        <v>73</v>
      </c>
      <c r="D26309" s="89">
        <v>1187447</v>
      </c>
      <c r="E26309" s="90">
        <v>0</v>
      </c>
      <c r="F26309" s="91">
        <v>32</v>
      </c>
      <c r="G26309" s="90" t="s">
        <v>74</v>
      </c>
      <c r="H26309" s="91" t="s">
        <v>75</v>
      </c>
      <c r="I26309" s="90">
        <v>69931922</v>
      </c>
      <c r="J26309" s="91">
        <v>7</v>
      </c>
      <c r="K26309" s="90" t="s">
        <v>76</v>
      </c>
      <c r="L26309" s="91" t="s">
        <v>77</v>
      </c>
      <c r="M26309" s="90">
        <v>2001</v>
      </c>
      <c r="N26309" s="91">
        <v>274</v>
      </c>
      <c r="O26309" s="92">
        <v>5152068.8633263931</v>
      </c>
      <c r="P26309" s="93">
        <v>6360578.8436128302</v>
      </c>
    </row>
    <row r="26310" spans="1:16" x14ac:dyDescent="0.2">
      <c r="A26310" s="87">
        <v>43804</v>
      </c>
      <c r="B26310" s="88">
        <v>44352</v>
      </c>
      <c r="C26310" s="87" t="s">
        <v>73</v>
      </c>
      <c r="D26310" s="89">
        <v>870353</v>
      </c>
      <c r="E26310" s="90">
        <v>0</v>
      </c>
      <c r="F26310" s="91">
        <v>50</v>
      </c>
      <c r="G26310" s="90" t="s">
        <v>78</v>
      </c>
      <c r="H26310" s="91" t="s">
        <v>81</v>
      </c>
      <c r="I26310" s="90">
        <v>31283181</v>
      </c>
      <c r="J26310" s="91">
        <v>17</v>
      </c>
      <c r="K26310" s="90" t="s">
        <v>86</v>
      </c>
      <c r="L26310" s="91" t="s">
        <v>87</v>
      </c>
      <c r="M26310" s="90">
        <v>2008</v>
      </c>
      <c r="N26310" s="91">
        <v>548</v>
      </c>
      <c r="O26310" s="92">
        <v>5214642.9151534187</v>
      </c>
      <c r="P26310" s="93">
        <v>6437830.7594486643</v>
      </c>
    </row>
    <row r="26311" spans="1:16" x14ac:dyDescent="0.2">
      <c r="A26311" s="87">
        <v>44557</v>
      </c>
      <c r="B26311" s="88">
        <v>44647</v>
      </c>
      <c r="C26311" s="87" t="s">
        <v>73</v>
      </c>
      <c r="D26311" s="89">
        <v>38902527</v>
      </c>
      <c r="E26311" s="90">
        <v>0</v>
      </c>
      <c r="F26311" s="91">
        <v>61</v>
      </c>
      <c r="G26311" s="90" t="s">
        <v>74</v>
      </c>
      <c r="H26311" s="91" t="s">
        <v>75</v>
      </c>
      <c r="I26311" s="90">
        <v>27251303</v>
      </c>
      <c r="J26311" s="91">
        <v>5</v>
      </c>
      <c r="K26311" s="90" t="s">
        <v>84</v>
      </c>
      <c r="L26311" s="91" t="s">
        <v>77</v>
      </c>
      <c r="M26311" s="90">
        <v>2015</v>
      </c>
      <c r="N26311" s="91">
        <v>90</v>
      </c>
      <c r="O26311" s="92">
        <v>5289678.9616342625</v>
      </c>
      <c r="P26311" s="93">
        <v>6530467.8538694587</v>
      </c>
    </row>
    <row r="26312" spans="1:16" x14ac:dyDescent="0.2">
      <c r="A26312" s="87">
        <v>43983</v>
      </c>
      <c r="B26312" s="88">
        <v>44197</v>
      </c>
      <c r="C26312" s="87" t="s">
        <v>73</v>
      </c>
      <c r="D26312" s="89">
        <v>1421952</v>
      </c>
      <c r="E26312" s="90">
        <v>0</v>
      </c>
      <c r="F26312" s="91">
        <v>19</v>
      </c>
      <c r="G26312" s="90" t="s">
        <v>74</v>
      </c>
      <c r="H26312" s="91" t="s">
        <v>75</v>
      </c>
      <c r="I26312" s="90">
        <v>34561927</v>
      </c>
      <c r="J26312" s="91">
        <v>15</v>
      </c>
      <c r="K26312" s="90" t="s">
        <v>76</v>
      </c>
      <c r="L26312" s="91" t="s">
        <v>80</v>
      </c>
      <c r="M26312" s="90">
        <v>2019</v>
      </c>
      <c r="N26312" s="91">
        <v>214</v>
      </c>
      <c r="O26312" s="92">
        <v>5216880.9283057442</v>
      </c>
      <c r="P26312" s="93">
        <v>6440593.7386490665</v>
      </c>
    </row>
    <row r="26313" spans="1:16" x14ac:dyDescent="0.2">
      <c r="A26313" s="87">
        <v>44550</v>
      </c>
      <c r="B26313" s="88">
        <v>44550</v>
      </c>
      <c r="C26313" s="87" t="s">
        <v>73</v>
      </c>
      <c r="D26313" s="89">
        <v>1021606</v>
      </c>
      <c r="E26313" s="90">
        <v>0</v>
      </c>
      <c r="F26313" s="91">
        <v>36</v>
      </c>
      <c r="G26313" s="90" t="s">
        <v>78</v>
      </c>
      <c r="H26313" s="91" t="s">
        <v>75</v>
      </c>
      <c r="I26313" s="90">
        <v>68792754</v>
      </c>
      <c r="J26313" s="91">
        <v>18</v>
      </c>
      <c r="K26313" s="90" t="s">
        <v>76</v>
      </c>
      <c r="L26313" s="91" t="s">
        <v>85</v>
      </c>
      <c r="M26313" s="90">
        <v>2006</v>
      </c>
      <c r="N26313" s="91">
        <v>0</v>
      </c>
      <c r="O26313" s="92">
        <v>5101495.4952640757</v>
      </c>
      <c r="P26313" s="93">
        <v>6298142.5867457734</v>
      </c>
    </row>
    <row r="26314" spans="1:16" x14ac:dyDescent="0.2">
      <c r="A26314" s="87">
        <v>44353</v>
      </c>
      <c r="B26314" s="88">
        <v>44353</v>
      </c>
      <c r="C26314" s="87" t="s">
        <v>73</v>
      </c>
      <c r="D26314" s="89">
        <v>1085301</v>
      </c>
      <c r="E26314" s="90">
        <v>0</v>
      </c>
      <c r="F26314" s="91">
        <v>57</v>
      </c>
      <c r="G26314" s="90" t="s">
        <v>78</v>
      </c>
      <c r="H26314" s="91" t="s">
        <v>75</v>
      </c>
      <c r="I26314" s="90">
        <v>116786868</v>
      </c>
      <c r="J26314" s="91">
        <v>0</v>
      </c>
      <c r="K26314" s="90" t="s">
        <v>76</v>
      </c>
      <c r="L26314" s="91" t="s">
        <v>80</v>
      </c>
      <c r="M26314" s="90">
        <v>2010</v>
      </c>
      <c r="N26314" s="91">
        <v>0</v>
      </c>
      <c r="O26314" s="92">
        <v>5050042.4967892459</v>
      </c>
      <c r="P26314" s="93">
        <v>6234620.3664064761</v>
      </c>
    </row>
    <row r="26315" spans="1:16" x14ac:dyDescent="0.2">
      <c r="A26315" s="87">
        <v>43624</v>
      </c>
      <c r="B26315" s="88">
        <v>44600</v>
      </c>
      <c r="C26315" s="87" t="s">
        <v>73</v>
      </c>
      <c r="D26315" s="89">
        <v>1236164</v>
      </c>
      <c r="E26315" s="90">
        <v>0</v>
      </c>
      <c r="F26315" s="91">
        <v>65</v>
      </c>
      <c r="G26315" s="90" t="s">
        <v>78</v>
      </c>
      <c r="H26315" s="91" t="s">
        <v>75</v>
      </c>
      <c r="I26315" s="90">
        <v>36336006</v>
      </c>
      <c r="J26315" s="91">
        <v>4</v>
      </c>
      <c r="K26315" s="90" t="s">
        <v>76</v>
      </c>
      <c r="L26315" s="91" t="s">
        <v>85</v>
      </c>
      <c r="M26315" s="90">
        <v>2001</v>
      </c>
      <c r="N26315" s="91">
        <v>976</v>
      </c>
      <c r="O26315" s="92">
        <v>5262843.7094042152</v>
      </c>
      <c r="P26315" s="93">
        <v>6497337.9128447101</v>
      </c>
    </row>
    <row r="26316" spans="1:16" x14ac:dyDescent="0.2">
      <c r="A26316" s="87">
        <v>44090</v>
      </c>
      <c r="B26316" s="88">
        <v>44120</v>
      </c>
      <c r="C26316" s="87" t="s">
        <v>73</v>
      </c>
      <c r="D26316" s="89">
        <v>620157</v>
      </c>
      <c r="E26316" s="90">
        <v>0</v>
      </c>
      <c r="F26316" s="91">
        <v>35</v>
      </c>
      <c r="G26316" s="90" t="s">
        <v>74</v>
      </c>
      <c r="H26316" s="91" t="s">
        <v>75</v>
      </c>
      <c r="I26316" s="90">
        <v>46986311</v>
      </c>
      <c r="J26316" s="91">
        <v>11</v>
      </c>
      <c r="K26316" s="90" t="s">
        <v>84</v>
      </c>
      <c r="L26316" s="91" t="s">
        <v>87</v>
      </c>
      <c r="M26316" s="90">
        <v>2021</v>
      </c>
      <c r="N26316" s="91">
        <v>30</v>
      </c>
      <c r="O26316" s="92">
        <v>5201262.5868854867</v>
      </c>
      <c r="P26316" s="93">
        <v>6421311.8356610946</v>
      </c>
    </row>
    <row r="26317" spans="1:16" x14ac:dyDescent="0.2">
      <c r="A26317" s="87">
        <v>43136</v>
      </c>
      <c r="B26317" s="88">
        <v>43164</v>
      </c>
      <c r="C26317" s="87" t="s">
        <v>73</v>
      </c>
      <c r="D26317" s="89">
        <v>1186405</v>
      </c>
      <c r="E26317" s="90">
        <v>0</v>
      </c>
      <c r="F26317" s="91">
        <v>23</v>
      </c>
      <c r="G26317" s="90" t="s">
        <v>74</v>
      </c>
      <c r="H26317" s="91" t="s">
        <v>81</v>
      </c>
      <c r="I26317" s="90">
        <v>93176983</v>
      </c>
      <c r="J26317" s="91">
        <v>19</v>
      </c>
      <c r="K26317" s="90" t="s">
        <v>86</v>
      </c>
      <c r="L26317" s="91" t="s">
        <v>77</v>
      </c>
      <c r="M26317" s="90">
        <v>2015</v>
      </c>
      <c r="N26317" s="91">
        <v>28</v>
      </c>
      <c r="O26317" s="92">
        <v>5024026.994911693</v>
      </c>
      <c r="P26317" s="93">
        <v>6202502.4628539421</v>
      </c>
    </row>
    <row r="26318" spans="1:16" x14ac:dyDescent="0.2">
      <c r="A26318" s="87">
        <v>43876</v>
      </c>
      <c r="B26318" s="88">
        <v>44270</v>
      </c>
      <c r="C26318" s="87" t="s">
        <v>73</v>
      </c>
      <c r="D26318" s="89">
        <v>807320</v>
      </c>
      <c r="E26318" s="90">
        <v>0</v>
      </c>
      <c r="F26318" s="91">
        <v>29</v>
      </c>
      <c r="G26318" s="90" t="s">
        <v>78</v>
      </c>
      <c r="H26318" s="91" t="s">
        <v>75</v>
      </c>
      <c r="I26318" s="90">
        <v>95633311</v>
      </c>
      <c r="J26318" s="91">
        <v>2</v>
      </c>
      <c r="K26318" s="90" t="s">
        <v>83</v>
      </c>
      <c r="L26318" s="91" t="s">
        <v>82</v>
      </c>
      <c r="M26318" s="90">
        <v>2022</v>
      </c>
      <c r="N26318" s="91">
        <v>394</v>
      </c>
      <c r="O26318" s="92">
        <v>5100444.9747259021</v>
      </c>
      <c r="P26318" s="93">
        <v>6296845.6478097551</v>
      </c>
    </row>
    <row r="26319" spans="1:16" x14ac:dyDescent="0.2">
      <c r="A26319" s="87">
        <v>43128</v>
      </c>
      <c r="B26319" s="88">
        <v>43889</v>
      </c>
      <c r="C26319" s="87" t="s">
        <v>73</v>
      </c>
      <c r="D26319" s="89">
        <v>2374140</v>
      </c>
      <c r="E26319" s="90">
        <v>0</v>
      </c>
      <c r="F26319" s="91">
        <v>34</v>
      </c>
      <c r="G26319" s="90" t="s">
        <v>78</v>
      </c>
      <c r="H26319" s="91" t="s">
        <v>75</v>
      </c>
      <c r="I26319" s="90">
        <v>65839256</v>
      </c>
      <c r="J26319" s="91">
        <v>12</v>
      </c>
      <c r="K26319" s="90" t="s">
        <v>86</v>
      </c>
      <c r="L26319" s="91" t="s">
        <v>77</v>
      </c>
      <c r="M26319" s="90">
        <v>2015</v>
      </c>
      <c r="N26319" s="91">
        <v>761</v>
      </c>
      <c r="O26319" s="92">
        <v>5136256.1253448976</v>
      </c>
      <c r="P26319" s="93">
        <v>6341056.9448702438</v>
      </c>
    </row>
    <row r="26320" spans="1:16" x14ac:dyDescent="0.2">
      <c r="A26320" s="87">
        <v>43186</v>
      </c>
      <c r="B26320" s="88">
        <v>43217</v>
      </c>
      <c r="C26320" s="87" t="s">
        <v>73</v>
      </c>
      <c r="D26320" s="89">
        <v>2523003</v>
      </c>
      <c r="E26320" s="90">
        <v>0</v>
      </c>
      <c r="F26320" s="91">
        <v>53</v>
      </c>
      <c r="G26320" s="90" t="s">
        <v>74</v>
      </c>
      <c r="H26320" s="91" t="s">
        <v>75</v>
      </c>
      <c r="I26320" s="90">
        <v>111872418</v>
      </c>
      <c r="J26320" s="91">
        <v>17</v>
      </c>
      <c r="K26320" s="90" t="s">
        <v>79</v>
      </c>
      <c r="L26320" s="91" t="s">
        <v>87</v>
      </c>
      <c r="M26320" s="90">
        <v>2015</v>
      </c>
      <c r="N26320" s="91">
        <v>31</v>
      </c>
      <c r="O26320" s="92">
        <v>4978689.696860821</v>
      </c>
      <c r="P26320" s="93">
        <v>6146530.4899516301</v>
      </c>
    </row>
    <row r="26321" spans="1:16" x14ac:dyDescent="0.2">
      <c r="A26321" s="87">
        <v>45336</v>
      </c>
      <c r="B26321" s="88">
        <v>45365</v>
      </c>
      <c r="C26321" s="87" t="s">
        <v>73</v>
      </c>
      <c r="D26321" s="89">
        <v>33526019</v>
      </c>
      <c r="E26321" s="90">
        <v>0</v>
      </c>
      <c r="F26321" s="91">
        <v>33</v>
      </c>
      <c r="G26321" s="90" t="s">
        <v>74</v>
      </c>
      <c r="H26321" s="91" t="s">
        <v>81</v>
      </c>
      <c r="I26321" s="90">
        <v>58025300</v>
      </c>
      <c r="J26321" s="91">
        <v>8</v>
      </c>
      <c r="K26321" s="90" t="s">
        <v>76</v>
      </c>
      <c r="L26321" s="91" t="s">
        <v>87</v>
      </c>
      <c r="M26321" s="90">
        <v>2022</v>
      </c>
      <c r="N26321" s="91">
        <v>29</v>
      </c>
      <c r="O26321" s="92">
        <v>5183683.0464775274</v>
      </c>
      <c r="P26321" s="93">
        <v>6399608.6993549718</v>
      </c>
    </row>
    <row r="26322" spans="1:16" x14ac:dyDescent="0.2">
      <c r="A26322" s="87">
        <v>45228</v>
      </c>
      <c r="B26322" s="88">
        <v>45320</v>
      </c>
      <c r="C26322" s="87" t="s">
        <v>73</v>
      </c>
      <c r="D26322" s="89">
        <v>2296521</v>
      </c>
      <c r="E26322" s="90">
        <v>0</v>
      </c>
      <c r="F26322" s="91">
        <v>55</v>
      </c>
      <c r="G26322" s="90" t="s">
        <v>74</v>
      </c>
      <c r="H26322" s="91" t="s">
        <v>75</v>
      </c>
      <c r="I26322" s="90">
        <v>90904523</v>
      </c>
      <c r="J26322" s="91">
        <v>1</v>
      </c>
      <c r="K26322" s="90" t="s">
        <v>79</v>
      </c>
      <c r="L26322" s="91" t="s">
        <v>85</v>
      </c>
      <c r="M26322" s="90">
        <v>2002</v>
      </c>
      <c r="N26322" s="91">
        <v>92</v>
      </c>
      <c r="O26322" s="92">
        <v>5121192.3713341327</v>
      </c>
      <c r="P26322" s="93">
        <v>6322459.71769646</v>
      </c>
    </row>
    <row r="26323" spans="1:16" x14ac:dyDescent="0.2">
      <c r="A26323" s="87">
        <v>43286</v>
      </c>
      <c r="B26323" s="88">
        <v>43439</v>
      </c>
      <c r="C26323" s="87" t="s">
        <v>73</v>
      </c>
      <c r="D26323" s="89">
        <v>1802115</v>
      </c>
      <c r="E26323" s="90">
        <v>0</v>
      </c>
      <c r="F26323" s="91">
        <v>61</v>
      </c>
      <c r="G26323" s="90" t="s">
        <v>74</v>
      </c>
      <c r="H26323" s="91" t="s">
        <v>75</v>
      </c>
      <c r="I26323" s="90">
        <v>109797172</v>
      </c>
      <c r="J26323" s="91">
        <v>18</v>
      </c>
      <c r="K26323" s="90" t="s">
        <v>86</v>
      </c>
      <c r="L26323" s="91" t="s">
        <v>80</v>
      </c>
      <c r="M26323" s="90">
        <v>2020</v>
      </c>
      <c r="N26323" s="91">
        <v>153</v>
      </c>
      <c r="O26323" s="92">
        <v>4979114.1367067639</v>
      </c>
      <c r="P26323" s="93">
        <v>6147054.4897614364</v>
      </c>
    </row>
    <row r="26324" spans="1:16" x14ac:dyDescent="0.2">
      <c r="A26324" s="87">
        <v>44129</v>
      </c>
      <c r="B26324" s="88">
        <v>44221</v>
      </c>
      <c r="C26324" s="87" t="s">
        <v>73</v>
      </c>
      <c r="D26324" s="89">
        <v>35507033</v>
      </c>
      <c r="E26324" s="90">
        <v>0</v>
      </c>
      <c r="F26324" s="91">
        <v>19</v>
      </c>
      <c r="G26324" s="90" t="s">
        <v>74</v>
      </c>
      <c r="H26324" s="91" t="s">
        <v>75</v>
      </c>
      <c r="I26324" s="90">
        <v>71027615</v>
      </c>
      <c r="J26324" s="91">
        <v>18</v>
      </c>
      <c r="K26324" s="90" t="s">
        <v>83</v>
      </c>
      <c r="L26324" s="91" t="s">
        <v>82</v>
      </c>
      <c r="M26324" s="90">
        <v>2018</v>
      </c>
      <c r="N26324" s="91">
        <v>92</v>
      </c>
      <c r="O26324" s="92">
        <v>5094357.5215551639</v>
      </c>
      <c r="P26324" s="93">
        <v>6289330.2735248934</v>
      </c>
    </row>
    <row r="26325" spans="1:16" x14ac:dyDescent="0.2">
      <c r="A26325" s="87">
        <v>43658</v>
      </c>
      <c r="B26325" s="88">
        <v>43933</v>
      </c>
      <c r="C26325" s="87" t="s">
        <v>73</v>
      </c>
      <c r="D26325" s="89">
        <v>733746</v>
      </c>
      <c r="E26325" s="90">
        <v>0</v>
      </c>
      <c r="F26325" s="91">
        <v>46</v>
      </c>
      <c r="G26325" s="90" t="s">
        <v>78</v>
      </c>
      <c r="H26325" s="91" t="s">
        <v>75</v>
      </c>
      <c r="I26325" s="90">
        <v>38245304</v>
      </c>
      <c r="J26325" s="91">
        <v>14</v>
      </c>
      <c r="K26325" s="90" t="s">
        <v>79</v>
      </c>
      <c r="L26325" s="91" t="s">
        <v>77</v>
      </c>
      <c r="M26325" s="90">
        <v>2016</v>
      </c>
      <c r="N26325" s="91">
        <v>275</v>
      </c>
      <c r="O26325" s="92">
        <v>5210667.0995044224</v>
      </c>
      <c r="P26325" s="93">
        <v>6432922.3450671881</v>
      </c>
    </row>
    <row r="26326" spans="1:16" x14ac:dyDescent="0.2">
      <c r="A26326" s="87">
        <v>44738</v>
      </c>
      <c r="B26326" s="88">
        <v>44799</v>
      </c>
      <c r="C26326" s="87" t="s">
        <v>73</v>
      </c>
      <c r="D26326" s="89">
        <v>899269</v>
      </c>
      <c r="E26326" s="90">
        <v>0</v>
      </c>
      <c r="F26326" s="91">
        <v>24</v>
      </c>
      <c r="G26326" s="90" t="s">
        <v>78</v>
      </c>
      <c r="H26326" s="91" t="s">
        <v>75</v>
      </c>
      <c r="I26326" s="90">
        <v>51320002</v>
      </c>
      <c r="J26326" s="91">
        <v>18</v>
      </c>
      <c r="K26326" s="90" t="s">
        <v>79</v>
      </c>
      <c r="L26326" s="91" t="s">
        <v>82</v>
      </c>
      <c r="M26326" s="90">
        <v>2004</v>
      </c>
      <c r="N26326" s="91">
        <v>61</v>
      </c>
      <c r="O26326" s="92">
        <v>5152938.8023876511</v>
      </c>
      <c r="P26326" s="93">
        <v>6361652.8424538895</v>
      </c>
    </row>
    <row r="26327" spans="1:16" x14ac:dyDescent="0.2">
      <c r="A26327" s="87">
        <v>44071</v>
      </c>
      <c r="B26327" s="88">
        <v>44255</v>
      </c>
      <c r="C26327" s="87" t="s">
        <v>73</v>
      </c>
      <c r="D26327" s="89">
        <v>2690440</v>
      </c>
      <c r="E26327" s="90">
        <v>0</v>
      </c>
      <c r="F26327" s="91">
        <v>72</v>
      </c>
      <c r="G26327" s="90" t="s">
        <v>74</v>
      </c>
      <c r="H26327" s="91" t="s">
        <v>81</v>
      </c>
      <c r="I26327" s="90">
        <v>34437247</v>
      </c>
      <c r="J26327" s="91">
        <v>14</v>
      </c>
      <c r="K26327" s="90" t="s">
        <v>84</v>
      </c>
      <c r="L26327" s="91" t="s">
        <v>77</v>
      </c>
      <c r="M26327" s="90">
        <v>2001</v>
      </c>
      <c r="N26327" s="91">
        <v>184</v>
      </c>
      <c r="O26327" s="92">
        <v>5222462.0002829349</v>
      </c>
      <c r="P26327" s="93">
        <v>6447483.9509665854</v>
      </c>
    </row>
    <row r="26328" spans="1:16" x14ac:dyDescent="0.2">
      <c r="A26328" s="87">
        <v>44126</v>
      </c>
      <c r="B26328" s="88">
        <v>44614</v>
      </c>
      <c r="C26328" s="87" t="s">
        <v>73</v>
      </c>
      <c r="D26328" s="89">
        <v>1499371</v>
      </c>
      <c r="E26328" s="90">
        <v>0</v>
      </c>
      <c r="F26328" s="91">
        <v>53</v>
      </c>
      <c r="G26328" s="90" t="s">
        <v>74</v>
      </c>
      <c r="H26328" s="91" t="s">
        <v>75</v>
      </c>
      <c r="I26328" s="90">
        <v>83977545</v>
      </c>
      <c r="J26328" s="91">
        <v>2</v>
      </c>
      <c r="K26328" s="90" t="s">
        <v>84</v>
      </c>
      <c r="L26328" s="91" t="s">
        <v>77</v>
      </c>
      <c r="M26328" s="90">
        <v>2021</v>
      </c>
      <c r="N26328" s="91">
        <v>488</v>
      </c>
      <c r="O26328" s="92">
        <v>5134463.8043836048</v>
      </c>
      <c r="P26328" s="93">
        <v>6338844.2029427215</v>
      </c>
    </row>
    <row r="26329" spans="1:16" x14ac:dyDescent="0.2">
      <c r="A26329" s="87">
        <v>43317</v>
      </c>
      <c r="B26329" s="88">
        <v>44201</v>
      </c>
      <c r="C26329" s="87" t="s">
        <v>73</v>
      </c>
      <c r="D26329" s="89">
        <v>2713869</v>
      </c>
      <c r="E26329" s="90">
        <v>0</v>
      </c>
      <c r="F26329" s="91">
        <v>53</v>
      </c>
      <c r="G26329" s="90" t="s">
        <v>78</v>
      </c>
      <c r="H26329" s="91" t="s">
        <v>75</v>
      </c>
      <c r="I26329" s="90">
        <v>67135715</v>
      </c>
      <c r="J26329" s="91">
        <v>13</v>
      </c>
      <c r="K26329" s="90" t="s">
        <v>84</v>
      </c>
      <c r="L26329" s="91" t="s">
        <v>85</v>
      </c>
      <c r="M26329" s="90">
        <v>2016</v>
      </c>
      <c r="N26329" s="91">
        <v>884</v>
      </c>
      <c r="O26329" s="92">
        <v>5126682.1695243334</v>
      </c>
      <c r="P26329" s="93">
        <v>6329237.2463263357</v>
      </c>
    </row>
    <row r="26330" spans="1:16" x14ac:dyDescent="0.2">
      <c r="A26330" s="87">
        <v>43357</v>
      </c>
      <c r="B26330" s="88">
        <v>43479</v>
      </c>
      <c r="C26330" s="87" t="s">
        <v>73</v>
      </c>
      <c r="D26330" s="89">
        <v>1376827</v>
      </c>
      <c r="E26330" s="90">
        <v>0</v>
      </c>
      <c r="F26330" s="91">
        <v>35</v>
      </c>
      <c r="G26330" s="90" t="s">
        <v>74</v>
      </c>
      <c r="H26330" s="91" t="s">
        <v>75</v>
      </c>
      <c r="I26330" s="90">
        <v>22043928</v>
      </c>
      <c r="J26330" s="91">
        <v>6</v>
      </c>
      <c r="K26330" s="90" t="s">
        <v>79</v>
      </c>
      <c r="L26330" s="91" t="s">
        <v>87</v>
      </c>
      <c r="M26330" s="90">
        <v>2006</v>
      </c>
      <c r="N26330" s="91">
        <v>122</v>
      </c>
      <c r="O26330" s="92">
        <v>5299889.4461117219</v>
      </c>
      <c r="P26330" s="93">
        <v>6543073.3902613847</v>
      </c>
    </row>
    <row r="26331" spans="1:16" x14ac:dyDescent="0.2">
      <c r="A26331" s="87">
        <v>44577</v>
      </c>
      <c r="B26331" s="88">
        <v>44608</v>
      </c>
      <c r="C26331" s="87" t="s">
        <v>73</v>
      </c>
      <c r="D26331" s="89">
        <v>2760987</v>
      </c>
      <c r="E26331" s="90">
        <v>0</v>
      </c>
      <c r="F26331" s="91">
        <v>42</v>
      </c>
      <c r="G26331" s="90" t="s">
        <v>74</v>
      </c>
      <c r="H26331" s="91" t="s">
        <v>75</v>
      </c>
      <c r="I26331" s="90">
        <v>63361893</v>
      </c>
      <c r="J26331" s="91">
        <v>1</v>
      </c>
      <c r="K26331" s="90" t="s">
        <v>84</v>
      </c>
      <c r="L26331" s="91" t="s">
        <v>80</v>
      </c>
      <c r="M26331" s="90">
        <v>2022</v>
      </c>
      <c r="N26331" s="91">
        <v>31</v>
      </c>
      <c r="O26331" s="92">
        <v>5203162.2409959342</v>
      </c>
      <c r="P26331" s="93">
        <v>6423657.0876493007</v>
      </c>
    </row>
    <row r="26332" spans="1:16" x14ac:dyDescent="0.2">
      <c r="A26332" s="87">
        <v>44548</v>
      </c>
      <c r="B26332" s="88">
        <v>44883</v>
      </c>
      <c r="C26332" s="87" t="s">
        <v>73</v>
      </c>
      <c r="D26332" s="89">
        <v>1772980</v>
      </c>
      <c r="E26332" s="90">
        <v>0</v>
      </c>
      <c r="F26332" s="91">
        <v>51</v>
      </c>
      <c r="G26332" s="90" t="s">
        <v>78</v>
      </c>
      <c r="H26332" s="91" t="s">
        <v>75</v>
      </c>
      <c r="I26332" s="90">
        <v>107176907</v>
      </c>
      <c r="J26332" s="91">
        <v>6</v>
      </c>
      <c r="K26332" s="90" t="s">
        <v>84</v>
      </c>
      <c r="L26332" s="91" t="s">
        <v>85</v>
      </c>
      <c r="M26332" s="90">
        <v>2016</v>
      </c>
      <c r="N26332" s="91">
        <v>335</v>
      </c>
      <c r="O26332" s="92">
        <v>5046387.68486878</v>
      </c>
      <c r="P26332" s="93">
        <v>6230108.252924419</v>
      </c>
    </row>
    <row r="26333" spans="1:16" x14ac:dyDescent="0.2">
      <c r="A26333" s="87">
        <v>43424</v>
      </c>
      <c r="B26333" s="88">
        <v>43454</v>
      </c>
      <c r="C26333" s="87" t="s">
        <v>73</v>
      </c>
      <c r="D26333" s="89">
        <v>1705233</v>
      </c>
      <c r="E26333" s="90">
        <v>0</v>
      </c>
      <c r="F26333" s="91">
        <v>27</v>
      </c>
      <c r="G26333" s="90" t="s">
        <v>78</v>
      </c>
      <c r="H26333" s="91" t="s">
        <v>75</v>
      </c>
      <c r="I26333" s="90">
        <v>104776865</v>
      </c>
      <c r="J26333" s="91">
        <v>15</v>
      </c>
      <c r="K26333" s="90" t="s">
        <v>84</v>
      </c>
      <c r="L26333" s="91" t="s">
        <v>77</v>
      </c>
      <c r="M26333" s="90">
        <v>2005</v>
      </c>
      <c r="N26333" s="91">
        <v>30</v>
      </c>
      <c r="O26333" s="92">
        <v>5009812.1418782389</v>
      </c>
      <c r="P26333" s="93">
        <v>6184953.2615780719</v>
      </c>
    </row>
    <row r="26334" spans="1:16" x14ac:dyDescent="0.2">
      <c r="A26334" s="87">
        <v>44705</v>
      </c>
      <c r="B26334" s="88">
        <v>44981</v>
      </c>
      <c r="C26334" s="87" t="s">
        <v>73</v>
      </c>
      <c r="D26334" s="89">
        <v>1676510</v>
      </c>
      <c r="E26334" s="90">
        <v>0</v>
      </c>
      <c r="F26334" s="91">
        <v>43</v>
      </c>
      <c r="G26334" s="90" t="s">
        <v>74</v>
      </c>
      <c r="H26334" s="91" t="s">
        <v>75</v>
      </c>
      <c r="I26334" s="90">
        <v>98096335</v>
      </c>
      <c r="J26334" s="91">
        <v>14</v>
      </c>
      <c r="K26334" s="90" t="s">
        <v>79</v>
      </c>
      <c r="L26334" s="91" t="s">
        <v>82</v>
      </c>
      <c r="M26334" s="90">
        <v>2001</v>
      </c>
      <c r="N26334" s="91">
        <v>276</v>
      </c>
      <c r="O26334" s="92">
        <v>5033279.5588483876</v>
      </c>
      <c r="P26334" s="93">
        <v>6213925.3812943054</v>
      </c>
    </row>
    <row r="26335" spans="1:16" x14ac:dyDescent="0.2">
      <c r="A26335" s="87">
        <v>45345</v>
      </c>
      <c r="B26335" s="88">
        <v>45588</v>
      </c>
      <c r="C26335" s="87" t="s">
        <v>73</v>
      </c>
      <c r="D26335" s="89">
        <v>1973474</v>
      </c>
      <c r="E26335" s="90">
        <v>0</v>
      </c>
      <c r="F26335" s="91">
        <v>24</v>
      </c>
      <c r="G26335" s="90" t="s">
        <v>74</v>
      </c>
      <c r="H26335" s="91" t="s">
        <v>75</v>
      </c>
      <c r="I26335" s="90">
        <v>73378080</v>
      </c>
      <c r="J26335" s="91">
        <v>14</v>
      </c>
      <c r="K26335" s="90" t="s">
        <v>86</v>
      </c>
      <c r="L26335" s="91" t="s">
        <v>77</v>
      </c>
      <c r="M26335" s="90">
        <v>2018</v>
      </c>
      <c r="N26335" s="91">
        <v>243</v>
      </c>
      <c r="O26335" s="92">
        <v>5106722.184567783</v>
      </c>
      <c r="P26335" s="93">
        <v>6304595.2895898549</v>
      </c>
    </row>
    <row r="26336" spans="1:16" x14ac:dyDescent="0.2">
      <c r="A26336" s="87">
        <v>43604</v>
      </c>
      <c r="B26336" s="88">
        <v>43818</v>
      </c>
      <c r="C26336" s="87" t="s">
        <v>73</v>
      </c>
      <c r="D26336" s="89">
        <v>1803683</v>
      </c>
      <c r="E26336" s="90">
        <v>0</v>
      </c>
      <c r="F26336" s="91">
        <v>39</v>
      </c>
      <c r="G26336" s="90" t="s">
        <v>78</v>
      </c>
      <c r="H26336" s="91" t="s">
        <v>75</v>
      </c>
      <c r="I26336" s="90">
        <v>77691564</v>
      </c>
      <c r="J26336" s="91">
        <v>7</v>
      </c>
      <c r="K26336" s="90" t="s">
        <v>79</v>
      </c>
      <c r="L26336" s="91" t="s">
        <v>80</v>
      </c>
      <c r="M26336" s="90">
        <v>2002</v>
      </c>
      <c r="N26336" s="91">
        <v>214</v>
      </c>
      <c r="O26336" s="92">
        <v>5129406.9433403071</v>
      </c>
      <c r="P26336" s="93">
        <v>6332601.1646176623</v>
      </c>
    </row>
    <row r="26337" spans="1:16" x14ac:dyDescent="0.2">
      <c r="A26337" s="87">
        <v>43794</v>
      </c>
      <c r="B26337" s="88">
        <v>44645</v>
      </c>
      <c r="C26337" s="87" t="s">
        <v>73</v>
      </c>
      <c r="D26337" s="89">
        <v>1905490</v>
      </c>
      <c r="E26337" s="90">
        <v>0</v>
      </c>
      <c r="F26337" s="91">
        <v>39</v>
      </c>
      <c r="G26337" s="90" t="s">
        <v>78</v>
      </c>
      <c r="H26337" s="91" t="s">
        <v>75</v>
      </c>
      <c r="I26337" s="90">
        <v>78549110</v>
      </c>
      <c r="J26337" s="91">
        <v>12</v>
      </c>
      <c r="K26337" s="90" t="s">
        <v>84</v>
      </c>
      <c r="L26337" s="91" t="s">
        <v>87</v>
      </c>
      <c r="M26337" s="90">
        <v>2007</v>
      </c>
      <c r="N26337" s="91">
        <v>851</v>
      </c>
      <c r="O26337" s="92">
        <v>5098084.3453968009</v>
      </c>
      <c r="P26337" s="93">
        <v>6293931.2906133337</v>
      </c>
    </row>
    <row r="26338" spans="1:16" x14ac:dyDescent="0.2">
      <c r="A26338" s="87">
        <v>44059</v>
      </c>
      <c r="B26338" s="88">
        <v>44181</v>
      </c>
      <c r="C26338" s="87" t="s">
        <v>73</v>
      </c>
      <c r="D26338" s="89">
        <v>2704030</v>
      </c>
      <c r="E26338" s="90">
        <v>0</v>
      </c>
      <c r="F26338" s="91">
        <v>32</v>
      </c>
      <c r="G26338" s="90" t="s">
        <v>78</v>
      </c>
      <c r="H26338" s="91" t="s">
        <v>81</v>
      </c>
      <c r="I26338" s="90">
        <v>93283452</v>
      </c>
      <c r="J26338" s="91">
        <v>0</v>
      </c>
      <c r="K26338" s="90" t="s">
        <v>84</v>
      </c>
      <c r="L26338" s="91" t="s">
        <v>80</v>
      </c>
      <c r="M26338" s="90">
        <v>2001</v>
      </c>
      <c r="N26338" s="91">
        <v>122</v>
      </c>
      <c r="O26338" s="92">
        <v>5119017.9179882556</v>
      </c>
      <c r="P26338" s="93">
        <v>6319775.2073929077</v>
      </c>
    </row>
    <row r="26339" spans="1:16" x14ac:dyDescent="0.2">
      <c r="A26339" s="87">
        <v>45166</v>
      </c>
      <c r="B26339" s="88">
        <v>45197</v>
      </c>
      <c r="C26339" s="87" t="s">
        <v>73</v>
      </c>
      <c r="D26339" s="89">
        <v>1106862</v>
      </c>
      <c r="E26339" s="90">
        <v>0</v>
      </c>
      <c r="F26339" s="91">
        <v>72</v>
      </c>
      <c r="G26339" s="90" t="s">
        <v>74</v>
      </c>
      <c r="H26339" s="91" t="s">
        <v>75</v>
      </c>
      <c r="I26339" s="90">
        <v>91016286</v>
      </c>
      <c r="J26339" s="91">
        <v>15</v>
      </c>
      <c r="K26339" s="90" t="s">
        <v>83</v>
      </c>
      <c r="L26339" s="91" t="s">
        <v>85</v>
      </c>
      <c r="M26339" s="90">
        <v>2021</v>
      </c>
      <c r="N26339" s="91">
        <v>31</v>
      </c>
      <c r="O26339" s="92">
        <v>5050589.1108199731</v>
      </c>
      <c r="P26339" s="93">
        <v>6235295.1985431761</v>
      </c>
    </row>
    <row r="26340" spans="1:16" x14ac:dyDescent="0.2">
      <c r="A26340" s="87">
        <v>43225</v>
      </c>
      <c r="B26340" s="88">
        <v>43378</v>
      </c>
      <c r="C26340" s="87" t="s">
        <v>73</v>
      </c>
      <c r="D26340" s="89">
        <v>602942</v>
      </c>
      <c r="E26340" s="90">
        <v>0</v>
      </c>
      <c r="F26340" s="91">
        <v>18</v>
      </c>
      <c r="G26340" s="90" t="s">
        <v>74</v>
      </c>
      <c r="H26340" s="91" t="s">
        <v>75</v>
      </c>
      <c r="I26340" s="90">
        <v>113616389</v>
      </c>
      <c r="J26340" s="91">
        <v>16</v>
      </c>
      <c r="K26340" s="90" t="s">
        <v>79</v>
      </c>
      <c r="L26340" s="91" t="s">
        <v>87</v>
      </c>
      <c r="M26340" s="90">
        <v>2016</v>
      </c>
      <c r="N26340" s="91">
        <v>153</v>
      </c>
      <c r="O26340" s="92">
        <v>4977882.6218119096</v>
      </c>
      <c r="P26340" s="93">
        <v>6145534.101002357</v>
      </c>
    </row>
    <row r="26341" spans="1:16" x14ac:dyDescent="0.2">
      <c r="A26341" s="87">
        <v>43583</v>
      </c>
      <c r="B26341" s="88">
        <v>43736</v>
      </c>
      <c r="C26341" s="87" t="s">
        <v>73</v>
      </c>
      <c r="D26341" s="89">
        <v>2426350</v>
      </c>
      <c r="E26341" s="90">
        <v>0</v>
      </c>
      <c r="F26341" s="91">
        <v>64</v>
      </c>
      <c r="G26341" s="90" t="s">
        <v>78</v>
      </c>
      <c r="H26341" s="91" t="s">
        <v>75</v>
      </c>
      <c r="I26341" s="90">
        <v>40297738</v>
      </c>
      <c r="J26341" s="91">
        <v>17</v>
      </c>
      <c r="K26341" s="90" t="s">
        <v>76</v>
      </c>
      <c r="L26341" s="91" t="s">
        <v>82</v>
      </c>
      <c r="M26341" s="90">
        <v>2007</v>
      </c>
      <c r="N26341" s="91">
        <v>153</v>
      </c>
      <c r="O26341" s="92">
        <v>5190135.0862659998</v>
      </c>
      <c r="P26341" s="93">
        <v>6407574.1805753084</v>
      </c>
    </row>
    <row r="26342" spans="1:16" x14ac:dyDescent="0.2">
      <c r="A26342" s="87">
        <v>45499</v>
      </c>
      <c r="B26342" s="88">
        <v>45530</v>
      </c>
      <c r="C26342" s="87" t="s">
        <v>73</v>
      </c>
      <c r="D26342" s="89">
        <v>912941</v>
      </c>
      <c r="E26342" s="90">
        <v>0</v>
      </c>
      <c r="F26342" s="91">
        <v>70</v>
      </c>
      <c r="G26342" s="90" t="s">
        <v>74</v>
      </c>
      <c r="H26342" s="91" t="s">
        <v>75</v>
      </c>
      <c r="I26342" s="90">
        <v>83462619</v>
      </c>
      <c r="J26342" s="91">
        <v>2</v>
      </c>
      <c r="K26342" s="90" t="s">
        <v>84</v>
      </c>
      <c r="L26342" s="91" t="s">
        <v>87</v>
      </c>
      <c r="M26342" s="90">
        <v>2018</v>
      </c>
      <c r="N26342" s="91">
        <v>31</v>
      </c>
      <c r="O26342" s="92">
        <v>5138545.4375433158</v>
      </c>
      <c r="P26342" s="93">
        <v>6343883.2562263152</v>
      </c>
    </row>
    <row r="26343" spans="1:16" x14ac:dyDescent="0.2">
      <c r="A26343" s="87">
        <v>43451</v>
      </c>
      <c r="B26343" s="88">
        <v>43725</v>
      </c>
      <c r="C26343" s="87" t="s">
        <v>73</v>
      </c>
      <c r="D26343" s="89">
        <v>2546367</v>
      </c>
      <c r="E26343" s="90">
        <v>0</v>
      </c>
      <c r="F26343" s="91">
        <v>43</v>
      </c>
      <c r="G26343" s="90" t="s">
        <v>74</v>
      </c>
      <c r="H26343" s="91" t="s">
        <v>81</v>
      </c>
      <c r="I26343" s="90">
        <v>47821625</v>
      </c>
      <c r="J26343" s="91">
        <v>15</v>
      </c>
      <c r="K26343" s="90" t="s">
        <v>86</v>
      </c>
      <c r="L26343" s="91" t="s">
        <v>80</v>
      </c>
      <c r="M26343" s="90">
        <v>2003</v>
      </c>
      <c r="N26343" s="91">
        <v>274</v>
      </c>
      <c r="O26343" s="92">
        <v>5177247.3217686526</v>
      </c>
      <c r="P26343" s="93">
        <v>6391663.3602082124</v>
      </c>
    </row>
    <row r="26344" spans="1:16" x14ac:dyDescent="0.2">
      <c r="A26344" s="87">
        <v>43749</v>
      </c>
      <c r="B26344" s="88">
        <v>44023</v>
      </c>
      <c r="C26344" s="87" t="s">
        <v>73</v>
      </c>
      <c r="D26344" s="89">
        <v>2563590</v>
      </c>
      <c r="E26344" s="90">
        <v>0</v>
      </c>
      <c r="F26344" s="91">
        <v>59</v>
      </c>
      <c r="G26344" s="90" t="s">
        <v>78</v>
      </c>
      <c r="H26344" s="91" t="s">
        <v>75</v>
      </c>
      <c r="I26344" s="90">
        <v>53748663</v>
      </c>
      <c r="J26344" s="91">
        <v>15</v>
      </c>
      <c r="K26344" s="90" t="s">
        <v>83</v>
      </c>
      <c r="L26344" s="91" t="s">
        <v>77</v>
      </c>
      <c r="M26344" s="90">
        <v>2016</v>
      </c>
      <c r="N26344" s="91">
        <v>274</v>
      </c>
      <c r="O26344" s="92">
        <v>5159681.215842735</v>
      </c>
      <c r="P26344" s="93">
        <v>6369976.8096823888</v>
      </c>
    </row>
    <row r="26345" spans="1:16" x14ac:dyDescent="0.2">
      <c r="A26345" s="87">
        <v>43328</v>
      </c>
      <c r="B26345" s="88">
        <v>43359</v>
      </c>
      <c r="C26345" s="87" t="s">
        <v>73</v>
      </c>
      <c r="D26345" s="89">
        <v>37255003</v>
      </c>
      <c r="E26345" s="90">
        <v>0</v>
      </c>
      <c r="F26345" s="91">
        <v>56</v>
      </c>
      <c r="G26345" s="90" t="s">
        <v>74</v>
      </c>
      <c r="H26345" s="91" t="s">
        <v>75</v>
      </c>
      <c r="I26345" s="90">
        <v>53150946</v>
      </c>
      <c r="J26345" s="91">
        <v>0</v>
      </c>
      <c r="K26345" s="90" t="s">
        <v>84</v>
      </c>
      <c r="L26345" s="91" t="s">
        <v>82</v>
      </c>
      <c r="M26345" s="90">
        <v>2020</v>
      </c>
      <c r="N26345" s="91">
        <v>31</v>
      </c>
      <c r="O26345" s="92">
        <v>5238468.4671419924</v>
      </c>
      <c r="P26345" s="93">
        <v>6467245.0211629532</v>
      </c>
    </row>
    <row r="26346" spans="1:16" x14ac:dyDescent="0.2">
      <c r="A26346" s="87">
        <v>45164</v>
      </c>
      <c r="B26346" s="88">
        <v>45225</v>
      </c>
      <c r="C26346" s="87" t="s">
        <v>73</v>
      </c>
      <c r="D26346" s="89">
        <v>2280376</v>
      </c>
      <c r="E26346" s="90">
        <v>0</v>
      </c>
      <c r="F26346" s="91">
        <v>71</v>
      </c>
      <c r="G26346" s="90" t="s">
        <v>78</v>
      </c>
      <c r="H26346" s="91" t="s">
        <v>75</v>
      </c>
      <c r="I26346" s="90">
        <v>46513948</v>
      </c>
      <c r="J26346" s="91">
        <v>11</v>
      </c>
      <c r="K26346" s="90" t="s">
        <v>86</v>
      </c>
      <c r="L26346" s="91" t="s">
        <v>87</v>
      </c>
      <c r="M26346" s="90">
        <v>2010</v>
      </c>
      <c r="N26346" s="91">
        <v>61</v>
      </c>
      <c r="O26346" s="92">
        <v>5202489.1891808752</v>
      </c>
      <c r="P26346" s="93">
        <v>6422826.159482562</v>
      </c>
    </row>
    <row r="26347" spans="1:16" x14ac:dyDescent="0.2">
      <c r="A26347" s="87">
        <v>44934</v>
      </c>
      <c r="B26347" s="88">
        <v>44934</v>
      </c>
      <c r="C26347" s="87" t="s">
        <v>73</v>
      </c>
      <c r="D26347" s="89">
        <v>1725482</v>
      </c>
      <c r="E26347" s="90">
        <v>0</v>
      </c>
      <c r="F26347" s="91">
        <v>34</v>
      </c>
      <c r="G26347" s="90" t="s">
        <v>78</v>
      </c>
      <c r="H26347" s="91" t="s">
        <v>75</v>
      </c>
      <c r="I26347" s="90">
        <v>62105458</v>
      </c>
      <c r="J26347" s="91">
        <v>7</v>
      </c>
      <c r="K26347" s="90" t="s">
        <v>79</v>
      </c>
      <c r="L26347" s="91" t="s">
        <v>85</v>
      </c>
      <c r="M26347" s="90">
        <v>2011</v>
      </c>
      <c r="N26347" s="91">
        <v>0</v>
      </c>
      <c r="O26347" s="92">
        <v>5176796.5463583693</v>
      </c>
      <c r="P26347" s="93">
        <v>6391106.8473560112</v>
      </c>
    </row>
    <row r="26348" spans="1:16" x14ac:dyDescent="0.2">
      <c r="A26348" s="87">
        <v>43525</v>
      </c>
      <c r="B26348" s="88">
        <v>44197</v>
      </c>
      <c r="C26348" s="87" t="s">
        <v>73</v>
      </c>
      <c r="D26348" s="89">
        <v>33135901</v>
      </c>
      <c r="E26348" s="90">
        <v>0</v>
      </c>
      <c r="F26348" s="91">
        <v>31</v>
      </c>
      <c r="G26348" s="90" t="s">
        <v>78</v>
      </c>
      <c r="H26348" s="91" t="s">
        <v>75</v>
      </c>
      <c r="I26348" s="90">
        <v>69200028</v>
      </c>
      <c r="J26348" s="91">
        <v>8</v>
      </c>
      <c r="K26348" s="90" t="s">
        <v>86</v>
      </c>
      <c r="L26348" s="91" t="s">
        <v>77</v>
      </c>
      <c r="M26348" s="90">
        <v>2017</v>
      </c>
      <c r="N26348" s="91">
        <v>672</v>
      </c>
      <c r="O26348" s="92">
        <v>5146968.5920758564</v>
      </c>
      <c r="P26348" s="93">
        <v>6354282.2124393284</v>
      </c>
    </row>
    <row r="26349" spans="1:16" x14ac:dyDescent="0.2">
      <c r="A26349" s="87">
        <v>43824</v>
      </c>
      <c r="B26349" s="88">
        <v>44645</v>
      </c>
      <c r="C26349" s="87" t="s">
        <v>73</v>
      </c>
      <c r="D26349" s="89">
        <v>2440484</v>
      </c>
      <c r="E26349" s="90">
        <v>0</v>
      </c>
      <c r="F26349" s="91">
        <v>26</v>
      </c>
      <c r="G26349" s="90" t="s">
        <v>78</v>
      </c>
      <c r="H26349" s="91" t="s">
        <v>75</v>
      </c>
      <c r="I26349" s="90">
        <v>70618483</v>
      </c>
      <c r="J26349" s="91">
        <v>5</v>
      </c>
      <c r="K26349" s="90" t="s">
        <v>76</v>
      </c>
      <c r="L26349" s="91" t="s">
        <v>87</v>
      </c>
      <c r="M26349" s="90">
        <v>2001</v>
      </c>
      <c r="N26349" s="91">
        <v>821</v>
      </c>
      <c r="O26349" s="92">
        <v>5157062.8641668428</v>
      </c>
      <c r="P26349" s="93">
        <v>6366744.2767491881</v>
      </c>
    </row>
    <row r="26350" spans="1:16" x14ac:dyDescent="0.2">
      <c r="A26350" s="87">
        <v>44922</v>
      </c>
      <c r="B26350" s="88">
        <v>45134</v>
      </c>
      <c r="C26350" s="87" t="s">
        <v>73</v>
      </c>
      <c r="D26350" s="89">
        <v>1891444</v>
      </c>
      <c r="E26350" s="90">
        <v>0</v>
      </c>
      <c r="F26350" s="91">
        <v>39</v>
      </c>
      <c r="G26350" s="90" t="s">
        <v>74</v>
      </c>
      <c r="H26350" s="91" t="s">
        <v>81</v>
      </c>
      <c r="I26350" s="90">
        <v>96601134</v>
      </c>
      <c r="J26350" s="91">
        <v>5</v>
      </c>
      <c r="K26350" s="90" t="s">
        <v>79</v>
      </c>
      <c r="L26350" s="91" t="s">
        <v>77</v>
      </c>
      <c r="M26350" s="90">
        <v>2018</v>
      </c>
      <c r="N26350" s="91">
        <v>212</v>
      </c>
      <c r="O26350" s="92">
        <v>5083462.9681051392</v>
      </c>
      <c r="P26350" s="93">
        <v>6275880.2075372087</v>
      </c>
    </row>
    <row r="26351" spans="1:16" x14ac:dyDescent="0.2">
      <c r="A26351" s="87">
        <v>43894</v>
      </c>
      <c r="B26351" s="88">
        <v>44047</v>
      </c>
      <c r="C26351" s="87" t="s">
        <v>73</v>
      </c>
      <c r="D26351" s="89">
        <v>914224</v>
      </c>
      <c r="E26351" s="90">
        <v>0</v>
      </c>
      <c r="F26351" s="91">
        <v>25</v>
      </c>
      <c r="G26351" s="90" t="s">
        <v>78</v>
      </c>
      <c r="H26351" s="91" t="s">
        <v>81</v>
      </c>
      <c r="I26351" s="90">
        <v>106864577</v>
      </c>
      <c r="J26351" s="91">
        <v>5</v>
      </c>
      <c r="K26351" s="90" t="s">
        <v>84</v>
      </c>
      <c r="L26351" s="91" t="s">
        <v>80</v>
      </c>
      <c r="M26351" s="90">
        <v>2011</v>
      </c>
      <c r="N26351" s="91">
        <v>153</v>
      </c>
      <c r="O26351" s="92">
        <v>5053374.8805363756</v>
      </c>
      <c r="P26351" s="93">
        <v>6238734.4204152795</v>
      </c>
    </row>
    <row r="26352" spans="1:16" x14ac:dyDescent="0.2">
      <c r="A26352" s="87">
        <v>43277</v>
      </c>
      <c r="B26352" s="88">
        <v>43277</v>
      </c>
      <c r="C26352" s="87" t="s">
        <v>73</v>
      </c>
      <c r="D26352" s="89">
        <v>2018368</v>
      </c>
      <c r="E26352" s="90">
        <v>0</v>
      </c>
      <c r="F26352" s="91">
        <v>49</v>
      </c>
      <c r="G26352" s="90" t="s">
        <v>78</v>
      </c>
      <c r="H26352" s="91" t="s">
        <v>75</v>
      </c>
      <c r="I26352" s="90">
        <v>104348235</v>
      </c>
      <c r="J26352" s="91">
        <v>1</v>
      </c>
      <c r="K26352" s="90" t="s">
        <v>83</v>
      </c>
      <c r="L26352" s="91" t="s">
        <v>85</v>
      </c>
      <c r="M26352" s="90">
        <v>2021</v>
      </c>
      <c r="N26352" s="91">
        <v>0</v>
      </c>
      <c r="O26352" s="92">
        <v>5081863.3788981959</v>
      </c>
      <c r="P26352" s="93">
        <v>6273905.4060471551</v>
      </c>
    </row>
    <row r="26353" spans="1:16" x14ac:dyDescent="0.2">
      <c r="A26353" s="87">
        <v>44686</v>
      </c>
      <c r="B26353" s="88">
        <v>44717</v>
      </c>
      <c r="C26353" s="87" t="s">
        <v>73</v>
      </c>
      <c r="D26353" s="89">
        <v>31197335</v>
      </c>
      <c r="E26353" s="90">
        <v>0</v>
      </c>
      <c r="F26353" s="91">
        <v>47</v>
      </c>
      <c r="G26353" s="90" t="s">
        <v>74</v>
      </c>
      <c r="H26353" s="91" t="s">
        <v>75</v>
      </c>
      <c r="I26353" s="90">
        <v>92609420</v>
      </c>
      <c r="J26353" s="91">
        <v>11</v>
      </c>
      <c r="K26353" s="90" t="s">
        <v>84</v>
      </c>
      <c r="L26353" s="91" t="s">
        <v>80</v>
      </c>
      <c r="M26353" s="90">
        <v>2018</v>
      </c>
      <c r="N26353" s="91">
        <v>31</v>
      </c>
      <c r="O26353" s="92">
        <v>5066042.6829069452</v>
      </c>
      <c r="P26353" s="93">
        <v>6254373.6826011669</v>
      </c>
    </row>
    <row r="26354" spans="1:16" x14ac:dyDescent="0.2">
      <c r="A26354" s="87">
        <v>44779</v>
      </c>
      <c r="B26354" s="88">
        <v>44810</v>
      </c>
      <c r="C26354" s="87" t="s">
        <v>73</v>
      </c>
      <c r="D26354" s="89">
        <v>1292546</v>
      </c>
      <c r="E26354" s="90">
        <v>0</v>
      </c>
      <c r="F26354" s="91">
        <v>45</v>
      </c>
      <c r="G26354" s="90" t="s">
        <v>78</v>
      </c>
      <c r="H26354" s="91" t="s">
        <v>75</v>
      </c>
      <c r="I26354" s="90">
        <v>64294336</v>
      </c>
      <c r="J26354" s="91">
        <v>13</v>
      </c>
      <c r="K26354" s="90" t="s">
        <v>79</v>
      </c>
      <c r="L26354" s="91" t="s">
        <v>87</v>
      </c>
      <c r="M26354" s="90">
        <v>2021</v>
      </c>
      <c r="N26354" s="91">
        <v>31</v>
      </c>
      <c r="O26354" s="92">
        <v>5139873.1915098187</v>
      </c>
      <c r="P26354" s="93">
        <v>6345522.4586540964</v>
      </c>
    </row>
    <row r="26355" spans="1:16" x14ac:dyDescent="0.2">
      <c r="A26355" s="87">
        <v>43664</v>
      </c>
      <c r="B26355" s="88">
        <v>43695</v>
      </c>
      <c r="C26355" s="87" t="s">
        <v>73</v>
      </c>
      <c r="D26355" s="89">
        <v>2447361</v>
      </c>
      <c r="E26355" s="90">
        <v>0</v>
      </c>
      <c r="F26355" s="91">
        <v>32</v>
      </c>
      <c r="G26355" s="90" t="s">
        <v>74</v>
      </c>
      <c r="H26355" s="91" t="s">
        <v>75</v>
      </c>
      <c r="I26355" s="90">
        <v>52219008</v>
      </c>
      <c r="J26355" s="91">
        <v>15</v>
      </c>
      <c r="K26355" s="90" t="s">
        <v>83</v>
      </c>
      <c r="L26355" s="91" t="s">
        <v>85</v>
      </c>
      <c r="M26355" s="90">
        <v>2003</v>
      </c>
      <c r="N26355" s="91">
        <v>31</v>
      </c>
      <c r="O26355" s="92">
        <v>5165573.5423328597</v>
      </c>
      <c r="P26355" s="93">
        <v>6377251.2868306907</v>
      </c>
    </row>
    <row r="26356" spans="1:16" x14ac:dyDescent="0.2">
      <c r="A26356" s="87">
        <v>45381</v>
      </c>
      <c r="B26356" s="88">
        <v>45473</v>
      </c>
      <c r="C26356" s="87" t="s">
        <v>73</v>
      </c>
      <c r="D26356" s="89">
        <v>1085110</v>
      </c>
      <c r="E26356" s="90">
        <v>0</v>
      </c>
      <c r="F26356" s="91">
        <v>48</v>
      </c>
      <c r="G26356" s="90" t="s">
        <v>78</v>
      </c>
      <c r="H26356" s="91" t="s">
        <v>75</v>
      </c>
      <c r="I26356" s="90">
        <v>105683381</v>
      </c>
      <c r="J26356" s="91">
        <v>12</v>
      </c>
      <c r="K26356" s="90" t="s">
        <v>76</v>
      </c>
      <c r="L26356" s="91" t="s">
        <v>80</v>
      </c>
      <c r="M26356" s="90">
        <v>2011</v>
      </c>
      <c r="N26356" s="91">
        <v>92</v>
      </c>
      <c r="O26356" s="92">
        <v>5021910.1621642308</v>
      </c>
      <c r="P26356" s="93">
        <v>6199889.0890916428</v>
      </c>
    </row>
    <row r="26357" spans="1:16" x14ac:dyDescent="0.2">
      <c r="A26357" s="87">
        <v>44117</v>
      </c>
      <c r="B26357" s="88">
        <v>44360</v>
      </c>
      <c r="C26357" s="87" t="s">
        <v>73</v>
      </c>
      <c r="D26357" s="89">
        <v>33297616</v>
      </c>
      <c r="E26357" s="90">
        <v>0</v>
      </c>
      <c r="F26357" s="91">
        <v>66</v>
      </c>
      <c r="G26357" s="90" t="s">
        <v>78</v>
      </c>
      <c r="H26357" s="91" t="s">
        <v>75</v>
      </c>
      <c r="I26357" s="90">
        <v>98004827</v>
      </c>
      <c r="J26357" s="91">
        <v>7</v>
      </c>
      <c r="K26357" s="90" t="s">
        <v>79</v>
      </c>
      <c r="L26357" s="91" t="s">
        <v>77</v>
      </c>
      <c r="M26357" s="90">
        <v>2004</v>
      </c>
      <c r="N26357" s="91">
        <v>243</v>
      </c>
      <c r="O26357" s="92">
        <v>5069041.8669075426</v>
      </c>
      <c r="P26357" s="93">
        <v>6258076.3788982006</v>
      </c>
    </row>
    <row r="26358" spans="1:16" x14ac:dyDescent="0.2">
      <c r="A26358" s="87">
        <v>43544</v>
      </c>
      <c r="B26358" s="88">
        <v>43636</v>
      </c>
      <c r="C26358" s="87" t="s">
        <v>73</v>
      </c>
      <c r="D26358" s="89">
        <v>865459</v>
      </c>
      <c r="E26358" s="90">
        <v>0</v>
      </c>
      <c r="F26358" s="91">
        <v>69</v>
      </c>
      <c r="G26358" s="90" t="s">
        <v>74</v>
      </c>
      <c r="H26358" s="91" t="s">
        <v>75</v>
      </c>
      <c r="I26358" s="90">
        <v>91519424</v>
      </c>
      <c r="J26358" s="91">
        <v>15</v>
      </c>
      <c r="K26358" s="90" t="s">
        <v>83</v>
      </c>
      <c r="L26358" s="91" t="s">
        <v>85</v>
      </c>
      <c r="M26358" s="90">
        <v>2019</v>
      </c>
      <c r="N26358" s="91">
        <v>92</v>
      </c>
      <c r="O26358" s="92">
        <v>5048756.8378219698</v>
      </c>
      <c r="P26358" s="93">
        <v>6233033.1331135426</v>
      </c>
    </row>
    <row r="26359" spans="1:16" x14ac:dyDescent="0.2">
      <c r="A26359" s="87">
        <v>45168</v>
      </c>
      <c r="B26359" s="88">
        <v>45412</v>
      </c>
      <c r="C26359" s="87" t="s">
        <v>73</v>
      </c>
      <c r="D26359" s="89">
        <v>1338424</v>
      </c>
      <c r="E26359" s="90">
        <v>0</v>
      </c>
      <c r="F26359" s="91">
        <v>20</v>
      </c>
      <c r="G26359" s="90" t="s">
        <v>78</v>
      </c>
      <c r="H26359" s="91" t="s">
        <v>81</v>
      </c>
      <c r="I26359" s="90">
        <v>119133469</v>
      </c>
      <c r="J26359" s="91">
        <v>18</v>
      </c>
      <c r="K26359" s="90" t="s">
        <v>84</v>
      </c>
      <c r="L26359" s="91" t="s">
        <v>82</v>
      </c>
      <c r="M26359" s="90">
        <v>2021</v>
      </c>
      <c r="N26359" s="91">
        <v>244</v>
      </c>
      <c r="O26359" s="92">
        <v>4950935.0572838932</v>
      </c>
      <c r="P26359" s="93">
        <v>6112265.502819621</v>
      </c>
    </row>
    <row r="26360" spans="1:16" x14ac:dyDescent="0.2">
      <c r="A26360" s="87">
        <v>43211</v>
      </c>
      <c r="B26360" s="88">
        <v>43241</v>
      </c>
      <c r="C26360" s="87" t="s">
        <v>73</v>
      </c>
      <c r="D26360" s="89">
        <v>1243410</v>
      </c>
      <c r="E26360" s="90">
        <v>0</v>
      </c>
      <c r="F26360" s="91">
        <v>23</v>
      </c>
      <c r="G26360" s="90" t="s">
        <v>78</v>
      </c>
      <c r="H26360" s="91" t="s">
        <v>75</v>
      </c>
      <c r="I26360" s="90">
        <v>62625839</v>
      </c>
      <c r="J26360" s="91">
        <v>12</v>
      </c>
      <c r="K26360" s="90" t="s">
        <v>86</v>
      </c>
      <c r="L26360" s="91" t="s">
        <v>80</v>
      </c>
      <c r="M26360" s="90">
        <v>2020</v>
      </c>
      <c r="N26360" s="91">
        <v>30</v>
      </c>
      <c r="O26360" s="92">
        <v>5149867.5438846312</v>
      </c>
      <c r="P26360" s="93">
        <v>6357861.1652896674</v>
      </c>
    </row>
    <row r="26361" spans="1:16" x14ac:dyDescent="0.2">
      <c r="A26361" s="87">
        <v>43189</v>
      </c>
      <c r="B26361" s="88">
        <v>43464</v>
      </c>
      <c r="C26361" s="87" t="s">
        <v>73</v>
      </c>
      <c r="D26361" s="89">
        <v>2373265</v>
      </c>
      <c r="E26361" s="90">
        <v>0</v>
      </c>
      <c r="F26361" s="91">
        <v>29</v>
      </c>
      <c r="G26361" s="90" t="s">
        <v>74</v>
      </c>
      <c r="H26361" s="91" t="s">
        <v>75</v>
      </c>
      <c r="I26361" s="90">
        <v>77327657</v>
      </c>
      <c r="J26361" s="91">
        <v>1</v>
      </c>
      <c r="K26361" s="90" t="s">
        <v>86</v>
      </c>
      <c r="L26361" s="91" t="s">
        <v>82</v>
      </c>
      <c r="M26361" s="90">
        <v>2022</v>
      </c>
      <c r="N26361" s="91">
        <v>275</v>
      </c>
      <c r="O26361" s="92">
        <v>5160407.1253902791</v>
      </c>
      <c r="P26361" s="93">
        <v>6370872.9943089858</v>
      </c>
    </row>
    <row r="26362" spans="1:16" x14ac:dyDescent="0.2">
      <c r="A26362" s="87">
        <v>44242</v>
      </c>
      <c r="B26362" s="88">
        <v>44454</v>
      </c>
      <c r="C26362" s="87" t="s">
        <v>73</v>
      </c>
      <c r="D26362" s="89">
        <v>1499011</v>
      </c>
      <c r="E26362" s="90">
        <v>0</v>
      </c>
      <c r="F26362" s="91">
        <v>55</v>
      </c>
      <c r="G26362" s="90" t="s">
        <v>74</v>
      </c>
      <c r="H26362" s="91" t="s">
        <v>75</v>
      </c>
      <c r="I26362" s="90">
        <v>68731213</v>
      </c>
      <c r="J26362" s="91">
        <v>1</v>
      </c>
      <c r="K26362" s="90" t="s">
        <v>84</v>
      </c>
      <c r="L26362" s="91" t="s">
        <v>87</v>
      </c>
      <c r="M26362" s="90">
        <v>2000</v>
      </c>
      <c r="N26362" s="91">
        <v>212</v>
      </c>
      <c r="O26362" s="92">
        <v>5186236.9091573749</v>
      </c>
      <c r="P26362" s="93">
        <v>6402761.6162436726</v>
      </c>
    </row>
    <row r="26363" spans="1:16" x14ac:dyDescent="0.2">
      <c r="A26363" s="87">
        <v>45582</v>
      </c>
      <c r="B26363" s="88">
        <v>45613</v>
      </c>
      <c r="C26363" s="87" t="s">
        <v>73</v>
      </c>
      <c r="D26363" s="89">
        <v>856157</v>
      </c>
      <c r="E26363" s="90">
        <v>0</v>
      </c>
      <c r="F26363" s="91">
        <v>28</v>
      </c>
      <c r="G26363" s="90" t="s">
        <v>74</v>
      </c>
      <c r="H26363" s="91" t="s">
        <v>75</v>
      </c>
      <c r="I26363" s="90">
        <v>60305170</v>
      </c>
      <c r="J26363" s="91">
        <v>7</v>
      </c>
      <c r="K26363" s="90" t="s">
        <v>76</v>
      </c>
      <c r="L26363" s="91" t="s">
        <v>87</v>
      </c>
      <c r="M26363" s="90">
        <v>2020</v>
      </c>
      <c r="N26363" s="91">
        <v>31</v>
      </c>
      <c r="O26363" s="92">
        <v>5181958.7521055453</v>
      </c>
      <c r="P26363" s="93">
        <v>6397479.9408710431</v>
      </c>
    </row>
    <row r="26364" spans="1:16" x14ac:dyDescent="0.2">
      <c r="A26364" s="87">
        <v>43172</v>
      </c>
      <c r="B26364" s="88">
        <v>43447</v>
      </c>
      <c r="C26364" s="87" t="s">
        <v>73</v>
      </c>
      <c r="D26364" s="89">
        <v>31557099</v>
      </c>
      <c r="E26364" s="90">
        <v>0</v>
      </c>
      <c r="F26364" s="91">
        <v>39</v>
      </c>
      <c r="G26364" s="90" t="s">
        <v>78</v>
      </c>
      <c r="H26364" s="91" t="s">
        <v>75</v>
      </c>
      <c r="I26364" s="90">
        <v>97193004</v>
      </c>
      <c r="J26364" s="91">
        <v>19</v>
      </c>
      <c r="K26364" s="90" t="s">
        <v>84</v>
      </c>
      <c r="L26364" s="91" t="s">
        <v>85</v>
      </c>
      <c r="M26364" s="90">
        <v>2001</v>
      </c>
      <c r="N26364" s="91">
        <v>275</v>
      </c>
      <c r="O26364" s="92">
        <v>5010743.3974324986</v>
      </c>
      <c r="P26364" s="93">
        <v>6186102.9597932082</v>
      </c>
    </row>
    <row r="26365" spans="1:16" x14ac:dyDescent="0.2">
      <c r="A26365" s="87">
        <v>43922</v>
      </c>
      <c r="B26365" s="88">
        <v>44105</v>
      </c>
      <c r="C26365" s="87" t="s">
        <v>73</v>
      </c>
      <c r="D26365" s="89">
        <v>693490</v>
      </c>
      <c r="E26365" s="90">
        <v>0</v>
      </c>
      <c r="F26365" s="91">
        <v>32</v>
      </c>
      <c r="G26365" s="90" t="s">
        <v>78</v>
      </c>
      <c r="H26365" s="91" t="s">
        <v>75</v>
      </c>
      <c r="I26365" s="90">
        <v>31849771</v>
      </c>
      <c r="J26365" s="91">
        <v>2</v>
      </c>
      <c r="K26365" s="90" t="s">
        <v>83</v>
      </c>
      <c r="L26365" s="91" t="s">
        <v>77</v>
      </c>
      <c r="M26365" s="90">
        <v>2021</v>
      </c>
      <c r="N26365" s="91">
        <v>183</v>
      </c>
      <c r="O26365" s="92">
        <v>5290661.7030940959</v>
      </c>
      <c r="P26365" s="93">
        <v>6531681.1149309818</v>
      </c>
    </row>
    <row r="26366" spans="1:16" x14ac:dyDescent="0.2">
      <c r="A26366" s="87">
        <v>43916</v>
      </c>
      <c r="B26366" s="88">
        <v>44038</v>
      </c>
      <c r="C26366" s="87" t="s">
        <v>73</v>
      </c>
      <c r="D26366" s="89">
        <v>1952448</v>
      </c>
      <c r="E26366" s="90">
        <v>0</v>
      </c>
      <c r="F26366" s="91">
        <v>36</v>
      </c>
      <c r="G26366" s="90" t="s">
        <v>74</v>
      </c>
      <c r="H26366" s="91" t="s">
        <v>75</v>
      </c>
      <c r="I26366" s="90">
        <v>43720676</v>
      </c>
      <c r="J26366" s="91">
        <v>0</v>
      </c>
      <c r="K26366" s="90" t="s">
        <v>76</v>
      </c>
      <c r="L26366" s="91" t="s">
        <v>80</v>
      </c>
      <c r="M26366" s="90">
        <v>2016</v>
      </c>
      <c r="N26366" s="91">
        <v>122</v>
      </c>
      <c r="O26366" s="92">
        <v>5265908.3163961163</v>
      </c>
      <c r="P26366" s="93">
        <v>6501121.3782668104</v>
      </c>
    </row>
    <row r="26367" spans="1:16" x14ac:dyDescent="0.2">
      <c r="A26367" s="87">
        <v>43504</v>
      </c>
      <c r="B26367" s="88">
        <v>43532</v>
      </c>
      <c r="C26367" s="87" t="s">
        <v>73</v>
      </c>
      <c r="D26367" s="89">
        <v>2595364</v>
      </c>
      <c r="E26367" s="90">
        <v>0</v>
      </c>
      <c r="F26367" s="91">
        <v>56</v>
      </c>
      <c r="G26367" s="90" t="s">
        <v>78</v>
      </c>
      <c r="H26367" s="91" t="s">
        <v>81</v>
      </c>
      <c r="I26367" s="90">
        <v>54360872</v>
      </c>
      <c r="J26367" s="91">
        <v>12</v>
      </c>
      <c r="K26367" s="90" t="s">
        <v>79</v>
      </c>
      <c r="L26367" s="91" t="s">
        <v>82</v>
      </c>
      <c r="M26367" s="90">
        <v>2018</v>
      </c>
      <c r="N26367" s="91">
        <v>28</v>
      </c>
      <c r="O26367" s="92">
        <v>5174373.8105127802</v>
      </c>
      <c r="P26367" s="93">
        <v>6388115.8154478762</v>
      </c>
    </row>
    <row r="26368" spans="1:16" x14ac:dyDescent="0.2">
      <c r="A26368" s="87">
        <v>44799</v>
      </c>
      <c r="B26368" s="88">
        <v>44921</v>
      </c>
      <c r="C26368" s="87" t="s">
        <v>73</v>
      </c>
      <c r="D26368" s="89">
        <v>852575</v>
      </c>
      <c r="E26368" s="90">
        <v>0</v>
      </c>
      <c r="F26368" s="91">
        <v>68</v>
      </c>
      <c r="G26368" s="90" t="s">
        <v>74</v>
      </c>
      <c r="H26368" s="91" t="s">
        <v>75</v>
      </c>
      <c r="I26368" s="90">
        <v>61303255</v>
      </c>
      <c r="J26368" s="91">
        <v>2</v>
      </c>
      <c r="K26368" s="90" t="s">
        <v>86</v>
      </c>
      <c r="L26368" s="91" t="s">
        <v>77</v>
      </c>
      <c r="M26368" s="90">
        <v>2008</v>
      </c>
      <c r="N26368" s="91">
        <v>122</v>
      </c>
      <c r="O26368" s="92">
        <v>5203710.8106670296</v>
      </c>
      <c r="P26368" s="93">
        <v>6424334.3341568261</v>
      </c>
    </row>
    <row r="26369" spans="1:16" x14ac:dyDescent="0.2">
      <c r="A26369" s="87">
        <v>43351</v>
      </c>
      <c r="B26369" s="88">
        <v>43473</v>
      </c>
      <c r="C26369" s="87" t="s">
        <v>73</v>
      </c>
      <c r="D26369" s="89">
        <v>2522715</v>
      </c>
      <c r="E26369" s="90">
        <v>0</v>
      </c>
      <c r="F26369" s="91">
        <v>25</v>
      </c>
      <c r="G26369" s="90" t="s">
        <v>74</v>
      </c>
      <c r="H26369" s="91" t="s">
        <v>75</v>
      </c>
      <c r="I26369" s="90">
        <v>62073457</v>
      </c>
      <c r="J26369" s="91">
        <v>18</v>
      </c>
      <c r="K26369" s="90" t="s">
        <v>76</v>
      </c>
      <c r="L26369" s="91" t="s">
        <v>82</v>
      </c>
      <c r="M26369" s="90">
        <v>2021</v>
      </c>
      <c r="N26369" s="91">
        <v>122</v>
      </c>
      <c r="O26369" s="92">
        <v>5120727.4168892326</v>
      </c>
      <c r="P26369" s="93">
        <v>6321885.6998632494</v>
      </c>
    </row>
    <row r="26370" spans="1:16" x14ac:dyDescent="0.2">
      <c r="A26370" s="87">
        <v>45143</v>
      </c>
      <c r="B26370" s="88">
        <v>45143</v>
      </c>
      <c r="C26370" s="87" t="s">
        <v>73</v>
      </c>
      <c r="D26370" s="89">
        <v>37961351</v>
      </c>
      <c r="E26370" s="90">
        <v>0</v>
      </c>
      <c r="F26370" s="91">
        <v>53</v>
      </c>
      <c r="G26370" s="90" t="s">
        <v>74</v>
      </c>
      <c r="H26370" s="91" t="s">
        <v>81</v>
      </c>
      <c r="I26370" s="90">
        <v>26770275</v>
      </c>
      <c r="J26370" s="91">
        <v>17</v>
      </c>
      <c r="K26370" s="90" t="s">
        <v>83</v>
      </c>
      <c r="L26370" s="91" t="s">
        <v>80</v>
      </c>
      <c r="M26370" s="90">
        <v>2017</v>
      </c>
      <c r="N26370" s="91">
        <v>0</v>
      </c>
      <c r="O26370" s="92">
        <v>5231082.3284819499</v>
      </c>
      <c r="P26370" s="93">
        <v>6458126.3314591972</v>
      </c>
    </row>
    <row r="26371" spans="1:16" x14ac:dyDescent="0.2">
      <c r="A26371" s="87">
        <v>44696</v>
      </c>
      <c r="B26371" s="88">
        <v>44972</v>
      </c>
      <c r="C26371" s="87" t="s">
        <v>73</v>
      </c>
      <c r="D26371" s="89">
        <v>940018</v>
      </c>
      <c r="E26371" s="90">
        <v>0</v>
      </c>
      <c r="F26371" s="91">
        <v>48</v>
      </c>
      <c r="G26371" s="90" t="s">
        <v>78</v>
      </c>
      <c r="H26371" s="91" t="s">
        <v>75</v>
      </c>
      <c r="I26371" s="90">
        <v>46357135</v>
      </c>
      <c r="J26371" s="91">
        <v>0</v>
      </c>
      <c r="K26371" s="90" t="s">
        <v>76</v>
      </c>
      <c r="L26371" s="91" t="s">
        <v>82</v>
      </c>
      <c r="M26371" s="90">
        <v>2021</v>
      </c>
      <c r="N26371" s="91">
        <v>276</v>
      </c>
      <c r="O26371" s="92">
        <v>5257233.4142647274</v>
      </c>
      <c r="P26371" s="93">
        <v>6490411.6225490458</v>
      </c>
    </row>
    <row r="26372" spans="1:16" x14ac:dyDescent="0.2">
      <c r="A26372" s="87">
        <v>44734</v>
      </c>
      <c r="B26372" s="88">
        <v>44887</v>
      </c>
      <c r="C26372" s="87" t="s">
        <v>73</v>
      </c>
      <c r="D26372" s="89">
        <v>2394163</v>
      </c>
      <c r="E26372" s="90">
        <v>0</v>
      </c>
      <c r="F26372" s="91">
        <v>36</v>
      </c>
      <c r="G26372" s="90" t="s">
        <v>78</v>
      </c>
      <c r="H26372" s="91" t="s">
        <v>75</v>
      </c>
      <c r="I26372" s="90">
        <v>32713342</v>
      </c>
      <c r="J26372" s="91">
        <v>1</v>
      </c>
      <c r="K26372" s="90" t="s">
        <v>83</v>
      </c>
      <c r="L26372" s="91" t="s">
        <v>80</v>
      </c>
      <c r="M26372" s="90">
        <v>2006</v>
      </c>
      <c r="N26372" s="91">
        <v>153</v>
      </c>
      <c r="O26372" s="92">
        <v>5293313.8716717493</v>
      </c>
      <c r="P26372" s="93">
        <v>6534955.3971256157</v>
      </c>
    </row>
    <row r="26373" spans="1:16" x14ac:dyDescent="0.2">
      <c r="A26373" s="87">
        <v>43968</v>
      </c>
      <c r="B26373" s="88">
        <v>43999</v>
      </c>
      <c r="C26373" s="87" t="s">
        <v>73</v>
      </c>
      <c r="D26373" s="89">
        <v>643823</v>
      </c>
      <c r="E26373" s="90">
        <v>0</v>
      </c>
      <c r="F26373" s="91">
        <v>60</v>
      </c>
      <c r="G26373" s="90" t="s">
        <v>74</v>
      </c>
      <c r="H26373" s="91" t="s">
        <v>75</v>
      </c>
      <c r="I26373" s="90">
        <v>107174668</v>
      </c>
      <c r="J26373" s="91">
        <v>10</v>
      </c>
      <c r="K26373" s="90" t="s">
        <v>86</v>
      </c>
      <c r="L26373" s="91" t="s">
        <v>87</v>
      </c>
      <c r="M26373" s="90">
        <v>2013</v>
      </c>
      <c r="N26373" s="91">
        <v>31</v>
      </c>
      <c r="O26373" s="92">
        <v>5027919.1004688181</v>
      </c>
      <c r="P26373" s="93">
        <v>6207307.5314429849</v>
      </c>
    </row>
    <row r="26374" spans="1:16" x14ac:dyDescent="0.2">
      <c r="A26374" s="87">
        <v>44991</v>
      </c>
      <c r="B26374" s="88">
        <v>45083</v>
      </c>
      <c r="C26374" s="87" t="s">
        <v>73</v>
      </c>
      <c r="D26374" s="89">
        <v>39154915</v>
      </c>
      <c r="E26374" s="90">
        <v>0</v>
      </c>
      <c r="F26374" s="91">
        <v>38</v>
      </c>
      <c r="G26374" s="90" t="s">
        <v>78</v>
      </c>
      <c r="H26374" s="91" t="s">
        <v>75</v>
      </c>
      <c r="I26374" s="90">
        <v>90668542</v>
      </c>
      <c r="J26374" s="91">
        <v>19</v>
      </c>
      <c r="K26374" s="90" t="s">
        <v>84</v>
      </c>
      <c r="L26374" s="91" t="s">
        <v>80</v>
      </c>
      <c r="M26374" s="90">
        <v>2019</v>
      </c>
      <c r="N26374" s="91">
        <v>92</v>
      </c>
      <c r="O26374" s="92">
        <v>5031103.4355237316</v>
      </c>
      <c r="P26374" s="93">
        <v>6211238.8092885576</v>
      </c>
    </row>
    <row r="26375" spans="1:16" x14ac:dyDescent="0.2">
      <c r="A26375" s="87">
        <v>43996</v>
      </c>
      <c r="B26375" s="88">
        <v>44088</v>
      </c>
      <c r="C26375" s="87" t="s">
        <v>73</v>
      </c>
      <c r="D26375" s="89">
        <v>2474902</v>
      </c>
      <c r="E26375" s="90">
        <v>0</v>
      </c>
      <c r="F26375" s="91">
        <v>41</v>
      </c>
      <c r="G26375" s="90" t="s">
        <v>74</v>
      </c>
      <c r="H26375" s="91" t="s">
        <v>75</v>
      </c>
      <c r="I26375" s="90">
        <v>83980050</v>
      </c>
      <c r="J26375" s="91">
        <v>13</v>
      </c>
      <c r="K26375" s="90" t="s">
        <v>83</v>
      </c>
      <c r="L26375" s="91" t="s">
        <v>77</v>
      </c>
      <c r="M26375" s="90">
        <v>2015</v>
      </c>
      <c r="N26375" s="91">
        <v>92</v>
      </c>
      <c r="O26375" s="92">
        <v>5081189.0538961384</v>
      </c>
      <c r="P26375" s="93">
        <v>6273072.9060446154</v>
      </c>
    </row>
    <row r="26376" spans="1:16" x14ac:dyDescent="0.2">
      <c r="A26376" s="87">
        <v>43356</v>
      </c>
      <c r="B26376" s="88">
        <v>43903</v>
      </c>
      <c r="C26376" s="87" t="s">
        <v>73</v>
      </c>
      <c r="D26376" s="89">
        <v>1658224</v>
      </c>
      <c r="E26376" s="90">
        <v>0</v>
      </c>
      <c r="F26376" s="91">
        <v>34</v>
      </c>
      <c r="G26376" s="90" t="s">
        <v>74</v>
      </c>
      <c r="H26376" s="91" t="s">
        <v>75</v>
      </c>
      <c r="I26376" s="90">
        <v>99458027</v>
      </c>
      <c r="J26376" s="91">
        <v>4</v>
      </c>
      <c r="K26376" s="90" t="s">
        <v>79</v>
      </c>
      <c r="L26376" s="91" t="s">
        <v>82</v>
      </c>
      <c r="M26376" s="90">
        <v>2013</v>
      </c>
      <c r="N26376" s="91">
        <v>547</v>
      </c>
      <c r="O26376" s="92">
        <v>5078166.4076184426</v>
      </c>
      <c r="P26376" s="93">
        <v>6269341.2439733855</v>
      </c>
    </row>
    <row r="26377" spans="1:16" x14ac:dyDescent="0.2">
      <c r="A26377" s="87">
        <v>45032</v>
      </c>
      <c r="B26377" s="88">
        <v>45215</v>
      </c>
      <c r="C26377" s="87" t="s">
        <v>73</v>
      </c>
      <c r="D26377" s="89">
        <v>2008904</v>
      </c>
      <c r="E26377" s="90">
        <v>0</v>
      </c>
      <c r="F26377" s="91">
        <v>67</v>
      </c>
      <c r="G26377" s="90" t="s">
        <v>78</v>
      </c>
      <c r="H26377" s="91" t="s">
        <v>75</v>
      </c>
      <c r="I26377" s="90">
        <v>67027711</v>
      </c>
      <c r="J26377" s="91">
        <v>18</v>
      </c>
      <c r="K26377" s="90" t="s">
        <v>79</v>
      </c>
      <c r="L26377" s="91" t="s">
        <v>87</v>
      </c>
      <c r="M26377" s="90">
        <v>2021</v>
      </c>
      <c r="N26377" s="91">
        <v>183</v>
      </c>
      <c r="O26377" s="92">
        <v>5105703.2637068015</v>
      </c>
      <c r="P26377" s="93">
        <v>6303337.3626009887</v>
      </c>
    </row>
    <row r="26378" spans="1:16" x14ac:dyDescent="0.2">
      <c r="A26378" s="87">
        <v>44212</v>
      </c>
      <c r="B26378" s="88">
        <v>44243</v>
      </c>
      <c r="C26378" s="87" t="s">
        <v>73</v>
      </c>
      <c r="D26378" s="89">
        <v>1665248</v>
      </c>
      <c r="E26378" s="90">
        <v>0</v>
      </c>
      <c r="F26378" s="91">
        <v>39</v>
      </c>
      <c r="G26378" s="90" t="s">
        <v>74</v>
      </c>
      <c r="H26378" s="91" t="s">
        <v>75</v>
      </c>
      <c r="I26378" s="90">
        <v>101520276</v>
      </c>
      <c r="J26378" s="91">
        <v>15</v>
      </c>
      <c r="K26378" s="90" t="s">
        <v>84</v>
      </c>
      <c r="L26378" s="91" t="s">
        <v>87</v>
      </c>
      <c r="M26378" s="90">
        <v>2009</v>
      </c>
      <c r="N26378" s="91">
        <v>31</v>
      </c>
      <c r="O26378" s="92">
        <v>5019458.1815118128</v>
      </c>
      <c r="P26378" s="93">
        <v>6196861.9524837192</v>
      </c>
    </row>
    <row r="26379" spans="1:16" x14ac:dyDescent="0.2">
      <c r="A26379" s="87">
        <v>43973</v>
      </c>
      <c r="B26379" s="88">
        <v>44096</v>
      </c>
      <c r="C26379" s="87" t="s">
        <v>73</v>
      </c>
      <c r="D26379" s="89">
        <v>1047510</v>
      </c>
      <c r="E26379" s="90">
        <v>0</v>
      </c>
      <c r="F26379" s="91">
        <v>38</v>
      </c>
      <c r="G26379" s="90" t="s">
        <v>74</v>
      </c>
      <c r="H26379" s="91" t="s">
        <v>75</v>
      </c>
      <c r="I26379" s="90">
        <v>75244032</v>
      </c>
      <c r="J26379" s="91">
        <v>4</v>
      </c>
      <c r="K26379" s="90" t="s">
        <v>84</v>
      </c>
      <c r="L26379" s="91" t="s">
        <v>77</v>
      </c>
      <c r="M26379" s="90">
        <v>2017</v>
      </c>
      <c r="N26379" s="91">
        <v>123</v>
      </c>
      <c r="O26379" s="92">
        <v>5152301.0096598864</v>
      </c>
      <c r="P26379" s="93">
        <v>6360865.4440245507</v>
      </c>
    </row>
    <row r="26380" spans="1:16" x14ac:dyDescent="0.2">
      <c r="A26380" s="87">
        <v>43592</v>
      </c>
      <c r="B26380" s="88">
        <v>44476</v>
      </c>
      <c r="C26380" s="87" t="s">
        <v>73</v>
      </c>
      <c r="D26380" s="89">
        <v>1477159</v>
      </c>
      <c r="E26380" s="90">
        <v>0</v>
      </c>
      <c r="F26380" s="91">
        <v>53</v>
      </c>
      <c r="G26380" s="90" t="s">
        <v>74</v>
      </c>
      <c r="H26380" s="91" t="s">
        <v>75</v>
      </c>
      <c r="I26380" s="90">
        <v>26201912</v>
      </c>
      <c r="J26380" s="91">
        <v>14</v>
      </c>
      <c r="K26380" s="90" t="s">
        <v>84</v>
      </c>
      <c r="L26380" s="91" t="s">
        <v>85</v>
      </c>
      <c r="M26380" s="90">
        <v>2016</v>
      </c>
      <c r="N26380" s="91">
        <v>884</v>
      </c>
      <c r="O26380" s="92">
        <v>5242954.8764059655</v>
      </c>
      <c r="P26380" s="93">
        <v>6472783.7980320556</v>
      </c>
    </row>
    <row r="26381" spans="1:16" x14ac:dyDescent="0.2">
      <c r="A26381" s="87">
        <v>44662</v>
      </c>
      <c r="B26381" s="88">
        <v>44662</v>
      </c>
      <c r="C26381" s="87" t="s">
        <v>73</v>
      </c>
      <c r="D26381" s="89">
        <v>35405315</v>
      </c>
      <c r="E26381" s="90">
        <v>0</v>
      </c>
      <c r="F26381" s="91">
        <v>49</v>
      </c>
      <c r="G26381" s="90" t="s">
        <v>74</v>
      </c>
      <c r="H26381" s="91" t="s">
        <v>75</v>
      </c>
      <c r="I26381" s="90">
        <v>39829102</v>
      </c>
      <c r="J26381" s="91">
        <v>9</v>
      </c>
      <c r="K26381" s="90" t="s">
        <v>86</v>
      </c>
      <c r="L26381" s="91" t="s">
        <v>82</v>
      </c>
      <c r="M26381" s="90">
        <v>2001</v>
      </c>
      <c r="N26381" s="91">
        <v>0</v>
      </c>
      <c r="O26381" s="92">
        <v>5232729.9306799741</v>
      </c>
      <c r="P26381" s="93">
        <v>6460160.4082468813</v>
      </c>
    </row>
    <row r="26382" spans="1:16" x14ac:dyDescent="0.2">
      <c r="A26382" s="87">
        <v>44531</v>
      </c>
      <c r="B26382" s="88">
        <v>44531</v>
      </c>
      <c r="C26382" s="87" t="s">
        <v>73</v>
      </c>
      <c r="D26382" s="89">
        <v>2793851</v>
      </c>
      <c r="E26382" s="90">
        <v>0</v>
      </c>
      <c r="F26382" s="91">
        <v>64</v>
      </c>
      <c r="G26382" s="90" t="s">
        <v>74</v>
      </c>
      <c r="H26382" s="91" t="s">
        <v>75</v>
      </c>
      <c r="I26382" s="90">
        <v>32613779</v>
      </c>
      <c r="J26382" s="91">
        <v>5</v>
      </c>
      <c r="K26382" s="90" t="s">
        <v>79</v>
      </c>
      <c r="L26382" s="91" t="s">
        <v>77</v>
      </c>
      <c r="M26382" s="90">
        <v>2015</v>
      </c>
      <c r="N26382" s="91">
        <v>0</v>
      </c>
      <c r="O26382" s="92">
        <v>5274289.339899404</v>
      </c>
      <c r="P26382" s="93">
        <v>6511468.3208634611</v>
      </c>
    </row>
    <row r="26383" spans="1:16" x14ac:dyDescent="0.2">
      <c r="A26383" s="87">
        <v>43733</v>
      </c>
      <c r="B26383" s="88">
        <v>43794</v>
      </c>
      <c r="C26383" s="87" t="s">
        <v>73</v>
      </c>
      <c r="D26383" s="89">
        <v>2182480</v>
      </c>
      <c r="E26383" s="90">
        <v>0</v>
      </c>
      <c r="F26383" s="91">
        <v>55</v>
      </c>
      <c r="G26383" s="90" t="s">
        <v>78</v>
      </c>
      <c r="H26383" s="91" t="s">
        <v>75</v>
      </c>
      <c r="I26383" s="90">
        <v>56248529</v>
      </c>
      <c r="J26383" s="91">
        <v>16</v>
      </c>
      <c r="K26383" s="90" t="s">
        <v>83</v>
      </c>
      <c r="L26383" s="91" t="s">
        <v>80</v>
      </c>
      <c r="M26383" s="90">
        <v>2009</v>
      </c>
      <c r="N26383" s="91">
        <v>61</v>
      </c>
      <c r="O26383" s="92">
        <v>5148419.5986059234</v>
      </c>
      <c r="P26383" s="93">
        <v>6356073.578525831</v>
      </c>
    </row>
    <row r="26384" spans="1:16" x14ac:dyDescent="0.2">
      <c r="A26384" s="87">
        <v>44413</v>
      </c>
      <c r="B26384" s="88">
        <v>44625</v>
      </c>
      <c r="C26384" s="87" t="s">
        <v>73</v>
      </c>
      <c r="D26384" s="89">
        <v>30757157</v>
      </c>
      <c r="E26384" s="90">
        <v>0</v>
      </c>
      <c r="F26384" s="91">
        <v>50</v>
      </c>
      <c r="G26384" s="90" t="s">
        <v>78</v>
      </c>
      <c r="H26384" s="91" t="s">
        <v>75</v>
      </c>
      <c r="I26384" s="90">
        <v>97086466</v>
      </c>
      <c r="J26384" s="91">
        <v>18</v>
      </c>
      <c r="K26384" s="90" t="s">
        <v>86</v>
      </c>
      <c r="L26384" s="91" t="s">
        <v>82</v>
      </c>
      <c r="M26384" s="90">
        <v>2004</v>
      </c>
      <c r="N26384" s="91">
        <v>212</v>
      </c>
      <c r="O26384" s="92">
        <v>5016455.2368404167</v>
      </c>
      <c r="P26384" s="93">
        <v>6193154.6133832298</v>
      </c>
    </row>
    <row r="26385" spans="1:16" x14ac:dyDescent="0.2">
      <c r="A26385" s="87">
        <v>43462</v>
      </c>
      <c r="B26385" s="88">
        <v>43552</v>
      </c>
      <c r="C26385" s="87" t="s">
        <v>73</v>
      </c>
      <c r="D26385" s="89">
        <v>1712358</v>
      </c>
      <c r="E26385" s="90">
        <v>0</v>
      </c>
      <c r="F26385" s="91">
        <v>46</v>
      </c>
      <c r="G26385" s="90" t="s">
        <v>74</v>
      </c>
      <c r="H26385" s="91" t="s">
        <v>75</v>
      </c>
      <c r="I26385" s="90">
        <v>74876636</v>
      </c>
      <c r="J26385" s="91">
        <v>1</v>
      </c>
      <c r="K26385" s="90" t="s">
        <v>79</v>
      </c>
      <c r="L26385" s="91" t="s">
        <v>87</v>
      </c>
      <c r="M26385" s="90">
        <v>2015</v>
      </c>
      <c r="N26385" s="91">
        <v>90</v>
      </c>
      <c r="O26385" s="92">
        <v>5168705.7917909604</v>
      </c>
      <c r="P26385" s="93">
        <v>6381118.2614703206</v>
      </c>
    </row>
    <row r="26386" spans="1:16" x14ac:dyDescent="0.2">
      <c r="A26386" s="87">
        <v>44565</v>
      </c>
      <c r="B26386" s="88">
        <v>45050</v>
      </c>
      <c r="C26386" s="87" t="s">
        <v>73</v>
      </c>
      <c r="D26386" s="89">
        <v>2314445</v>
      </c>
      <c r="E26386" s="90">
        <v>0</v>
      </c>
      <c r="F26386" s="91">
        <v>38</v>
      </c>
      <c r="G26386" s="90" t="s">
        <v>78</v>
      </c>
      <c r="H26386" s="91" t="s">
        <v>75</v>
      </c>
      <c r="I26386" s="90">
        <v>78625360</v>
      </c>
      <c r="J26386" s="91">
        <v>9</v>
      </c>
      <c r="K26386" s="90" t="s">
        <v>84</v>
      </c>
      <c r="L26386" s="91" t="s">
        <v>80</v>
      </c>
      <c r="M26386" s="90">
        <v>2009</v>
      </c>
      <c r="N26386" s="91">
        <v>485</v>
      </c>
      <c r="O26386" s="92">
        <v>5115036.4122320944</v>
      </c>
      <c r="P26386" s="93">
        <v>6314859.7681877697</v>
      </c>
    </row>
    <row r="26387" spans="1:16" x14ac:dyDescent="0.2">
      <c r="A26387" s="87">
        <v>44019</v>
      </c>
      <c r="B26387" s="88">
        <v>44234</v>
      </c>
      <c r="C26387" s="87" t="s">
        <v>73</v>
      </c>
      <c r="D26387" s="89">
        <v>806671</v>
      </c>
      <c r="E26387" s="90">
        <v>0</v>
      </c>
      <c r="F26387" s="91">
        <v>23</v>
      </c>
      <c r="G26387" s="90" t="s">
        <v>74</v>
      </c>
      <c r="H26387" s="91" t="s">
        <v>75</v>
      </c>
      <c r="I26387" s="90">
        <v>24452954</v>
      </c>
      <c r="J26387" s="91">
        <v>0</v>
      </c>
      <c r="K26387" s="90" t="s">
        <v>83</v>
      </c>
      <c r="L26387" s="91" t="s">
        <v>77</v>
      </c>
      <c r="M26387" s="90">
        <v>2007</v>
      </c>
      <c r="N26387" s="91">
        <v>215</v>
      </c>
      <c r="O26387" s="92">
        <v>5322492.4762023538</v>
      </c>
      <c r="P26387" s="93">
        <v>6570978.3656819183</v>
      </c>
    </row>
    <row r="26388" spans="1:16" x14ac:dyDescent="0.2">
      <c r="A26388" s="87">
        <v>43994</v>
      </c>
      <c r="B26388" s="88">
        <v>44086</v>
      </c>
      <c r="C26388" s="87" t="s">
        <v>73</v>
      </c>
      <c r="D26388" s="89">
        <v>2176612</v>
      </c>
      <c r="E26388" s="90">
        <v>0</v>
      </c>
      <c r="F26388" s="91">
        <v>65</v>
      </c>
      <c r="G26388" s="90" t="s">
        <v>78</v>
      </c>
      <c r="H26388" s="91" t="s">
        <v>81</v>
      </c>
      <c r="I26388" s="90">
        <v>24573967</v>
      </c>
      <c r="J26388" s="91">
        <v>5</v>
      </c>
      <c r="K26388" s="90" t="s">
        <v>86</v>
      </c>
      <c r="L26388" s="91" t="s">
        <v>77</v>
      </c>
      <c r="M26388" s="90">
        <v>2015</v>
      </c>
      <c r="N26388" s="91">
        <v>92</v>
      </c>
      <c r="O26388" s="92">
        <v>5297602.6631574025</v>
      </c>
      <c r="P26388" s="93">
        <v>6540250.201428893</v>
      </c>
    </row>
    <row r="26389" spans="1:16" x14ac:dyDescent="0.2">
      <c r="A26389" s="87">
        <v>44347</v>
      </c>
      <c r="B26389" s="88">
        <v>44469</v>
      </c>
      <c r="C26389" s="87" t="s">
        <v>73</v>
      </c>
      <c r="D26389" s="89">
        <v>1180439</v>
      </c>
      <c r="E26389" s="90">
        <v>0</v>
      </c>
      <c r="F26389" s="91">
        <v>44</v>
      </c>
      <c r="G26389" s="90" t="s">
        <v>74</v>
      </c>
      <c r="H26389" s="91" t="s">
        <v>75</v>
      </c>
      <c r="I26389" s="90">
        <v>53379170</v>
      </c>
      <c r="J26389" s="91">
        <v>12</v>
      </c>
      <c r="K26389" s="90" t="s">
        <v>84</v>
      </c>
      <c r="L26389" s="91" t="s">
        <v>77</v>
      </c>
      <c r="M26389" s="90">
        <v>2017</v>
      </c>
      <c r="N26389" s="91">
        <v>122</v>
      </c>
      <c r="O26389" s="92">
        <v>5176757.658433564</v>
      </c>
      <c r="P26389" s="93">
        <v>6391058.8375723008</v>
      </c>
    </row>
    <row r="26390" spans="1:16" x14ac:dyDescent="0.2">
      <c r="A26390" s="87">
        <v>43847</v>
      </c>
      <c r="B26390" s="88">
        <v>43968</v>
      </c>
      <c r="C26390" s="87" t="s">
        <v>73</v>
      </c>
      <c r="D26390" s="89">
        <v>32277514</v>
      </c>
      <c r="E26390" s="90">
        <v>0</v>
      </c>
      <c r="F26390" s="91">
        <v>22</v>
      </c>
      <c r="G26390" s="90" t="s">
        <v>74</v>
      </c>
      <c r="H26390" s="91" t="s">
        <v>81</v>
      </c>
      <c r="I26390" s="90">
        <v>42980401</v>
      </c>
      <c r="J26390" s="91">
        <v>17</v>
      </c>
      <c r="K26390" s="90" t="s">
        <v>79</v>
      </c>
      <c r="L26390" s="91" t="s">
        <v>80</v>
      </c>
      <c r="M26390" s="90">
        <v>2002</v>
      </c>
      <c r="N26390" s="91">
        <v>121</v>
      </c>
      <c r="O26390" s="92">
        <v>5182363.3563614124</v>
      </c>
      <c r="P26390" s="93">
        <v>6397979.4522980396</v>
      </c>
    </row>
    <row r="26391" spans="1:16" x14ac:dyDescent="0.2">
      <c r="A26391" s="87">
        <v>44248</v>
      </c>
      <c r="B26391" s="88">
        <v>44337</v>
      </c>
      <c r="C26391" s="87" t="s">
        <v>73</v>
      </c>
      <c r="D26391" s="89">
        <v>2885044</v>
      </c>
      <c r="E26391" s="90">
        <v>0</v>
      </c>
      <c r="F26391" s="91">
        <v>32</v>
      </c>
      <c r="G26391" s="90" t="s">
        <v>78</v>
      </c>
      <c r="H26391" s="91" t="s">
        <v>75</v>
      </c>
      <c r="I26391" s="90">
        <v>111054470</v>
      </c>
      <c r="J26391" s="91">
        <v>10</v>
      </c>
      <c r="K26391" s="90" t="s">
        <v>83</v>
      </c>
      <c r="L26391" s="91" t="s">
        <v>85</v>
      </c>
      <c r="M26391" s="90">
        <v>2020</v>
      </c>
      <c r="N26391" s="91">
        <v>89</v>
      </c>
      <c r="O26391" s="92">
        <v>5016096.102613003</v>
      </c>
      <c r="P26391" s="93">
        <v>6192711.2377938302</v>
      </c>
    </row>
    <row r="26392" spans="1:16" x14ac:dyDescent="0.2">
      <c r="A26392" s="87">
        <v>44103</v>
      </c>
      <c r="B26392" s="88">
        <v>44315</v>
      </c>
      <c r="C26392" s="87" t="s">
        <v>73</v>
      </c>
      <c r="D26392" s="89">
        <v>1948124</v>
      </c>
      <c r="E26392" s="90">
        <v>0</v>
      </c>
      <c r="F26392" s="91">
        <v>49</v>
      </c>
      <c r="G26392" s="90" t="s">
        <v>74</v>
      </c>
      <c r="H26392" s="91" t="s">
        <v>75</v>
      </c>
      <c r="I26392" s="90">
        <v>99352717</v>
      </c>
      <c r="J26392" s="91">
        <v>7</v>
      </c>
      <c r="K26392" s="90" t="s">
        <v>76</v>
      </c>
      <c r="L26392" s="91" t="s">
        <v>77</v>
      </c>
      <c r="M26392" s="90">
        <v>2020</v>
      </c>
      <c r="N26392" s="91">
        <v>212</v>
      </c>
      <c r="O26392" s="92">
        <v>5065220.4440587852</v>
      </c>
      <c r="P26392" s="93">
        <v>6253358.5729120802</v>
      </c>
    </row>
    <row r="26393" spans="1:16" x14ac:dyDescent="0.2">
      <c r="A26393" s="87">
        <v>45122</v>
      </c>
      <c r="B26393" s="88">
        <v>45184</v>
      </c>
      <c r="C26393" s="87" t="s">
        <v>73</v>
      </c>
      <c r="D26393" s="89">
        <v>902553</v>
      </c>
      <c r="E26393" s="90">
        <v>0</v>
      </c>
      <c r="F26393" s="91">
        <v>54</v>
      </c>
      <c r="G26393" s="90" t="s">
        <v>78</v>
      </c>
      <c r="H26393" s="91" t="s">
        <v>75</v>
      </c>
      <c r="I26393" s="90">
        <v>90001442</v>
      </c>
      <c r="J26393" s="91">
        <v>15</v>
      </c>
      <c r="K26393" s="90" t="s">
        <v>86</v>
      </c>
      <c r="L26393" s="91" t="s">
        <v>82</v>
      </c>
      <c r="M26393" s="90">
        <v>2010</v>
      </c>
      <c r="N26393" s="91">
        <v>62</v>
      </c>
      <c r="O26393" s="92">
        <v>5053423.4771804474</v>
      </c>
      <c r="P26393" s="93">
        <v>6238794.4162721569</v>
      </c>
    </row>
    <row r="26394" spans="1:16" x14ac:dyDescent="0.2">
      <c r="A26394" s="87">
        <v>44107</v>
      </c>
      <c r="B26394" s="88">
        <v>44199</v>
      </c>
      <c r="C26394" s="87" t="s">
        <v>73</v>
      </c>
      <c r="D26394" s="89">
        <v>695762</v>
      </c>
      <c r="E26394" s="90">
        <v>0</v>
      </c>
      <c r="F26394" s="91">
        <v>37</v>
      </c>
      <c r="G26394" s="90" t="s">
        <v>78</v>
      </c>
      <c r="H26394" s="91" t="s">
        <v>75</v>
      </c>
      <c r="I26394" s="90">
        <v>98114302</v>
      </c>
      <c r="J26394" s="91">
        <v>15</v>
      </c>
      <c r="K26394" s="90" t="s">
        <v>76</v>
      </c>
      <c r="L26394" s="91" t="s">
        <v>77</v>
      </c>
      <c r="M26394" s="90">
        <v>2004</v>
      </c>
      <c r="N26394" s="91">
        <v>92</v>
      </c>
      <c r="O26394" s="92">
        <v>5029211.4383295914</v>
      </c>
      <c r="P26394" s="93">
        <v>6208903.0102834459</v>
      </c>
    </row>
    <row r="26395" spans="1:16" x14ac:dyDescent="0.2">
      <c r="A26395" s="87">
        <v>43315</v>
      </c>
      <c r="B26395" s="88">
        <v>43346</v>
      </c>
      <c r="C26395" s="87" t="s">
        <v>73</v>
      </c>
      <c r="D26395" s="89">
        <v>2971729</v>
      </c>
      <c r="E26395" s="90">
        <v>0</v>
      </c>
      <c r="F26395" s="91">
        <v>20</v>
      </c>
      <c r="G26395" s="90" t="s">
        <v>74</v>
      </c>
      <c r="H26395" s="91" t="s">
        <v>75</v>
      </c>
      <c r="I26395" s="90">
        <v>72642241</v>
      </c>
      <c r="J26395" s="91">
        <v>3</v>
      </c>
      <c r="K26395" s="90" t="s">
        <v>79</v>
      </c>
      <c r="L26395" s="91" t="s">
        <v>77</v>
      </c>
      <c r="M26395" s="90">
        <v>2013</v>
      </c>
      <c r="N26395" s="91">
        <v>31</v>
      </c>
      <c r="O26395" s="92">
        <v>5165570.2581549129</v>
      </c>
      <c r="P26395" s="93">
        <v>6377247.2322900156</v>
      </c>
    </row>
    <row r="26396" spans="1:16" x14ac:dyDescent="0.2">
      <c r="A26396" s="87">
        <v>45266</v>
      </c>
      <c r="B26396" s="88">
        <v>45388</v>
      </c>
      <c r="C26396" s="87" t="s">
        <v>73</v>
      </c>
      <c r="D26396" s="89">
        <v>612683</v>
      </c>
      <c r="E26396" s="90">
        <v>0</v>
      </c>
      <c r="F26396" s="91">
        <v>49</v>
      </c>
      <c r="G26396" s="90" t="s">
        <v>78</v>
      </c>
      <c r="H26396" s="91" t="s">
        <v>81</v>
      </c>
      <c r="I26396" s="90">
        <v>70782596</v>
      </c>
      <c r="J26396" s="91">
        <v>1</v>
      </c>
      <c r="K26396" s="90" t="s">
        <v>76</v>
      </c>
      <c r="L26396" s="91" t="s">
        <v>82</v>
      </c>
      <c r="M26396" s="90">
        <v>2008</v>
      </c>
      <c r="N26396" s="91">
        <v>122</v>
      </c>
      <c r="O26396" s="92">
        <v>5180660.4538588664</v>
      </c>
      <c r="P26396" s="93">
        <v>6395877.1035294645</v>
      </c>
    </row>
    <row r="26397" spans="1:16" x14ac:dyDescent="0.2">
      <c r="A26397" s="87">
        <v>43327</v>
      </c>
      <c r="B26397" s="88">
        <v>43327</v>
      </c>
      <c r="C26397" s="87" t="s">
        <v>73</v>
      </c>
      <c r="D26397" s="89">
        <v>34770398</v>
      </c>
      <c r="E26397" s="90">
        <v>0</v>
      </c>
      <c r="F26397" s="91">
        <v>52</v>
      </c>
      <c r="G26397" s="90" t="s">
        <v>74</v>
      </c>
      <c r="H26397" s="91" t="s">
        <v>75</v>
      </c>
      <c r="I26397" s="90">
        <v>46804176</v>
      </c>
      <c r="J26397" s="91">
        <v>7</v>
      </c>
      <c r="K26397" s="90" t="s">
        <v>76</v>
      </c>
      <c r="L26397" s="91" t="s">
        <v>87</v>
      </c>
      <c r="M26397" s="90">
        <v>2010</v>
      </c>
      <c r="N26397" s="91">
        <v>0</v>
      </c>
      <c r="O26397" s="92">
        <v>5222145.3260379229</v>
      </c>
      <c r="P26397" s="93">
        <v>6447092.9951085467</v>
      </c>
    </row>
    <row r="26398" spans="1:16" x14ac:dyDescent="0.2">
      <c r="A26398" s="87">
        <v>43991</v>
      </c>
      <c r="B26398" s="88">
        <v>43991</v>
      </c>
      <c r="C26398" s="87" t="s">
        <v>73</v>
      </c>
      <c r="D26398" s="89">
        <v>30010452</v>
      </c>
      <c r="E26398" s="90">
        <v>0</v>
      </c>
      <c r="F26398" s="91">
        <v>73</v>
      </c>
      <c r="G26398" s="90" t="s">
        <v>78</v>
      </c>
      <c r="H26398" s="91" t="s">
        <v>75</v>
      </c>
      <c r="I26398" s="90">
        <v>30295048</v>
      </c>
      <c r="J26398" s="91">
        <v>19</v>
      </c>
      <c r="K26398" s="90" t="s">
        <v>84</v>
      </c>
      <c r="L26398" s="91" t="s">
        <v>87</v>
      </c>
      <c r="M26398" s="90">
        <v>2021</v>
      </c>
      <c r="N26398" s="91">
        <v>0</v>
      </c>
      <c r="O26398" s="92">
        <v>5210548.2825251808</v>
      </c>
      <c r="P26398" s="93">
        <v>6432775.6574384943</v>
      </c>
    </row>
    <row r="26399" spans="1:16" x14ac:dyDescent="0.2">
      <c r="A26399" s="87">
        <v>44732</v>
      </c>
      <c r="B26399" s="88">
        <v>44793</v>
      </c>
      <c r="C26399" s="87" t="s">
        <v>73</v>
      </c>
      <c r="D26399" s="89">
        <v>2225273</v>
      </c>
      <c r="E26399" s="90">
        <v>0</v>
      </c>
      <c r="F26399" s="91">
        <v>30</v>
      </c>
      <c r="G26399" s="90" t="s">
        <v>74</v>
      </c>
      <c r="H26399" s="91" t="s">
        <v>75</v>
      </c>
      <c r="I26399" s="90">
        <v>21647982</v>
      </c>
      <c r="J26399" s="91">
        <v>18</v>
      </c>
      <c r="K26399" s="90" t="s">
        <v>86</v>
      </c>
      <c r="L26399" s="91" t="s">
        <v>82</v>
      </c>
      <c r="M26399" s="90">
        <v>2008</v>
      </c>
      <c r="N26399" s="91">
        <v>61</v>
      </c>
      <c r="O26399" s="92">
        <v>5240878.4859793456</v>
      </c>
      <c r="P26399" s="93">
        <v>6470220.3530609198</v>
      </c>
    </row>
    <row r="26400" spans="1:16" x14ac:dyDescent="0.2">
      <c r="A26400" s="87">
        <v>45127</v>
      </c>
      <c r="B26400" s="88">
        <v>45127</v>
      </c>
      <c r="C26400" s="87" t="s">
        <v>73</v>
      </c>
      <c r="D26400" s="89">
        <v>1022032</v>
      </c>
      <c r="E26400" s="90">
        <v>0</v>
      </c>
      <c r="F26400" s="91">
        <v>22</v>
      </c>
      <c r="G26400" s="90" t="s">
        <v>74</v>
      </c>
      <c r="H26400" s="91" t="s">
        <v>75</v>
      </c>
      <c r="I26400" s="90">
        <v>50798726</v>
      </c>
      <c r="J26400" s="91">
        <v>0</v>
      </c>
      <c r="K26400" s="90" t="s">
        <v>86</v>
      </c>
      <c r="L26400" s="91" t="s">
        <v>87</v>
      </c>
      <c r="M26400" s="90">
        <v>2005</v>
      </c>
      <c r="N26400" s="91">
        <v>0</v>
      </c>
      <c r="O26400" s="92">
        <v>5245613.1498247935</v>
      </c>
      <c r="P26400" s="93">
        <v>6476065.6170676444</v>
      </c>
    </row>
    <row r="26401" spans="1:16" x14ac:dyDescent="0.2">
      <c r="A26401" s="87">
        <v>44561</v>
      </c>
      <c r="B26401" s="88">
        <v>44561</v>
      </c>
      <c r="C26401" s="87" t="s">
        <v>73</v>
      </c>
      <c r="D26401" s="89">
        <v>1523669</v>
      </c>
      <c r="E26401" s="90">
        <v>0</v>
      </c>
      <c r="F26401" s="91">
        <v>19</v>
      </c>
      <c r="G26401" s="90" t="s">
        <v>78</v>
      </c>
      <c r="H26401" s="91" t="s">
        <v>75</v>
      </c>
      <c r="I26401" s="90">
        <v>36399526</v>
      </c>
      <c r="J26401" s="91">
        <v>0</v>
      </c>
      <c r="K26401" s="90" t="s">
        <v>86</v>
      </c>
      <c r="L26401" s="91" t="s">
        <v>77</v>
      </c>
      <c r="M26401" s="90">
        <v>2016</v>
      </c>
      <c r="N26401" s="91">
        <v>0</v>
      </c>
      <c r="O26401" s="92">
        <v>5288288.4072549753</v>
      </c>
      <c r="P26401" s="93">
        <v>6528751.1200678702</v>
      </c>
    </row>
    <row r="26402" spans="1:16" x14ac:dyDescent="0.2">
      <c r="A26402" s="87">
        <v>43112</v>
      </c>
      <c r="B26402" s="88">
        <v>43171</v>
      </c>
      <c r="C26402" s="87" t="s">
        <v>73</v>
      </c>
      <c r="D26402" s="89">
        <v>31425439</v>
      </c>
      <c r="E26402" s="90">
        <v>0</v>
      </c>
      <c r="F26402" s="91">
        <v>61</v>
      </c>
      <c r="G26402" s="90" t="s">
        <v>78</v>
      </c>
      <c r="H26402" s="91" t="s">
        <v>75</v>
      </c>
      <c r="I26402" s="90">
        <v>87247994</v>
      </c>
      <c r="J26402" s="91">
        <v>5</v>
      </c>
      <c r="K26402" s="90" t="s">
        <v>83</v>
      </c>
      <c r="L26402" s="91" t="s">
        <v>77</v>
      </c>
      <c r="M26402" s="90">
        <v>2007</v>
      </c>
      <c r="N26402" s="91">
        <v>59</v>
      </c>
      <c r="O26402" s="92">
        <v>5112038.6682477985</v>
      </c>
      <c r="P26402" s="93">
        <v>6311158.8496886389</v>
      </c>
    </row>
    <row r="26403" spans="1:16" x14ac:dyDescent="0.2">
      <c r="A26403" s="87">
        <v>44246</v>
      </c>
      <c r="B26403" s="88">
        <v>44519</v>
      </c>
      <c r="C26403" s="87" t="s">
        <v>73</v>
      </c>
      <c r="D26403" s="89">
        <v>711112</v>
      </c>
      <c r="E26403" s="90">
        <v>0</v>
      </c>
      <c r="F26403" s="91">
        <v>62</v>
      </c>
      <c r="G26403" s="90" t="s">
        <v>74</v>
      </c>
      <c r="H26403" s="91" t="s">
        <v>75</v>
      </c>
      <c r="I26403" s="90">
        <v>39322288</v>
      </c>
      <c r="J26403" s="91">
        <v>2</v>
      </c>
      <c r="K26403" s="90" t="s">
        <v>84</v>
      </c>
      <c r="L26403" s="91" t="s">
        <v>87</v>
      </c>
      <c r="M26403" s="90">
        <v>2002</v>
      </c>
      <c r="N26403" s="91">
        <v>273</v>
      </c>
      <c r="O26403" s="92">
        <v>5268011.9455308272</v>
      </c>
      <c r="P26403" s="93">
        <v>6503718.4512726245</v>
      </c>
    </row>
    <row r="26404" spans="1:16" x14ac:dyDescent="0.2">
      <c r="A26404" s="87">
        <v>45637</v>
      </c>
      <c r="B26404" s="88">
        <v>45637</v>
      </c>
      <c r="C26404" s="87" t="s">
        <v>73</v>
      </c>
      <c r="D26404" s="89">
        <v>38219722</v>
      </c>
      <c r="E26404" s="90">
        <v>0</v>
      </c>
      <c r="F26404" s="91">
        <v>26</v>
      </c>
      <c r="G26404" s="90" t="s">
        <v>74</v>
      </c>
      <c r="H26404" s="91" t="s">
        <v>75</v>
      </c>
      <c r="I26404" s="90">
        <v>107964679</v>
      </c>
      <c r="J26404" s="91">
        <v>3</v>
      </c>
      <c r="K26404" s="90" t="s">
        <v>84</v>
      </c>
      <c r="L26404" s="91" t="s">
        <v>85</v>
      </c>
      <c r="M26404" s="90">
        <v>2017</v>
      </c>
      <c r="N26404" s="91">
        <v>0</v>
      </c>
      <c r="O26404" s="92">
        <v>5061057.6453807373</v>
      </c>
      <c r="P26404" s="93">
        <v>6248219.3152848603</v>
      </c>
    </row>
    <row r="26405" spans="1:16" x14ac:dyDescent="0.2">
      <c r="A26405" s="87">
        <v>44674</v>
      </c>
      <c r="B26405" s="88">
        <v>44949</v>
      </c>
      <c r="C26405" s="87" t="s">
        <v>73</v>
      </c>
      <c r="D26405" s="89">
        <v>1967589</v>
      </c>
      <c r="E26405" s="90">
        <v>0</v>
      </c>
      <c r="F26405" s="91">
        <v>58</v>
      </c>
      <c r="G26405" s="90" t="s">
        <v>74</v>
      </c>
      <c r="H26405" s="91" t="s">
        <v>75</v>
      </c>
      <c r="I26405" s="90">
        <v>57025190</v>
      </c>
      <c r="J26405" s="91">
        <v>18</v>
      </c>
      <c r="K26405" s="90" t="s">
        <v>76</v>
      </c>
      <c r="L26405" s="91" t="s">
        <v>80</v>
      </c>
      <c r="M26405" s="90">
        <v>2018</v>
      </c>
      <c r="N26405" s="91">
        <v>275</v>
      </c>
      <c r="O26405" s="92">
        <v>5134833.5151160546</v>
      </c>
      <c r="P26405" s="93">
        <v>6339300.6359457457</v>
      </c>
    </row>
    <row r="26406" spans="1:16" x14ac:dyDescent="0.2">
      <c r="A26406" s="87">
        <v>44404</v>
      </c>
      <c r="B26406" s="88">
        <v>44619</v>
      </c>
      <c r="C26406" s="87" t="s">
        <v>73</v>
      </c>
      <c r="D26406" s="89">
        <v>2636427</v>
      </c>
      <c r="E26406" s="90">
        <v>0</v>
      </c>
      <c r="F26406" s="91">
        <v>27</v>
      </c>
      <c r="G26406" s="90" t="s">
        <v>78</v>
      </c>
      <c r="H26406" s="91" t="s">
        <v>81</v>
      </c>
      <c r="I26406" s="90">
        <v>118392775</v>
      </c>
      <c r="J26406" s="91">
        <v>2</v>
      </c>
      <c r="K26406" s="90" t="s">
        <v>83</v>
      </c>
      <c r="L26406" s="91" t="s">
        <v>87</v>
      </c>
      <c r="M26406" s="90">
        <v>2013</v>
      </c>
      <c r="N26406" s="91">
        <v>215</v>
      </c>
      <c r="O26406" s="92">
        <v>5033993.1648862371</v>
      </c>
      <c r="P26406" s="93">
        <v>6214806.3764027618</v>
      </c>
    </row>
    <row r="26407" spans="1:16" x14ac:dyDescent="0.2">
      <c r="A26407" s="87">
        <v>43842</v>
      </c>
      <c r="B26407" s="88">
        <v>44024</v>
      </c>
      <c r="C26407" s="87" t="s">
        <v>73</v>
      </c>
      <c r="D26407" s="89">
        <v>678061</v>
      </c>
      <c r="E26407" s="90">
        <v>0</v>
      </c>
      <c r="F26407" s="91">
        <v>67</v>
      </c>
      <c r="G26407" s="90" t="s">
        <v>74</v>
      </c>
      <c r="H26407" s="91" t="s">
        <v>75</v>
      </c>
      <c r="I26407" s="90">
        <v>69163528</v>
      </c>
      <c r="J26407" s="91">
        <v>2</v>
      </c>
      <c r="K26407" s="90" t="s">
        <v>79</v>
      </c>
      <c r="L26407" s="91" t="s">
        <v>82</v>
      </c>
      <c r="M26407" s="90">
        <v>2013</v>
      </c>
      <c r="N26407" s="91">
        <v>182</v>
      </c>
      <c r="O26407" s="92">
        <v>5180079.6106421025</v>
      </c>
      <c r="P26407" s="93">
        <v>6395160.0131383995</v>
      </c>
    </row>
    <row r="26408" spans="1:16" x14ac:dyDescent="0.2">
      <c r="A26408" s="87">
        <v>44461</v>
      </c>
      <c r="B26408" s="88">
        <v>45191</v>
      </c>
      <c r="C26408" s="87" t="s">
        <v>73</v>
      </c>
      <c r="D26408" s="89">
        <v>694376</v>
      </c>
      <c r="E26408" s="90">
        <v>0</v>
      </c>
      <c r="F26408" s="91">
        <v>71</v>
      </c>
      <c r="G26408" s="90" t="s">
        <v>74</v>
      </c>
      <c r="H26408" s="91" t="s">
        <v>75</v>
      </c>
      <c r="I26408" s="90">
        <v>108190936</v>
      </c>
      <c r="J26408" s="91">
        <v>5</v>
      </c>
      <c r="K26408" s="90" t="s">
        <v>86</v>
      </c>
      <c r="L26408" s="91" t="s">
        <v>80</v>
      </c>
      <c r="M26408" s="90">
        <v>2002</v>
      </c>
      <c r="N26408" s="91">
        <v>730</v>
      </c>
      <c r="O26408" s="92">
        <v>5046217.3462524936</v>
      </c>
      <c r="P26408" s="93">
        <v>6229897.9583364129</v>
      </c>
    </row>
    <row r="26409" spans="1:16" x14ac:dyDescent="0.2">
      <c r="A26409" s="87">
        <v>45077</v>
      </c>
      <c r="B26409" s="88">
        <v>45230</v>
      </c>
      <c r="C26409" s="87" t="s">
        <v>73</v>
      </c>
      <c r="D26409" s="89">
        <v>39382725</v>
      </c>
      <c r="E26409" s="90">
        <v>0</v>
      </c>
      <c r="F26409" s="91">
        <v>52</v>
      </c>
      <c r="G26409" s="90" t="s">
        <v>74</v>
      </c>
      <c r="H26409" s="91" t="s">
        <v>75</v>
      </c>
      <c r="I26409" s="90">
        <v>56526687</v>
      </c>
      <c r="J26409" s="91">
        <v>0</v>
      </c>
      <c r="K26409" s="90" t="s">
        <v>79</v>
      </c>
      <c r="L26409" s="91" t="s">
        <v>77</v>
      </c>
      <c r="M26409" s="90">
        <v>2013</v>
      </c>
      <c r="N26409" s="91">
        <v>153</v>
      </c>
      <c r="O26409" s="92">
        <v>5227781.4803960267</v>
      </c>
      <c r="P26409" s="93">
        <v>6454051.2103654649</v>
      </c>
    </row>
    <row r="26410" spans="1:16" x14ac:dyDescent="0.2">
      <c r="A26410" s="87">
        <v>44425</v>
      </c>
      <c r="B26410" s="88">
        <v>44425</v>
      </c>
      <c r="C26410" s="87" t="s">
        <v>73</v>
      </c>
      <c r="D26410" s="89">
        <v>942397</v>
      </c>
      <c r="E26410" s="90">
        <v>0</v>
      </c>
      <c r="F26410" s="91">
        <v>33</v>
      </c>
      <c r="G26410" s="90" t="s">
        <v>78</v>
      </c>
      <c r="H26410" s="91" t="s">
        <v>75</v>
      </c>
      <c r="I26410" s="90">
        <v>99358490</v>
      </c>
      <c r="J26410" s="91">
        <v>15</v>
      </c>
      <c r="K26410" s="90" t="s">
        <v>86</v>
      </c>
      <c r="L26410" s="91" t="s">
        <v>82</v>
      </c>
      <c r="M26410" s="90">
        <v>2008</v>
      </c>
      <c r="N26410" s="91">
        <v>0</v>
      </c>
      <c r="O26410" s="92">
        <v>5026038.470341241</v>
      </c>
      <c r="P26410" s="93">
        <v>6204985.7658533836</v>
      </c>
    </row>
    <row r="26411" spans="1:16" x14ac:dyDescent="0.2">
      <c r="A26411" s="87">
        <v>45348</v>
      </c>
      <c r="B26411" s="88">
        <v>45591</v>
      </c>
      <c r="C26411" s="87" t="s">
        <v>73</v>
      </c>
      <c r="D26411" s="89">
        <v>2098428</v>
      </c>
      <c r="E26411" s="90">
        <v>0</v>
      </c>
      <c r="F26411" s="91">
        <v>52</v>
      </c>
      <c r="G26411" s="90" t="s">
        <v>78</v>
      </c>
      <c r="H26411" s="91" t="s">
        <v>75</v>
      </c>
      <c r="I26411" s="90">
        <v>53721255</v>
      </c>
      <c r="J26411" s="91">
        <v>0</v>
      </c>
      <c r="K26411" s="90" t="s">
        <v>83</v>
      </c>
      <c r="L26411" s="91" t="s">
        <v>85</v>
      </c>
      <c r="M26411" s="90">
        <v>2017</v>
      </c>
      <c r="N26411" s="91">
        <v>243</v>
      </c>
      <c r="O26411" s="92">
        <v>5235592.7289601322</v>
      </c>
      <c r="P26411" s="93">
        <v>6463694.7271112744</v>
      </c>
    </row>
    <row r="26412" spans="1:16" x14ac:dyDescent="0.2">
      <c r="A26412" s="87">
        <v>45017</v>
      </c>
      <c r="B26412" s="88">
        <v>45017</v>
      </c>
      <c r="C26412" s="87" t="s">
        <v>73</v>
      </c>
      <c r="D26412" s="89">
        <v>2432745</v>
      </c>
      <c r="E26412" s="90">
        <v>0</v>
      </c>
      <c r="F26412" s="91">
        <v>54</v>
      </c>
      <c r="G26412" s="90" t="s">
        <v>78</v>
      </c>
      <c r="H26412" s="91" t="s">
        <v>75</v>
      </c>
      <c r="I26412" s="90">
        <v>73744245</v>
      </c>
      <c r="J26412" s="91">
        <v>8</v>
      </c>
      <c r="K26412" s="90" t="s">
        <v>84</v>
      </c>
      <c r="L26412" s="91" t="s">
        <v>85</v>
      </c>
      <c r="M26412" s="90">
        <v>2001</v>
      </c>
      <c r="N26412" s="91">
        <v>0</v>
      </c>
      <c r="O26412" s="92">
        <v>5137258.5962575702</v>
      </c>
      <c r="P26412" s="93">
        <v>6342294.5632809503</v>
      </c>
    </row>
    <row r="26413" spans="1:16" x14ac:dyDescent="0.2">
      <c r="A26413" s="87">
        <v>44490</v>
      </c>
      <c r="B26413" s="88">
        <v>44582</v>
      </c>
      <c r="C26413" s="87" t="s">
        <v>73</v>
      </c>
      <c r="D26413" s="89">
        <v>2832298</v>
      </c>
      <c r="E26413" s="90">
        <v>0</v>
      </c>
      <c r="F26413" s="91">
        <v>35</v>
      </c>
      <c r="G26413" s="90" t="s">
        <v>78</v>
      </c>
      <c r="H26413" s="91" t="s">
        <v>75</v>
      </c>
      <c r="I26413" s="90">
        <v>77508512</v>
      </c>
      <c r="J26413" s="91">
        <v>14</v>
      </c>
      <c r="K26413" s="90" t="s">
        <v>83</v>
      </c>
      <c r="L26413" s="91" t="s">
        <v>85</v>
      </c>
      <c r="M26413" s="90">
        <v>2008</v>
      </c>
      <c r="N26413" s="91">
        <v>92</v>
      </c>
      <c r="O26413" s="92">
        <v>5095325.1121790865</v>
      </c>
      <c r="P26413" s="93">
        <v>6290524.8298507249</v>
      </c>
    </row>
    <row r="26414" spans="1:16" x14ac:dyDescent="0.2">
      <c r="A26414" s="87">
        <v>44843</v>
      </c>
      <c r="B26414" s="88">
        <v>45025</v>
      </c>
      <c r="C26414" s="87" t="s">
        <v>73</v>
      </c>
      <c r="D26414" s="89">
        <v>2979267</v>
      </c>
      <c r="E26414" s="90">
        <v>0</v>
      </c>
      <c r="F26414" s="91">
        <v>73</v>
      </c>
      <c r="G26414" s="90" t="s">
        <v>78</v>
      </c>
      <c r="H26414" s="91" t="s">
        <v>75</v>
      </c>
      <c r="I26414" s="90">
        <v>49722995</v>
      </c>
      <c r="J26414" s="91">
        <v>15</v>
      </c>
      <c r="K26414" s="90" t="s">
        <v>84</v>
      </c>
      <c r="L26414" s="91" t="s">
        <v>80</v>
      </c>
      <c r="M26414" s="90">
        <v>2007</v>
      </c>
      <c r="N26414" s="91">
        <v>182</v>
      </c>
      <c r="O26414" s="92">
        <v>5172126.647586314</v>
      </c>
      <c r="P26414" s="93">
        <v>6385341.5402300172</v>
      </c>
    </row>
    <row r="26415" spans="1:16" x14ac:dyDescent="0.2">
      <c r="A26415" s="87">
        <v>43874</v>
      </c>
      <c r="B26415" s="88">
        <v>43903</v>
      </c>
      <c r="C26415" s="87" t="s">
        <v>73</v>
      </c>
      <c r="D26415" s="89">
        <v>2489096</v>
      </c>
      <c r="E26415" s="90">
        <v>0</v>
      </c>
      <c r="F26415" s="91">
        <v>58</v>
      </c>
      <c r="G26415" s="90" t="s">
        <v>78</v>
      </c>
      <c r="H26415" s="91" t="s">
        <v>75</v>
      </c>
      <c r="I26415" s="90">
        <v>42914069</v>
      </c>
      <c r="J26415" s="91">
        <v>8</v>
      </c>
      <c r="K26415" s="90" t="s">
        <v>79</v>
      </c>
      <c r="L26415" s="91" t="s">
        <v>85</v>
      </c>
      <c r="M26415" s="90">
        <v>2001</v>
      </c>
      <c r="N26415" s="91">
        <v>29</v>
      </c>
      <c r="O26415" s="92">
        <v>5228468.567410076</v>
      </c>
      <c r="P26415" s="93">
        <v>6454899.4659383651</v>
      </c>
    </row>
    <row r="26416" spans="1:16" x14ac:dyDescent="0.2">
      <c r="A26416" s="87">
        <v>45245</v>
      </c>
      <c r="B26416" s="88">
        <v>45488</v>
      </c>
      <c r="C26416" s="87" t="s">
        <v>73</v>
      </c>
      <c r="D26416" s="89">
        <v>1555122</v>
      </c>
      <c r="E26416" s="90">
        <v>0</v>
      </c>
      <c r="F26416" s="91">
        <v>65</v>
      </c>
      <c r="G26416" s="90" t="s">
        <v>78</v>
      </c>
      <c r="H26416" s="91" t="s">
        <v>75</v>
      </c>
      <c r="I26416" s="90">
        <v>82885426</v>
      </c>
      <c r="J26416" s="91">
        <v>9</v>
      </c>
      <c r="K26416" s="90" t="s">
        <v>84</v>
      </c>
      <c r="L26416" s="91" t="s">
        <v>77</v>
      </c>
      <c r="M26416" s="90">
        <v>2011</v>
      </c>
      <c r="N26416" s="91">
        <v>243</v>
      </c>
      <c r="O26416" s="92">
        <v>5103764.0105323549</v>
      </c>
      <c r="P26416" s="93">
        <v>6300943.2228794498</v>
      </c>
    </row>
    <row r="26417" spans="1:16" x14ac:dyDescent="0.2">
      <c r="A26417" s="87">
        <v>45219</v>
      </c>
      <c r="B26417" s="88">
        <v>45342</v>
      </c>
      <c r="C26417" s="87" t="s">
        <v>73</v>
      </c>
      <c r="D26417" s="89">
        <v>2298493</v>
      </c>
      <c r="E26417" s="90">
        <v>0</v>
      </c>
      <c r="F26417" s="91">
        <v>28</v>
      </c>
      <c r="G26417" s="90" t="s">
        <v>74</v>
      </c>
      <c r="H26417" s="91" t="s">
        <v>75</v>
      </c>
      <c r="I26417" s="90">
        <v>107441569</v>
      </c>
      <c r="J26417" s="91">
        <v>9</v>
      </c>
      <c r="K26417" s="90" t="s">
        <v>76</v>
      </c>
      <c r="L26417" s="91" t="s">
        <v>85</v>
      </c>
      <c r="M26417" s="90">
        <v>2004</v>
      </c>
      <c r="N26417" s="91">
        <v>123</v>
      </c>
      <c r="O26417" s="92">
        <v>5031657.4128941139</v>
      </c>
      <c r="P26417" s="93">
        <v>6211922.7319680424</v>
      </c>
    </row>
    <row r="26418" spans="1:16" x14ac:dyDescent="0.2">
      <c r="A26418" s="87">
        <v>44093</v>
      </c>
      <c r="B26418" s="88">
        <v>44215</v>
      </c>
      <c r="C26418" s="87" t="s">
        <v>73</v>
      </c>
      <c r="D26418" s="89">
        <v>34080635</v>
      </c>
      <c r="E26418" s="90">
        <v>0</v>
      </c>
      <c r="F26418" s="91">
        <v>30</v>
      </c>
      <c r="G26418" s="90" t="s">
        <v>74</v>
      </c>
      <c r="H26418" s="91" t="s">
        <v>75</v>
      </c>
      <c r="I26418" s="90">
        <v>40875613</v>
      </c>
      <c r="J26418" s="91">
        <v>8</v>
      </c>
      <c r="K26418" s="90" t="s">
        <v>79</v>
      </c>
      <c r="L26418" s="91" t="s">
        <v>82</v>
      </c>
      <c r="M26418" s="90">
        <v>2000</v>
      </c>
      <c r="N26418" s="91">
        <v>122</v>
      </c>
      <c r="O26418" s="92">
        <v>5233989.9347081818</v>
      </c>
      <c r="P26418" s="93">
        <v>6461715.9687755322</v>
      </c>
    </row>
    <row r="26419" spans="1:16" x14ac:dyDescent="0.2">
      <c r="A26419" s="87">
        <v>44939</v>
      </c>
      <c r="B26419" s="88">
        <v>45182</v>
      </c>
      <c r="C26419" s="87" t="s">
        <v>73</v>
      </c>
      <c r="D26419" s="89">
        <v>2298621</v>
      </c>
      <c r="E26419" s="90">
        <v>0</v>
      </c>
      <c r="F26419" s="91">
        <v>63</v>
      </c>
      <c r="G26419" s="90" t="s">
        <v>74</v>
      </c>
      <c r="H26419" s="91" t="s">
        <v>81</v>
      </c>
      <c r="I26419" s="90">
        <v>89665812</v>
      </c>
      <c r="J26419" s="91">
        <v>4</v>
      </c>
      <c r="K26419" s="90" t="s">
        <v>86</v>
      </c>
      <c r="L26419" s="91" t="s">
        <v>87</v>
      </c>
      <c r="M26419" s="90">
        <v>2019</v>
      </c>
      <c r="N26419" s="91">
        <v>243</v>
      </c>
      <c r="O26419" s="92">
        <v>5108887.7938280152</v>
      </c>
      <c r="P26419" s="93">
        <v>6307268.8812691541</v>
      </c>
    </row>
    <row r="26420" spans="1:16" x14ac:dyDescent="0.2">
      <c r="A26420" s="87">
        <v>44985</v>
      </c>
      <c r="B26420" s="88">
        <v>45105</v>
      </c>
      <c r="C26420" s="87" t="s">
        <v>73</v>
      </c>
      <c r="D26420" s="89">
        <v>1162574</v>
      </c>
      <c r="E26420" s="90">
        <v>0</v>
      </c>
      <c r="F26420" s="91">
        <v>21</v>
      </c>
      <c r="G26420" s="90" t="s">
        <v>74</v>
      </c>
      <c r="H26420" s="91" t="s">
        <v>75</v>
      </c>
      <c r="I26420" s="90">
        <v>102575135</v>
      </c>
      <c r="J26420" s="91">
        <v>11</v>
      </c>
      <c r="K26420" s="90" t="s">
        <v>84</v>
      </c>
      <c r="L26420" s="91" t="s">
        <v>77</v>
      </c>
      <c r="M26420" s="90">
        <v>2019</v>
      </c>
      <c r="N26420" s="91">
        <v>120</v>
      </c>
      <c r="O26420" s="92">
        <v>5036009.3660871293</v>
      </c>
      <c r="P26420" s="93">
        <v>6217295.5136878137</v>
      </c>
    </row>
    <row r="26421" spans="1:16" x14ac:dyDescent="0.2">
      <c r="A26421" s="87">
        <v>45505</v>
      </c>
      <c r="B26421" s="88">
        <v>45566</v>
      </c>
      <c r="C26421" s="87" t="s">
        <v>73</v>
      </c>
      <c r="D26421" s="89">
        <v>1618845</v>
      </c>
      <c r="E26421" s="90">
        <v>0</v>
      </c>
      <c r="F26421" s="91">
        <v>34</v>
      </c>
      <c r="G26421" s="90" t="s">
        <v>78</v>
      </c>
      <c r="H26421" s="91" t="s">
        <v>75</v>
      </c>
      <c r="I26421" s="90">
        <v>37411031</v>
      </c>
      <c r="J26421" s="91">
        <v>12</v>
      </c>
      <c r="K26421" s="90" t="s">
        <v>76</v>
      </c>
      <c r="L26421" s="91" t="s">
        <v>87</v>
      </c>
      <c r="M26421" s="90">
        <v>2005</v>
      </c>
      <c r="N26421" s="91">
        <v>61</v>
      </c>
      <c r="O26421" s="92">
        <v>5224423.9290726194</v>
      </c>
      <c r="P26421" s="93">
        <v>6449906.0852748379</v>
      </c>
    </row>
    <row r="26422" spans="1:16" x14ac:dyDescent="0.2">
      <c r="A26422" s="87">
        <v>43912</v>
      </c>
      <c r="B26422" s="88">
        <v>43973</v>
      </c>
      <c r="C26422" s="87" t="s">
        <v>73</v>
      </c>
      <c r="D26422" s="89">
        <v>2434570</v>
      </c>
      <c r="E26422" s="90">
        <v>0</v>
      </c>
      <c r="F26422" s="91">
        <v>60</v>
      </c>
      <c r="G26422" s="90" t="s">
        <v>78</v>
      </c>
      <c r="H26422" s="91" t="s">
        <v>75</v>
      </c>
      <c r="I26422" s="90">
        <v>22231387</v>
      </c>
      <c r="J26422" s="91">
        <v>1</v>
      </c>
      <c r="K26422" s="90" t="s">
        <v>79</v>
      </c>
      <c r="L26422" s="91" t="s">
        <v>80</v>
      </c>
      <c r="M26422" s="90">
        <v>2005</v>
      </c>
      <c r="N26422" s="91">
        <v>61</v>
      </c>
      <c r="O26422" s="92">
        <v>5324893.9574077809</v>
      </c>
      <c r="P26422" s="93">
        <v>6573943.1572935563</v>
      </c>
    </row>
    <row r="26423" spans="1:16" x14ac:dyDescent="0.2">
      <c r="A26423" s="87">
        <v>44976</v>
      </c>
      <c r="B26423" s="88">
        <v>45249</v>
      </c>
      <c r="C26423" s="87" t="s">
        <v>73</v>
      </c>
      <c r="D26423" s="89">
        <v>2539302</v>
      </c>
      <c r="E26423" s="90">
        <v>0</v>
      </c>
      <c r="F26423" s="91">
        <v>21</v>
      </c>
      <c r="G26423" s="90" t="s">
        <v>74</v>
      </c>
      <c r="H26423" s="91" t="s">
        <v>75</v>
      </c>
      <c r="I26423" s="90">
        <v>55779727</v>
      </c>
      <c r="J26423" s="91">
        <v>12</v>
      </c>
      <c r="K26423" s="90" t="s">
        <v>83</v>
      </c>
      <c r="L26423" s="91" t="s">
        <v>85</v>
      </c>
      <c r="M26423" s="90">
        <v>2016</v>
      </c>
      <c r="N26423" s="91">
        <v>273</v>
      </c>
      <c r="O26423" s="92">
        <v>5168798.6807049839</v>
      </c>
      <c r="P26423" s="93">
        <v>6381232.9391419552</v>
      </c>
    </row>
    <row r="26424" spans="1:16" x14ac:dyDescent="0.2">
      <c r="A26424" s="87">
        <v>43104</v>
      </c>
      <c r="B26424" s="88">
        <v>43163</v>
      </c>
      <c r="C26424" s="87" t="s">
        <v>73</v>
      </c>
      <c r="D26424" s="89">
        <v>1409886</v>
      </c>
      <c r="E26424" s="90">
        <v>0</v>
      </c>
      <c r="F26424" s="91">
        <v>52</v>
      </c>
      <c r="G26424" s="90" t="s">
        <v>78</v>
      </c>
      <c r="H26424" s="91" t="s">
        <v>75</v>
      </c>
      <c r="I26424" s="90">
        <v>30535494</v>
      </c>
      <c r="J26424" s="91">
        <v>7</v>
      </c>
      <c r="K26424" s="90" t="s">
        <v>86</v>
      </c>
      <c r="L26424" s="91" t="s">
        <v>82</v>
      </c>
      <c r="M26424" s="90">
        <v>2000</v>
      </c>
      <c r="N26424" s="91">
        <v>59</v>
      </c>
      <c r="O26424" s="92">
        <v>5270031.2857283857</v>
      </c>
      <c r="P26424" s="93">
        <v>6506211.463862204</v>
      </c>
    </row>
    <row r="26425" spans="1:16" x14ac:dyDescent="0.2">
      <c r="A26425" s="87">
        <v>44587</v>
      </c>
      <c r="B26425" s="88">
        <v>44677</v>
      </c>
      <c r="C26425" s="87" t="s">
        <v>73</v>
      </c>
      <c r="D26425" s="89">
        <v>2251201</v>
      </c>
      <c r="E26425" s="90">
        <v>0</v>
      </c>
      <c r="F26425" s="91">
        <v>61</v>
      </c>
      <c r="G26425" s="90" t="s">
        <v>74</v>
      </c>
      <c r="H26425" s="91" t="s">
        <v>75</v>
      </c>
      <c r="I26425" s="90">
        <v>20011424</v>
      </c>
      <c r="J26425" s="91">
        <v>11</v>
      </c>
      <c r="K26425" s="90" t="s">
        <v>76</v>
      </c>
      <c r="L26425" s="91" t="s">
        <v>87</v>
      </c>
      <c r="M26425" s="90">
        <v>2012</v>
      </c>
      <c r="N26425" s="91">
        <v>90</v>
      </c>
      <c r="O26425" s="92">
        <v>5280873.193392979</v>
      </c>
      <c r="P26425" s="93">
        <v>6519596.5350530604</v>
      </c>
    </row>
    <row r="26426" spans="1:16" x14ac:dyDescent="0.2">
      <c r="A26426" s="87">
        <v>43265</v>
      </c>
      <c r="B26426" s="88">
        <v>44300</v>
      </c>
      <c r="C26426" s="87" t="s">
        <v>73</v>
      </c>
      <c r="D26426" s="89">
        <v>1815036</v>
      </c>
      <c r="E26426" s="90">
        <v>0</v>
      </c>
      <c r="F26426" s="91">
        <v>68</v>
      </c>
      <c r="G26426" s="90" t="s">
        <v>78</v>
      </c>
      <c r="H26426" s="91" t="s">
        <v>75</v>
      </c>
      <c r="I26426" s="90">
        <v>21776641</v>
      </c>
      <c r="J26426" s="91">
        <v>0</v>
      </c>
      <c r="K26426" s="90" t="s">
        <v>76</v>
      </c>
      <c r="L26426" s="91" t="s">
        <v>85</v>
      </c>
      <c r="M26426" s="90">
        <v>2018</v>
      </c>
      <c r="N26426" s="91">
        <v>1035</v>
      </c>
      <c r="O26426" s="92">
        <v>5325838.9068134902</v>
      </c>
      <c r="P26426" s="93">
        <v>6575109.7614981364</v>
      </c>
    </row>
    <row r="26427" spans="1:16" x14ac:dyDescent="0.2">
      <c r="A26427" s="87">
        <v>43444</v>
      </c>
      <c r="B26427" s="88">
        <v>43656</v>
      </c>
      <c r="C26427" s="87" t="s">
        <v>73</v>
      </c>
      <c r="D26427" s="89">
        <v>1461880</v>
      </c>
      <c r="E26427" s="90">
        <v>0</v>
      </c>
      <c r="F26427" s="91">
        <v>22</v>
      </c>
      <c r="G26427" s="90" t="s">
        <v>74</v>
      </c>
      <c r="H26427" s="91" t="s">
        <v>75</v>
      </c>
      <c r="I26427" s="90">
        <v>47393946</v>
      </c>
      <c r="J26427" s="91">
        <v>3</v>
      </c>
      <c r="K26427" s="90" t="s">
        <v>79</v>
      </c>
      <c r="L26427" s="91" t="s">
        <v>85</v>
      </c>
      <c r="M26427" s="90">
        <v>2008</v>
      </c>
      <c r="N26427" s="91">
        <v>212</v>
      </c>
      <c r="O26427" s="92">
        <v>5239387.0926883202</v>
      </c>
      <c r="P26427" s="93">
        <v>6468379.1267757034</v>
      </c>
    </row>
    <row r="26428" spans="1:16" x14ac:dyDescent="0.2">
      <c r="A26428" s="87">
        <v>44998</v>
      </c>
      <c r="B26428" s="88">
        <v>45273</v>
      </c>
      <c r="C26428" s="87" t="s">
        <v>73</v>
      </c>
      <c r="D26428" s="89">
        <v>2509337</v>
      </c>
      <c r="E26428" s="90">
        <v>0</v>
      </c>
      <c r="F26428" s="91">
        <v>38</v>
      </c>
      <c r="G26428" s="90" t="s">
        <v>78</v>
      </c>
      <c r="H26428" s="91" t="s">
        <v>75</v>
      </c>
      <c r="I26428" s="90">
        <v>38756605</v>
      </c>
      <c r="J26428" s="91">
        <v>0</v>
      </c>
      <c r="K26428" s="90" t="s">
        <v>86</v>
      </c>
      <c r="L26428" s="91" t="s">
        <v>87</v>
      </c>
      <c r="M26428" s="90">
        <v>2022</v>
      </c>
      <c r="N26428" s="91">
        <v>275</v>
      </c>
      <c r="O26428" s="92">
        <v>5279764.8809006084</v>
      </c>
      <c r="P26428" s="93">
        <v>6518228.2480254415</v>
      </c>
    </row>
    <row r="26429" spans="1:16" x14ac:dyDescent="0.2">
      <c r="A26429" s="87">
        <v>44229</v>
      </c>
      <c r="B26429" s="88">
        <v>44502</v>
      </c>
      <c r="C26429" s="87" t="s">
        <v>73</v>
      </c>
      <c r="D26429" s="89">
        <v>1230707</v>
      </c>
      <c r="E26429" s="90">
        <v>0</v>
      </c>
      <c r="F26429" s="91">
        <v>67</v>
      </c>
      <c r="G26429" s="90" t="s">
        <v>74</v>
      </c>
      <c r="H26429" s="91" t="s">
        <v>75</v>
      </c>
      <c r="I26429" s="90">
        <v>78834170</v>
      </c>
      <c r="J26429" s="91">
        <v>5</v>
      </c>
      <c r="K26429" s="90" t="s">
        <v>83</v>
      </c>
      <c r="L26429" s="91" t="s">
        <v>82</v>
      </c>
      <c r="M26429" s="90">
        <v>2021</v>
      </c>
      <c r="N26429" s="91">
        <v>273</v>
      </c>
      <c r="O26429" s="92">
        <v>5135778.2384516057</v>
      </c>
      <c r="P26429" s="93">
        <v>6340466.9610513644</v>
      </c>
    </row>
    <row r="26430" spans="1:16" x14ac:dyDescent="0.2">
      <c r="A26430" s="87">
        <v>44438</v>
      </c>
      <c r="B26430" s="88">
        <v>44560</v>
      </c>
      <c r="C26430" s="87" t="s">
        <v>73</v>
      </c>
      <c r="D26430" s="89">
        <v>2402345</v>
      </c>
      <c r="E26430" s="90">
        <v>0</v>
      </c>
      <c r="F26430" s="91">
        <v>46</v>
      </c>
      <c r="G26430" s="90" t="s">
        <v>78</v>
      </c>
      <c r="H26430" s="91" t="s">
        <v>81</v>
      </c>
      <c r="I26430" s="90">
        <v>48266236</v>
      </c>
      <c r="J26430" s="91">
        <v>7</v>
      </c>
      <c r="K26430" s="90" t="s">
        <v>83</v>
      </c>
      <c r="L26430" s="91" t="s">
        <v>82</v>
      </c>
      <c r="M26430" s="90">
        <v>2003</v>
      </c>
      <c r="N26430" s="91">
        <v>122</v>
      </c>
      <c r="O26430" s="92">
        <v>5217129.9619733728</v>
      </c>
      <c r="P26430" s="93">
        <v>6440901.1876214473</v>
      </c>
    </row>
    <row r="26431" spans="1:16" x14ac:dyDescent="0.2">
      <c r="A26431" s="87">
        <v>44722</v>
      </c>
      <c r="B26431" s="88">
        <v>44722</v>
      </c>
      <c r="C26431" s="87" t="s">
        <v>73</v>
      </c>
      <c r="D26431" s="89">
        <v>2229326</v>
      </c>
      <c r="E26431" s="90">
        <v>0</v>
      </c>
      <c r="F26431" s="91">
        <v>42</v>
      </c>
      <c r="G26431" s="90" t="s">
        <v>78</v>
      </c>
      <c r="H26431" s="91" t="s">
        <v>81</v>
      </c>
      <c r="I26431" s="90">
        <v>26422185</v>
      </c>
      <c r="J26431" s="91">
        <v>5</v>
      </c>
      <c r="K26431" s="90" t="s">
        <v>86</v>
      </c>
      <c r="L26431" s="91" t="s">
        <v>87</v>
      </c>
      <c r="M26431" s="90">
        <v>2008</v>
      </c>
      <c r="N26431" s="91">
        <v>0</v>
      </c>
      <c r="O26431" s="92">
        <v>5292639.5168434819</v>
      </c>
      <c r="P26431" s="93">
        <v>6534122.8603005949</v>
      </c>
    </row>
    <row r="26432" spans="1:16" x14ac:dyDescent="0.2">
      <c r="A26432" s="87">
        <v>45584</v>
      </c>
      <c r="B26432" s="88">
        <v>45615</v>
      </c>
      <c r="C26432" s="87" t="s">
        <v>73</v>
      </c>
      <c r="D26432" s="89">
        <v>2546851</v>
      </c>
      <c r="E26432" s="90">
        <v>0</v>
      </c>
      <c r="F26432" s="91">
        <v>46</v>
      </c>
      <c r="G26432" s="90" t="s">
        <v>78</v>
      </c>
      <c r="H26432" s="91" t="s">
        <v>75</v>
      </c>
      <c r="I26432" s="90">
        <v>70563411</v>
      </c>
      <c r="J26432" s="91">
        <v>10</v>
      </c>
      <c r="K26432" s="90" t="s">
        <v>86</v>
      </c>
      <c r="L26432" s="91" t="s">
        <v>80</v>
      </c>
      <c r="M26432" s="90">
        <v>2022</v>
      </c>
      <c r="N26432" s="91">
        <v>31</v>
      </c>
      <c r="O26432" s="92">
        <v>5136424.7686529933</v>
      </c>
      <c r="P26432" s="93">
        <v>6341265.1464851769</v>
      </c>
    </row>
    <row r="26433" spans="1:16" x14ac:dyDescent="0.2">
      <c r="A26433" s="87">
        <v>44439</v>
      </c>
      <c r="B26433" s="88">
        <v>44530</v>
      </c>
      <c r="C26433" s="87" t="s">
        <v>73</v>
      </c>
      <c r="D26433" s="89">
        <v>1249357</v>
      </c>
      <c r="E26433" s="90">
        <v>0</v>
      </c>
      <c r="F26433" s="91">
        <v>21</v>
      </c>
      <c r="G26433" s="90" t="s">
        <v>74</v>
      </c>
      <c r="H26433" s="91" t="s">
        <v>75</v>
      </c>
      <c r="I26433" s="90">
        <v>102593206</v>
      </c>
      <c r="J26433" s="91">
        <v>14</v>
      </c>
      <c r="K26433" s="90" t="s">
        <v>83</v>
      </c>
      <c r="L26433" s="91" t="s">
        <v>82</v>
      </c>
      <c r="M26433" s="90">
        <v>2009</v>
      </c>
      <c r="N26433" s="91">
        <v>91</v>
      </c>
      <c r="O26433" s="92">
        <v>5020986.5896236803</v>
      </c>
      <c r="P26433" s="93">
        <v>6198748.8760786178</v>
      </c>
    </row>
    <row r="26434" spans="1:16" x14ac:dyDescent="0.2">
      <c r="A26434" s="87">
        <v>43642</v>
      </c>
      <c r="B26434" s="88">
        <v>43734</v>
      </c>
      <c r="C26434" s="87" t="s">
        <v>73</v>
      </c>
      <c r="D26434" s="89">
        <v>2240283</v>
      </c>
      <c r="E26434" s="90">
        <v>0</v>
      </c>
      <c r="F26434" s="91">
        <v>28</v>
      </c>
      <c r="G26434" s="90" t="s">
        <v>74</v>
      </c>
      <c r="H26434" s="91" t="s">
        <v>75</v>
      </c>
      <c r="I26434" s="90">
        <v>26680625</v>
      </c>
      <c r="J26434" s="91">
        <v>3</v>
      </c>
      <c r="K26434" s="90" t="s">
        <v>83</v>
      </c>
      <c r="L26434" s="91" t="s">
        <v>80</v>
      </c>
      <c r="M26434" s="90">
        <v>2010</v>
      </c>
      <c r="N26434" s="91">
        <v>92</v>
      </c>
      <c r="O26434" s="92">
        <v>5301446.7008063979</v>
      </c>
      <c r="P26434" s="93">
        <v>6544995.9269214775</v>
      </c>
    </row>
    <row r="26435" spans="1:16" x14ac:dyDescent="0.2">
      <c r="A26435" s="87">
        <v>43713</v>
      </c>
      <c r="B26435" s="88">
        <v>43835</v>
      </c>
      <c r="C26435" s="87" t="s">
        <v>73</v>
      </c>
      <c r="D26435" s="89">
        <v>1138792</v>
      </c>
      <c r="E26435" s="90">
        <v>0</v>
      </c>
      <c r="F26435" s="91">
        <v>71</v>
      </c>
      <c r="G26435" s="90" t="s">
        <v>74</v>
      </c>
      <c r="H26435" s="91" t="s">
        <v>75</v>
      </c>
      <c r="I26435" s="90">
        <v>22396056</v>
      </c>
      <c r="J26435" s="91">
        <v>10</v>
      </c>
      <c r="K26435" s="90" t="s">
        <v>84</v>
      </c>
      <c r="L26435" s="91" t="s">
        <v>87</v>
      </c>
      <c r="M26435" s="90">
        <v>2022</v>
      </c>
      <c r="N26435" s="91">
        <v>122</v>
      </c>
      <c r="O26435" s="92">
        <v>5278670.6539695282</v>
      </c>
      <c r="P26435" s="93">
        <v>6516877.3505796641</v>
      </c>
    </row>
    <row r="26436" spans="1:16" x14ac:dyDescent="0.2">
      <c r="A26436" s="87">
        <v>44000</v>
      </c>
      <c r="B26436" s="88">
        <v>44153</v>
      </c>
      <c r="C26436" s="87" t="s">
        <v>73</v>
      </c>
      <c r="D26436" s="89">
        <v>1343388</v>
      </c>
      <c r="E26436" s="90">
        <v>0</v>
      </c>
      <c r="F26436" s="91">
        <v>54</v>
      </c>
      <c r="G26436" s="90" t="s">
        <v>74</v>
      </c>
      <c r="H26436" s="91" t="s">
        <v>75</v>
      </c>
      <c r="I26436" s="90">
        <v>107069780</v>
      </c>
      <c r="J26436" s="91">
        <v>1</v>
      </c>
      <c r="K26436" s="90" t="s">
        <v>84</v>
      </c>
      <c r="L26436" s="91" t="s">
        <v>77</v>
      </c>
      <c r="M26436" s="90">
        <v>2011</v>
      </c>
      <c r="N26436" s="91">
        <v>153</v>
      </c>
      <c r="O26436" s="92">
        <v>5072941.8973091869</v>
      </c>
      <c r="P26436" s="93">
        <v>6262891.2312459089</v>
      </c>
    </row>
    <row r="26437" spans="1:16" x14ac:dyDescent="0.2">
      <c r="A26437" s="87">
        <v>44985</v>
      </c>
      <c r="B26437" s="88">
        <v>45166</v>
      </c>
      <c r="C26437" s="87" t="s">
        <v>73</v>
      </c>
      <c r="D26437" s="89">
        <v>1632786</v>
      </c>
      <c r="E26437" s="90">
        <v>0</v>
      </c>
      <c r="F26437" s="91">
        <v>39</v>
      </c>
      <c r="G26437" s="90" t="s">
        <v>78</v>
      </c>
      <c r="H26437" s="91" t="s">
        <v>75</v>
      </c>
      <c r="I26437" s="90">
        <v>83705854</v>
      </c>
      <c r="J26437" s="91">
        <v>17</v>
      </c>
      <c r="K26437" s="90" t="s">
        <v>83</v>
      </c>
      <c r="L26437" s="91" t="s">
        <v>80</v>
      </c>
      <c r="M26437" s="90">
        <v>2022</v>
      </c>
      <c r="N26437" s="91">
        <v>181</v>
      </c>
      <c r="O26437" s="92">
        <v>5061328.8271939438</v>
      </c>
      <c r="P26437" s="93">
        <v>6248554.1076468434</v>
      </c>
    </row>
    <row r="26438" spans="1:16" x14ac:dyDescent="0.2">
      <c r="A26438" s="87">
        <v>44156</v>
      </c>
      <c r="B26438" s="88">
        <v>44337</v>
      </c>
      <c r="C26438" s="87" t="s">
        <v>73</v>
      </c>
      <c r="D26438" s="89">
        <v>1124725</v>
      </c>
      <c r="E26438" s="90">
        <v>0</v>
      </c>
      <c r="F26438" s="91">
        <v>50</v>
      </c>
      <c r="G26438" s="90" t="s">
        <v>78</v>
      </c>
      <c r="H26438" s="91" t="s">
        <v>75</v>
      </c>
      <c r="I26438" s="90">
        <v>93389342</v>
      </c>
      <c r="J26438" s="91">
        <v>0</v>
      </c>
      <c r="K26438" s="90" t="s">
        <v>83</v>
      </c>
      <c r="L26438" s="91" t="s">
        <v>87</v>
      </c>
      <c r="M26438" s="90">
        <v>2022</v>
      </c>
      <c r="N26438" s="91">
        <v>181</v>
      </c>
      <c r="O26438" s="92">
        <v>5118374.1624577995</v>
      </c>
      <c r="P26438" s="93">
        <v>6318980.4474787647</v>
      </c>
    </row>
    <row r="26439" spans="1:16" x14ac:dyDescent="0.2">
      <c r="A26439" s="87">
        <v>44723</v>
      </c>
      <c r="B26439" s="88">
        <v>44784</v>
      </c>
      <c r="C26439" s="87" t="s">
        <v>73</v>
      </c>
      <c r="D26439" s="89">
        <v>37123901</v>
      </c>
      <c r="E26439" s="90">
        <v>0</v>
      </c>
      <c r="F26439" s="91">
        <v>51</v>
      </c>
      <c r="G26439" s="90" t="s">
        <v>74</v>
      </c>
      <c r="H26439" s="91" t="s">
        <v>75</v>
      </c>
      <c r="I26439" s="90">
        <v>90631504</v>
      </c>
      <c r="J26439" s="91">
        <v>4</v>
      </c>
      <c r="K26439" s="90" t="s">
        <v>84</v>
      </c>
      <c r="L26439" s="91" t="s">
        <v>80</v>
      </c>
      <c r="M26439" s="90">
        <v>2017</v>
      </c>
      <c r="N26439" s="91">
        <v>61</v>
      </c>
      <c r="O26439" s="92">
        <v>5107043.4893051274</v>
      </c>
      <c r="P26439" s="93">
        <v>6304991.9621050954</v>
      </c>
    </row>
    <row r="26440" spans="1:16" x14ac:dyDescent="0.2">
      <c r="A26440" s="87">
        <v>44587</v>
      </c>
      <c r="B26440" s="88">
        <v>44830</v>
      </c>
      <c r="C26440" s="87" t="s">
        <v>73</v>
      </c>
      <c r="D26440" s="89">
        <v>1840260</v>
      </c>
      <c r="E26440" s="90">
        <v>0</v>
      </c>
      <c r="F26440" s="91">
        <v>29</v>
      </c>
      <c r="G26440" s="90" t="s">
        <v>78</v>
      </c>
      <c r="H26440" s="91" t="s">
        <v>75</v>
      </c>
      <c r="I26440" s="90">
        <v>112393072</v>
      </c>
      <c r="J26440" s="91">
        <v>15</v>
      </c>
      <c r="K26440" s="90" t="s">
        <v>83</v>
      </c>
      <c r="L26440" s="91" t="s">
        <v>77</v>
      </c>
      <c r="M26440" s="90">
        <v>2018</v>
      </c>
      <c r="N26440" s="91">
        <v>243</v>
      </c>
      <c r="O26440" s="92">
        <v>4986048.7133382782</v>
      </c>
      <c r="P26440" s="93">
        <v>6155615.6954793558</v>
      </c>
    </row>
    <row r="26441" spans="1:16" x14ac:dyDescent="0.2">
      <c r="A26441" s="87">
        <v>44356</v>
      </c>
      <c r="B26441" s="88">
        <v>44509</v>
      </c>
      <c r="C26441" s="87" t="s">
        <v>73</v>
      </c>
      <c r="D26441" s="89">
        <v>1740549</v>
      </c>
      <c r="E26441" s="90">
        <v>0</v>
      </c>
      <c r="F26441" s="91">
        <v>73</v>
      </c>
      <c r="G26441" s="90" t="s">
        <v>74</v>
      </c>
      <c r="H26441" s="91" t="s">
        <v>75</v>
      </c>
      <c r="I26441" s="90">
        <v>71058297</v>
      </c>
      <c r="J26441" s="91">
        <v>1</v>
      </c>
      <c r="K26441" s="90" t="s">
        <v>76</v>
      </c>
      <c r="L26441" s="91" t="s">
        <v>87</v>
      </c>
      <c r="M26441" s="90">
        <v>2016</v>
      </c>
      <c r="N26441" s="91">
        <v>153</v>
      </c>
      <c r="O26441" s="92">
        <v>5179670.0007779654</v>
      </c>
      <c r="P26441" s="93">
        <v>6394654.3219481045</v>
      </c>
    </row>
    <row r="26442" spans="1:16" x14ac:dyDescent="0.2">
      <c r="A26442" s="87">
        <v>43229</v>
      </c>
      <c r="B26442" s="88">
        <v>43686</v>
      </c>
      <c r="C26442" s="87" t="s">
        <v>73</v>
      </c>
      <c r="D26442" s="89">
        <v>894404</v>
      </c>
      <c r="E26442" s="90">
        <v>0</v>
      </c>
      <c r="F26442" s="91">
        <v>38</v>
      </c>
      <c r="G26442" s="90" t="s">
        <v>78</v>
      </c>
      <c r="H26442" s="91" t="s">
        <v>75</v>
      </c>
      <c r="I26442" s="90">
        <v>55249466</v>
      </c>
      <c r="J26442" s="91">
        <v>14</v>
      </c>
      <c r="K26442" s="90" t="s">
        <v>86</v>
      </c>
      <c r="L26442" s="91" t="s">
        <v>77</v>
      </c>
      <c r="M26442" s="90">
        <v>2018</v>
      </c>
      <c r="N26442" s="91">
        <v>457</v>
      </c>
      <c r="O26442" s="92">
        <v>5159253.7129449733</v>
      </c>
      <c r="P26442" s="93">
        <v>6369449.028327127</v>
      </c>
    </row>
    <row r="26443" spans="1:16" x14ac:dyDescent="0.2">
      <c r="A26443" s="87">
        <v>44143</v>
      </c>
      <c r="B26443" s="88">
        <v>44294</v>
      </c>
      <c r="C26443" s="87" t="s">
        <v>73</v>
      </c>
      <c r="D26443" s="89">
        <v>886872</v>
      </c>
      <c r="E26443" s="90">
        <v>0</v>
      </c>
      <c r="F26443" s="91">
        <v>58</v>
      </c>
      <c r="G26443" s="90" t="s">
        <v>74</v>
      </c>
      <c r="H26443" s="91" t="s">
        <v>75</v>
      </c>
      <c r="I26443" s="90">
        <v>55728812</v>
      </c>
      <c r="J26443" s="91">
        <v>9</v>
      </c>
      <c r="K26443" s="90" t="s">
        <v>83</v>
      </c>
      <c r="L26443" s="91" t="s">
        <v>80</v>
      </c>
      <c r="M26443" s="90">
        <v>2005</v>
      </c>
      <c r="N26443" s="91">
        <v>151</v>
      </c>
      <c r="O26443" s="92">
        <v>5184763.1865918441</v>
      </c>
      <c r="P26443" s="93">
        <v>6400942.205668943</v>
      </c>
    </row>
    <row r="26444" spans="1:16" x14ac:dyDescent="0.2">
      <c r="A26444" s="87">
        <v>43457</v>
      </c>
      <c r="B26444" s="88">
        <v>43669</v>
      </c>
      <c r="C26444" s="87" t="s">
        <v>73</v>
      </c>
      <c r="D26444" s="89">
        <v>1649271</v>
      </c>
      <c r="E26444" s="90">
        <v>0</v>
      </c>
      <c r="F26444" s="91">
        <v>49</v>
      </c>
      <c r="G26444" s="90" t="s">
        <v>74</v>
      </c>
      <c r="H26444" s="91" t="s">
        <v>75</v>
      </c>
      <c r="I26444" s="90">
        <v>108832364</v>
      </c>
      <c r="J26444" s="91">
        <v>11</v>
      </c>
      <c r="K26444" s="90" t="s">
        <v>79</v>
      </c>
      <c r="L26444" s="91" t="s">
        <v>77</v>
      </c>
      <c r="M26444" s="90">
        <v>2017</v>
      </c>
      <c r="N26444" s="91">
        <v>212</v>
      </c>
      <c r="O26444" s="92">
        <v>5016950.2030149931</v>
      </c>
      <c r="P26444" s="93">
        <v>6193765.6827345593</v>
      </c>
    </row>
    <row r="26445" spans="1:16" x14ac:dyDescent="0.2">
      <c r="A26445" s="87">
        <v>44543</v>
      </c>
      <c r="B26445" s="88">
        <v>44543</v>
      </c>
      <c r="C26445" s="87" t="s">
        <v>73</v>
      </c>
      <c r="D26445" s="89">
        <v>2162139</v>
      </c>
      <c r="E26445" s="90">
        <v>0</v>
      </c>
      <c r="F26445" s="91">
        <v>45</v>
      </c>
      <c r="G26445" s="90" t="s">
        <v>74</v>
      </c>
      <c r="H26445" s="91" t="s">
        <v>75</v>
      </c>
      <c r="I26445" s="90">
        <v>89045589</v>
      </c>
      <c r="J26445" s="91">
        <v>19</v>
      </c>
      <c r="K26445" s="90" t="s">
        <v>76</v>
      </c>
      <c r="L26445" s="91" t="s">
        <v>85</v>
      </c>
      <c r="M26445" s="90">
        <v>2013</v>
      </c>
      <c r="N26445" s="91">
        <v>0</v>
      </c>
      <c r="O26445" s="92">
        <v>5036427.8826878639</v>
      </c>
      <c r="P26445" s="93">
        <v>6217812.2008492146</v>
      </c>
    </row>
    <row r="26446" spans="1:16" x14ac:dyDescent="0.2">
      <c r="A26446" s="87">
        <v>43181</v>
      </c>
      <c r="B26446" s="88">
        <v>43212</v>
      </c>
      <c r="C26446" s="87" t="s">
        <v>73</v>
      </c>
      <c r="D26446" s="89">
        <v>2402672</v>
      </c>
      <c r="E26446" s="90">
        <v>0</v>
      </c>
      <c r="F26446" s="91">
        <v>23</v>
      </c>
      <c r="G26446" s="90" t="s">
        <v>74</v>
      </c>
      <c r="H26446" s="91" t="s">
        <v>75</v>
      </c>
      <c r="I26446" s="90">
        <v>73209331</v>
      </c>
      <c r="J26446" s="91">
        <v>16</v>
      </c>
      <c r="K26446" s="90" t="s">
        <v>86</v>
      </c>
      <c r="L26446" s="91" t="s">
        <v>85</v>
      </c>
      <c r="M26446" s="90">
        <v>2021</v>
      </c>
      <c r="N26446" s="91">
        <v>31</v>
      </c>
      <c r="O26446" s="92">
        <v>5098320.2187274471</v>
      </c>
      <c r="P26446" s="93">
        <v>6294222.4922561068</v>
      </c>
    </row>
    <row r="26447" spans="1:16" x14ac:dyDescent="0.2">
      <c r="A26447" s="87">
        <v>45005</v>
      </c>
      <c r="B26447" s="88">
        <v>45280</v>
      </c>
      <c r="C26447" s="87" t="s">
        <v>73</v>
      </c>
      <c r="D26447" s="89">
        <v>1816717</v>
      </c>
      <c r="E26447" s="90">
        <v>0</v>
      </c>
      <c r="F26447" s="91">
        <v>19</v>
      </c>
      <c r="G26447" s="90" t="s">
        <v>78</v>
      </c>
      <c r="H26447" s="91" t="s">
        <v>75</v>
      </c>
      <c r="I26447" s="90">
        <v>30319971</v>
      </c>
      <c r="J26447" s="91">
        <v>16</v>
      </c>
      <c r="K26447" s="90" t="s">
        <v>79</v>
      </c>
      <c r="L26447" s="91" t="s">
        <v>77</v>
      </c>
      <c r="M26447" s="90">
        <v>2007</v>
      </c>
      <c r="N26447" s="91">
        <v>275</v>
      </c>
      <c r="O26447" s="92">
        <v>5224068.0097363917</v>
      </c>
      <c r="P26447" s="93">
        <v>6449466.6786869029</v>
      </c>
    </row>
    <row r="26448" spans="1:16" x14ac:dyDescent="0.2">
      <c r="A26448" s="87">
        <v>44242</v>
      </c>
      <c r="B26448" s="88">
        <v>44331</v>
      </c>
      <c r="C26448" s="87" t="s">
        <v>73</v>
      </c>
      <c r="D26448" s="89">
        <v>2611218</v>
      </c>
      <c r="E26448" s="90">
        <v>0</v>
      </c>
      <c r="F26448" s="91">
        <v>36</v>
      </c>
      <c r="G26448" s="90" t="s">
        <v>78</v>
      </c>
      <c r="H26448" s="91" t="s">
        <v>81</v>
      </c>
      <c r="I26448" s="90">
        <v>117290297</v>
      </c>
      <c r="J26448" s="91">
        <v>16</v>
      </c>
      <c r="K26448" s="90" t="s">
        <v>79</v>
      </c>
      <c r="L26448" s="91" t="s">
        <v>82</v>
      </c>
      <c r="M26448" s="90">
        <v>2015</v>
      </c>
      <c r="N26448" s="91">
        <v>89</v>
      </c>
      <c r="O26448" s="92">
        <v>4967352.0584533727</v>
      </c>
      <c r="P26448" s="93">
        <v>6132533.4054979905</v>
      </c>
    </row>
    <row r="26449" spans="1:16" x14ac:dyDescent="0.2">
      <c r="A26449" s="87">
        <v>44978</v>
      </c>
      <c r="B26449" s="88">
        <v>45006</v>
      </c>
      <c r="C26449" s="87" t="s">
        <v>73</v>
      </c>
      <c r="D26449" s="89">
        <v>1760485</v>
      </c>
      <c r="E26449" s="90">
        <v>0</v>
      </c>
      <c r="F26449" s="91">
        <v>27</v>
      </c>
      <c r="G26449" s="90" t="s">
        <v>74</v>
      </c>
      <c r="H26449" s="91" t="s">
        <v>81</v>
      </c>
      <c r="I26449" s="90">
        <v>92806381</v>
      </c>
      <c r="J26449" s="91">
        <v>16</v>
      </c>
      <c r="K26449" s="90" t="s">
        <v>76</v>
      </c>
      <c r="L26449" s="91" t="s">
        <v>77</v>
      </c>
      <c r="M26449" s="90">
        <v>2023</v>
      </c>
      <c r="N26449" s="91">
        <v>28</v>
      </c>
      <c r="O26449" s="92">
        <v>5040256.7434274629</v>
      </c>
      <c r="P26449" s="93">
        <v>6222539.1894166209</v>
      </c>
    </row>
    <row r="26450" spans="1:16" x14ac:dyDescent="0.2">
      <c r="A26450" s="87">
        <v>43891</v>
      </c>
      <c r="B26450" s="88">
        <v>44105</v>
      </c>
      <c r="C26450" s="87" t="s">
        <v>73</v>
      </c>
      <c r="D26450" s="89">
        <v>2945056</v>
      </c>
      <c r="E26450" s="90">
        <v>0</v>
      </c>
      <c r="F26450" s="91">
        <v>35</v>
      </c>
      <c r="G26450" s="90" t="s">
        <v>78</v>
      </c>
      <c r="H26450" s="91" t="s">
        <v>75</v>
      </c>
      <c r="I26450" s="90">
        <v>86138790</v>
      </c>
      <c r="J26450" s="91">
        <v>8</v>
      </c>
      <c r="K26450" s="90" t="s">
        <v>76</v>
      </c>
      <c r="L26450" s="91" t="s">
        <v>85</v>
      </c>
      <c r="M26450" s="90">
        <v>2000</v>
      </c>
      <c r="N26450" s="91">
        <v>214</v>
      </c>
      <c r="O26450" s="92">
        <v>5099327.8997953665</v>
      </c>
      <c r="P26450" s="93">
        <v>6295466.5429572426</v>
      </c>
    </row>
    <row r="26451" spans="1:16" x14ac:dyDescent="0.2">
      <c r="A26451" s="87">
        <v>44999</v>
      </c>
      <c r="B26451" s="88">
        <v>45244</v>
      </c>
      <c r="C26451" s="87" t="s">
        <v>73</v>
      </c>
      <c r="D26451" s="89">
        <v>1043286</v>
      </c>
      <c r="E26451" s="90">
        <v>0</v>
      </c>
      <c r="F26451" s="91">
        <v>30</v>
      </c>
      <c r="G26451" s="90" t="s">
        <v>74</v>
      </c>
      <c r="H26451" s="91" t="s">
        <v>75</v>
      </c>
      <c r="I26451" s="90">
        <v>115848214</v>
      </c>
      <c r="J26451" s="91">
        <v>18</v>
      </c>
      <c r="K26451" s="90" t="s">
        <v>83</v>
      </c>
      <c r="L26451" s="91" t="s">
        <v>87</v>
      </c>
      <c r="M26451" s="90">
        <v>2017</v>
      </c>
      <c r="N26451" s="91">
        <v>245</v>
      </c>
      <c r="O26451" s="92">
        <v>4960666.0550352447</v>
      </c>
      <c r="P26451" s="93">
        <v>6124279.0802904256</v>
      </c>
    </row>
    <row r="26452" spans="1:16" x14ac:dyDescent="0.2">
      <c r="A26452" s="87">
        <v>43325</v>
      </c>
      <c r="B26452" s="88">
        <v>43568</v>
      </c>
      <c r="C26452" s="87" t="s">
        <v>73</v>
      </c>
      <c r="D26452" s="89">
        <v>2817818</v>
      </c>
      <c r="E26452" s="90">
        <v>0</v>
      </c>
      <c r="F26452" s="91">
        <v>73</v>
      </c>
      <c r="G26452" s="90" t="s">
        <v>74</v>
      </c>
      <c r="H26452" s="91" t="s">
        <v>81</v>
      </c>
      <c r="I26452" s="90">
        <v>40226067</v>
      </c>
      <c r="J26452" s="91">
        <v>10</v>
      </c>
      <c r="K26452" s="90" t="s">
        <v>84</v>
      </c>
      <c r="L26452" s="91" t="s">
        <v>80</v>
      </c>
      <c r="M26452" s="90">
        <v>2020</v>
      </c>
      <c r="N26452" s="91">
        <v>243</v>
      </c>
      <c r="O26452" s="92">
        <v>5225150.7894811993</v>
      </c>
      <c r="P26452" s="93">
        <v>6450803.4438039493</v>
      </c>
    </row>
    <row r="26453" spans="1:16" x14ac:dyDescent="0.2">
      <c r="A26453" s="87">
        <v>43880</v>
      </c>
      <c r="B26453" s="88">
        <v>44123</v>
      </c>
      <c r="C26453" s="87" t="s">
        <v>73</v>
      </c>
      <c r="D26453" s="89">
        <v>2551957</v>
      </c>
      <c r="E26453" s="90">
        <v>0</v>
      </c>
      <c r="F26453" s="91">
        <v>18</v>
      </c>
      <c r="G26453" s="90" t="s">
        <v>78</v>
      </c>
      <c r="H26453" s="91" t="s">
        <v>75</v>
      </c>
      <c r="I26453" s="90">
        <v>33458036</v>
      </c>
      <c r="J26453" s="91">
        <v>1</v>
      </c>
      <c r="K26453" s="90" t="s">
        <v>83</v>
      </c>
      <c r="L26453" s="91" t="s">
        <v>80</v>
      </c>
      <c r="M26453" s="90">
        <v>2013</v>
      </c>
      <c r="N26453" s="91">
        <v>243</v>
      </c>
      <c r="O26453" s="92">
        <v>5290603.5259139761</v>
      </c>
      <c r="P26453" s="93">
        <v>6531609.2912518224</v>
      </c>
    </row>
    <row r="26454" spans="1:16" x14ac:dyDescent="0.2">
      <c r="A26454" s="87">
        <v>43237</v>
      </c>
      <c r="B26454" s="88">
        <v>43513</v>
      </c>
      <c r="C26454" s="87" t="s">
        <v>73</v>
      </c>
      <c r="D26454" s="89">
        <v>2378469</v>
      </c>
      <c r="E26454" s="90">
        <v>0</v>
      </c>
      <c r="F26454" s="91">
        <v>59</v>
      </c>
      <c r="G26454" s="90" t="s">
        <v>78</v>
      </c>
      <c r="H26454" s="91" t="s">
        <v>81</v>
      </c>
      <c r="I26454" s="90">
        <v>87766117</v>
      </c>
      <c r="J26454" s="91">
        <v>7</v>
      </c>
      <c r="K26454" s="90" t="s">
        <v>79</v>
      </c>
      <c r="L26454" s="91" t="s">
        <v>87</v>
      </c>
      <c r="M26454" s="90">
        <v>2000</v>
      </c>
      <c r="N26454" s="91">
        <v>276</v>
      </c>
      <c r="O26454" s="92">
        <v>5099202.0441461504</v>
      </c>
      <c r="P26454" s="93">
        <v>6295311.1656125309</v>
      </c>
    </row>
    <row r="26455" spans="1:16" x14ac:dyDescent="0.2">
      <c r="A26455" s="87">
        <v>43326</v>
      </c>
      <c r="B26455" s="88">
        <v>43387</v>
      </c>
      <c r="C26455" s="87" t="s">
        <v>73</v>
      </c>
      <c r="D26455" s="89">
        <v>2648077</v>
      </c>
      <c r="E26455" s="90">
        <v>0</v>
      </c>
      <c r="F26455" s="91">
        <v>45</v>
      </c>
      <c r="G26455" s="90" t="s">
        <v>78</v>
      </c>
      <c r="H26455" s="91" t="s">
        <v>75</v>
      </c>
      <c r="I26455" s="90">
        <v>61532012</v>
      </c>
      <c r="J26455" s="91">
        <v>16</v>
      </c>
      <c r="K26455" s="90" t="s">
        <v>83</v>
      </c>
      <c r="L26455" s="91" t="s">
        <v>85</v>
      </c>
      <c r="M26455" s="90">
        <v>2011</v>
      </c>
      <c r="N26455" s="91">
        <v>61</v>
      </c>
      <c r="O26455" s="92">
        <v>5132760.812204388</v>
      </c>
      <c r="P26455" s="93">
        <v>6336741.7434622068</v>
      </c>
    </row>
    <row r="26456" spans="1:16" x14ac:dyDescent="0.2">
      <c r="A26456" s="87">
        <v>44353</v>
      </c>
      <c r="B26456" s="88">
        <v>44598</v>
      </c>
      <c r="C26456" s="87" t="s">
        <v>73</v>
      </c>
      <c r="D26456" s="89">
        <v>2901397</v>
      </c>
      <c r="E26456" s="90">
        <v>0</v>
      </c>
      <c r="F26456" s="91">
        <v>43</v>
      </c>
      <c r="G26456" s="90" t="s">
        <v>74</v>
      </c>
      <c r="H26456" s="91" t="s">
        <v>75</v>
      </c>
      <c r="I26456" s="90">
        <v>21414903</v>
      </c>
      <c r="J26456" s="91">
        <v>13</v>
      </c>
      <c r="K26456" s="90" t="s">
        <v>76</v>
      </c>
      <c r="L26456" s="91" t="s">
        <v>87</v>
      </c>
      <c r="M26456" s="90">
        <v>2017</v>
      </c>
      <c r="N26456" s="91">
        <v>245</v>
      </c>
      <c r="O26456" s="92">
        <v>5265759.3210060187</v>
      </c>
      <c r="P26456" s="93">
        <v>6500937.4333407637</v>
      </c>
    </row>
    <row r="26457" spans="1:16" x14ac:dyDescent="0.2">
      <c r="A26457" s="87">
        <v>43912</v>
      </c>
      <c r="B26457" s="88">
        <v>43973</v>
      </c>
      <c r="C26457" s="87" t="s">
        <v>73</v>
      </c>
      <c r="D26457" s="89">
        <v>802632</v>
      </c>
      <c r="E26457" s="90">
        <v>0</v>
      </c>
      <c r="F26457" s="91">
        <v>63</v>
      </c>
      <c r="G26457" s="90" t="s">
        <v>78</v>
      </c>
      <c r="H26457" s="91" t="s">
        <v>75</v>
      </c>
      <c r="I26457" s="90">
        <v>70419927</v>
      </c>
      <c r="J26457" s="91">
        <v>14</v>
      </c>
      <c r="K26457" s="90" t="s">
        <v>84</v>
      </c>
      <c r="L26457" s="91" t="s">
        <v>82</v>
      </c>
      <c r="M26457" s="90">
        <v>2017</v>
      </c>
      <c r="N26457" s="91">
        <v>61</v>
      </c>
      <c r="O26457" s="92">
        <v>5116507.0744092446</v>
      </c>
      <c r="P26457" s="93">
        <v>6316675.4005052401</v>
      </c>
    </row>
    <row r="26458" spans="1:16" x14ac:dyDescent="0.2">
      <c r="A26458" s="87">
        <v>45041</v>
      </c>
      <c r="B26458" s="88">
        <v>45285</v>
      </c>
      <c r="C26458" s="87" t="s">
        <v>73</v>
      </c>
      <c r="D26458" s="89">
        <v>663467</v>
      </c>
      <c r="E26458" s="90">
        <v>0</v>
      </c>
      <c r="F26458" s="91">
        <v>44</v>
      </c>
      <c r="G26458" s="90" t="s">
        <v>74</v>
      </c>
      <c r="H26458" s="91" t="s">
        <v>75</v>
      </c>
      <c r="I26458" s="90">
        <v>80898018</v>
      </c>
      <c r="J26458" s="91">
        <v>3</v>
      </c>
      <c r="K26458" s="90" t="s">
        <v>79</v>
      </c>
      <c r="L26458" s="91" t="s">
        <v>85</v>
      </c>
      <c r="M26458" s="90">
        <v>2012</v>
      </c>
      <c r="N26458" s="91">
        <v>244</v>
      </c>
      <c r="O26458" s="92">
        <v>5139911.3205314884</v>
      </c>
      <c r="P26458" s="93">
        <v>6345569.5315203546</v>
      </c>
    </row>
    <row r="26459" spans="1:16" x14ac:dyDescent="0.2">
      <c r="A26459" s="87">
        <v>43107</v>
      </c>
      <c r="B26459" s="88">
        <v>43138</v>
      </c>
      <c r="C26459" s="87" t="s">
        <v>73</v>
      </c>
      <c r="D26459" s="89">
        <v>2739224</v>
      </c>
      <c r="E26459" s="90">
        <v>0</v>
      </c>
      <c r="F26459" s="91">
        <v>26</v>
      </c>
      <c r="G26459" s="90" t="s">
        <v>78</v>
      </c>
      <c r="H26459" s="91" t="s">
        <v>75</v>
      </c>
      <c r="I26459" s="90">
        <v>88158598</v>
      </c>
      <c r="J26459" s="91">
        <v>2</v>
      </c>
      <c r="K26459" s="90" t="s">
        <v>83</v>
      </c>
      <c r="L26459" s="91" t="s">
        <v>80</v>
      </c>
      <c r="M26459" s="90">
        <v>2021</v>
      </c>
      <c r="N26459" s="91">
        <v>31</v>
      </c>
      <c r="O26459" s="92">
        <v>5124627.8509613024</v>
      </c>
      <c r="P26459" s="93">
        <v>6326701.0505695092</v>
      </c>
    </row>
    <row r="26460" spans="1:16" x14ac:dyDescent="0.2">
      <c r="A26460" s="87">
        <v>43228</v>
      </c>
      <c r="B26460" s="88">
        <v>43320</v>
      </c>
      <c r="C26460" s="87" t="s">
        <v>73</v>
      </c>
      <c r="D26460" s="89">
        <v>930369</v>
      </c>
      <c r="E26460" s="90">
        <v>0</v>
      </c>
      <c r="F26460" s="91">
        <v>66</v>
      </c>
      <c r="G26460" s="90" t="s">
        <v>74</v>
      </c>
      <c r="H26460" s="91" t="s">
        <v>75</v>
      </c>
      <c r="I26460" s="90">
        <v>58573392</v>
      </c>
      <c r="J26460" s="91">
        <v>9</v>
      </c>
      <c r="K26460" s="90" t="s">
        <v>76</v>
      </c>
      <c r="L26460" s="91" t="s">
        <v>82</v>
      </c>
      <c r="M26460" s="90">
        <v>2009</v>
      </c>
      <c r="N26460" s="91">
        <v>92</v>
      </c>
      <c r="O26460" s="92">
        <v>5176662.5627963636</v>
      </c>
      <c r="P26460" s="93">
        <v>6390941.435551066</v>
      </c>
    </row>
    <row r="26461" spans="1:16" x14ac:dyDescent="0.2">
      <c r="A26461" s="87">
        <v>43367</v>
      </c>
      <c r="B26461" s="88">
        <v>44251</v>
      </c>
      <c r="C26461" s="87" t="s">
        <v>73</v>
      </c>
      <c r="D26461" s="89">
        <v>879048</v>
      </c>
      <c r="E26461" s="90">
        <v>0</v>
      </c>
      <c r="F26461" s="91">
        <v>31</v>
      </c>
      <c r="G26461" s="90" t="s">
        <v>74</v>
      </c>
      <c r="H26461" s="91" t="s">
        <v>75</v>
      </c>
      <c r="I26461" s="90">
        <v>96535495</v>
      </c>
      <c r="J26461" s="91">
        <v>9</v>
      </c>
      <c r="K26461" s="90" t="s">
        <v>86</v>
      </c>
      <c r="L26461" s="91" t="s">
        <v>80</v>
      </c>
      <c r="M26461" s="90">
        <v>2019</v>
      </c>
      <c r="N26461" s="91">
        <v>884</v>
      </c>
      <c r="O26461" s="92">
        <v>5059724.5120763332</v>
      </c>
      <c r="P26461" s="93">
        <v>6246573.4716991764</v>
      </c>
    </row>
    <row r="26462" spans="1:16" x14ac:dyDescent="0.2">
      <c r="A26462" s="87">
        <v>44028</v>
      </c>
      <c r="B26462" s="88">
        <v>44028</v>
      </c>
      <c r="C26462" s="87" t="s">
        <v>73</v>
      </c>
      <c r="D26462" s="89">
        <v>1231729</v>
      </c>
      <c r="E26462" s="90">
        <v>0</v>
      </c>
      <c r="F26462" s="91">
        <v>74</v>
      </c>
      <c r="G26462" s="90" t="s">
        <v>78</v>
      </c>
      <c r="H26462" s="91" t="s">
        <v>75</v>
      </c>
      <c r="I26462" s="90">
        <v>90628242</v>
      </c>
      <c r="J26462" s="91">
        <v>14</v>
      </c>
      <c r="K26462" s="90" t="s">
        <v>76</v>
      </c>
      <c r="L26462" s="91" t="s">
        <v>77</v>
      </c>
      <c r="M26462" s="90">
        <v>2019</v>
      </c>
      <c r="N26462" s="91">
        <v>0</v>
      </c>
      <c r="O26462" s="92">
        <v>5056956.3130353298</v>
      </c>
      <c r="P26462" s="93">
        <v>6243155.9420189252</v>
      </c>
    </row>
    <row r="26463" spans="1:16" x14ac:dyDescent="0.2">
      <c r="A26463" s="87">
        <v>43314</v>
      </c>
      <c r="B26463" s="88">
        <v>43375</v>
      </c>
      <c r="C26463" s="87" t="s">
        <v>73</v>
      </c>
      <c r="D26463" s="89">
        <v>2370018</v>
      </c>
      <c r="E26463" s="90">
        <v>0</v>
      </c>
      <c r="F26463" s="91">
        <v>45</v>
      </c>
      <c r="G26463" s="90" t="s">
        <v>74</v>
      </c>
      <c r="H26463" s="91" t="s">
        <v>75</v>
      </c>
      <c r="I26463" s="90">
        <v>77536368</v>
      </c>
      <c r="J26463" s="91">
        <v>7</v>
      </c>
      <c r="K26463" s="90" t="s">
        <v>76</v>
      </c>
      <c r="L26463" s="91" t="s">
        <v>80</v>
      </c>
      <c r="M26463" s="90">
        <v>2021</v>
      </c>
      <c r="N26463" s="91">
        <v>61</v>
      </c>
      <c r="O26463" s="92">
        <v>5130722.4743049284</v>
      </c>
      <c r="P26463" s="93">
        <v>6334225.276919663</v>
      </c>
    </row>
    <row r="26464" spans="1:16" x14ac:dyDescent="0.2">
      <c r="A26464" s="87">
        <v>43347</v>
      </c>
      <c r="B26464" s="88">
        <v>43559</v>
      </c>
      <c r="C26464" s="87" t="s">
        <v>73</v>
      </c>
      <c r="D26464" s="89">
        <v>2127675</v>
      </c>
      <c r="E26464" s="90">
        <v>0</v>
      </c>
      <c r="F26464" s="91">
        <v>23</v>
      </c>
      <c r="G26464" s="90" t="s">
        <v>78</v>
      </c>
      <c r="H26464" s="91" t="s">
        <v>75</v>
      </c>
      <c r="I26464" s="90">
        <v>55130582</v>
      </c>
      <c r="J26464" s="91">
        <v>3</v>
      </c>
      <c r="K26464" s="90" t="s">
        <v>86</v>
      </c>
      <c r="L26464" s="91" t="s">
        <v>82</v>
      </c>
      <c r="M26464" s="90">
        <v>2003</v>
      </c>
      <c r="N26464" s="91">
        <v>212</v>
      </c>
      <c r="O26464" s="92">
        <v>5216457.8373863855</v>
      </c>
      <c r="P26464" s="93">
        <v>6440071.4041807223</v>
      </c>
    </row>
    <row r="26465" spans="1:16" x14ac:dyDescent="0.2">
      <c r="A26465" s="87">
        <v>44719</v>
      </c>
      <c r="B26465" s="88">
        <v>44811</v>
      </c>
      <c r="C26465" s="87" t="s">
        <v>73</v>
      </c>
      <c r="D26465" s="89">
        <v>2792845</v>
      </c>
      <c r="E26465" s="90">
        <v>0</v>
      </c>
      <c r="F26465" s="91">
        <v>21</v>
      </c>
      <c r="G26465" s="90" t="s">
        <v>74</v>
      </c>
      <c r="H26465" s="91" t="s">
        <v>75</v>
      </c>
      <c r="I26465" s="90">
        <v>72490735</v>
      </c>
      <c r="J26465" s="91">
        <v>1</v>
      </c>
      <c r="K26465" s="90" t="s">
        <v>84</v>
      </c>
      <c r="L26465" s="91" t="s">
        <v>82</v>
      </c>
      <c r="M26465" s="90">
        <v>2001</v>
      </c>
      <c r="N26465" s="91">
        <v>92</v>
      </c>
      <c r="O26465" s="92">
        <v>5175765.7603533007</v>
      </c>
      <c r="P26465" s="93">
        <v>6389834.2720411113</v>
      </c>
    </row>
    <row r="26466" spans="1:16" x14ac:dyDescent="0.2">
      <c r="A26466" s="87">
        <v>44928</v>
      </c>
      <c r="B26466" s="88">
        <v>45293</v>
      </c>
      <c r="C26466" s="87" t="s">
        <v>73</v>
      </c>
      <c r="D26466" s="89">
        <v>951324</v>
      </c>
      <c r="E26466" s="90">
        <v>0</v>
      </c>
      <c r="F26466" s="91">
        <v>39</v>
      </c>
      <c r="G26466" s="90" t="s">
        <v>74</v>
      </c>
      <c r="H26466" s="91" t="s">
        <v>75</v>
      </c>
      <c r="I26466" s="90">
        <v>48744181</v>
      </c>
      <c r="J26466" s="91">
        <v>15</v>
      </c>
      <c r="K26466" s="90" t="s">
        <v>76</v>
      </c>
      <c r="L26466" s="91" t="s">
        <v>87</v>
      </c>
      <c r="M26466" s="90">
        <v>2001</v>
      </c>
      <c r="N26466" s="91">
        <v>365</v>
      </c>
      <c r="O26466" s="92">
        <v>5174004.2501188451</v>
      </c>
      <c r="P26466" s="93">
        <v>6387659.5680479566</v>
      </c>
    </row>
    <row r="26467" spans="1:16" x14ac:dyDescent="0.2">
      <c r="A26467" s="87">
        <v>43521</v>
      </c>
      <c r="B26467" s="88">
        <v>43641</v>
      </c>
      <c r="C26467" s="87" t="s">
        <v>73</v>
      </c>
      <c r="D26467" s="89">
        <v>2346872</v>
      </c>
      <c r="E26467" s="90">
        <v>0</v>
      </c>
      <c r="F26467" s="91">
        <v>34</v>
      </c>
      <c r="G26467" s="90" t="s">
        <v>78</v>
      </c>
      <c r="H26467" s="91" t="s">
        <v>75</v>
      </c>
      <c r="I26467" s="90">
        <v>54595858</v>
      </c>
      <c r="J26467" s="91">
        <v>0</v>
      </c>
      <c r="K26467" s="90" t="s">
        <v>86</v>
      </c>
      <c r="L26467" s="91" t="s">
        <v>85</v>
      </c>
      <c r="M26467" s="90">
        <v>2022</v>
      </c>
      <c r="N26467" s="91">
        <v>120</v>
      </c>
      <c r="O26467" s="92">
        <v>5233688.4603350153</v>
      </c>
      <c r="P26467" s="93">
        <v>6461343.7781913755</v>
      </c>
    </row>
    <row r="26468" spans="1:16" x14ac:dyDescent="0.2">
      <c r="A26468" s="87">
        <v>44839</v>
      </c>
      <c r="B26468" s="88">
        <v>44962</v>
      </c>
      <c r="C26468" s="87" t="s">
        <v>73</v>
      </c>
      <c r="D26468" s="89">
        <v>1643299</v>
      </c>
      <c r="E26468" s="90">
        <v>0</v>
      </c>
      <c r="F26468" s="91">
        <v>29</v>
      </c>
      <c r="G26468" s="90" t="s">
        <v>74</v>
      </c>
      <c r="H26468" s="91" t="s">
        <v>81</v>
      </c>
      <c r="I26468" s="90">
        <v>65066472</v>
      </c>
      <c r="J26468" s="91">
        <v>5</v>
      </c>
      <c r="K26468" s="90" t="s">
        <v>79</v>
      </c>
      <c r="L26468" s="91" t="s">
        <v>77</v>
      </c>
      <c r="M26468" s="90">
        <v>2022</v>
      </c>
      <c r="N26468" s="91">
        <v>123</v>
      </c>
      <c r="O26468" s="92">
        <v>5177420.6950118328</v>
      </c>
      <c r="P26468" s="93">
        <v>6391877.4012491759</v>
      </c>
    </row>
    <row r="26469" spans="1:16" x14ac:dyDescent="0.2">
      <c r="A26469" s="87">
        <v>44165</v>
      </c>
      <c r="B26469" s="88">
        <v>45260</v>
      </c>
      <c r="C26469" s="87" t="s">
        <v>73</v>
      </c>
      <c r="D26469" s="89">
        <v>1269997</v>
      </c>
      <c r="E26469" s="90">
        <v>0</v>
      </c>
      <c r="F26469" s="91">
        <v>36</v>
      </c>
      <c r="G26469" s="90" t="s">
        <v>78</v>
      </c>
      <c r="H26469" s="91" t="s">
        <v>75</v>
      </c>
      <c r="I26469" s="90">
        <v>103716855</v>
      </c>
      <c r="J26469" s="91">
        <v>9</v>
      </c>
      <c r="K26469" s="90" t="s">
        <v>76</v>
      </c>
      <c r="L26469" s="91" t="s">
        <v>85</v>
      </c>
      <c r="M26469" s="90">
        <v>2001</v>
      </c>
      <c r="N26469" s="91">
        <v>1095</v>
      </c>
      <c r="O26469" s="92">
        <v>5037261.0340699321</v>
      </c>
      <c r="P26469" s="93">
        <v>6218840.7828023853</v>
      </c>
    </row>
    <row r="26470" spans="1:16" x14ac:dyDescent="0.2">
      <c r="A26470" s="87">
        <v>44472</v>
      </c>
      <c r="B26470" s="88">
        <v>44837</v>
      </c>
      <c r="C26470" s="87" t="s">
        <v>73</v>
      </c>
      <c r="D26470" s="89">
        <v>38741124</v>
      </c>
      <c r="E26470" s="90">
        <v>0</v>
      </c>
      <c r="F26470" s="91">
        <v>39</v>
      </c>
      <c r="G26470" s="90" t="s">
        <v>78</v>
      </c>
      <c r="H26470" s="91" t="s">
        <v>75</v>
      </c>
      <c r="I26470" s="90">
        <v>90383257</v>
      </c>
      <c r="J26470" s="91">
        <v>10</v>
      </c>
      <c r="K26470" s="90" t="s">
        <v>84</v>
      </c>
      <c r="L26470" s="91" t="s">
        <v>77</v>
      </c>
      <c r="M26470" s="90">
        <v>2015</v>
      </c>
      <c r="N26470" s="91">
        <v>365</v>
      </c>
      <c r="O26470" s="92">
        <v>5075816.4904517764</v>
      </c>
      <c r="P26470" s="93">
        <v>6266440.1116688596</v>
      </c>
    </row>
    <row r="26471" spans="1:16" x14ac:dyDescent="0.2">
      <c r="A26471" s="87">
        <v>43243</v>
      </c>
      <c r="B26471" s="88">
        <v>43335</v>
      </c>
      <c r="C26471" s="87" t="s">
        <v>73</v>
      </c>
      <c r="D26471" s="89">
        <v>750608</v>
      </c>
      <c r="E26471" s="90">
        <v>0</v>
      </c>
      <c r="F26471" s="91">
        <v>31</v>
      </c>
      <c r="G26471" s="90" t="s">
        <v>74</v>
      </c>
      <c r="H26471" s="91" t="s">
        <v>75</v>
      </c>
      <c r="I26471" s="90">
        <v>109187111</v>
      </c>
      <c r="J26471" s="91">
        <v>9</v>
      </c>
      <c r="K26471" s="90" t="s">
        <v>79</v>
      </c>
      <c r="L26471" s="91" t="s">
        <v>85</v>
      </c>
      <c r="M26471" s="90">
        <v>2006</v>
      </c>
      <c r="N26471" s="91">
        <v>92</v>
      </c>
      <c r="O26471" s="92">
        <v>5026657.4591917237</v>
      </c>
      <c r="P26471" s="93">
        <v>6205749.9496194106</v>
      </c>
    </row>
    <row r="26472" spans="1:16" x14ac:dyDescent="0.2">
      <c r="A26472" s="87">
        <v>45289</v>
      </c>
      <c r="B26472" s="88">
        <v>45351</v>
      </c>
      <c r="C26472" s="87" t="s">
        <v>73</v>
      </c>
      <c r="D26472" s="89">
        <v>35965102</v>
      </c>
      <c r="E26472" s="90">
        <v>0</v>
      </c>
      <c r="F26472" s="91">
        <v>49</v>
      </c>
      <c r="G26472" s="90" t="s">
        <v>74</v>
      </c>
      <c r="H26472" s="91" t="s">
        <v>81</v>
      </c>
      <c r="I26472" s="90">
        <v>77270055</v>
      </c>
      <c r="J26472" s="91">
        <v>17</v>
      </c>
      <c r="K26472" s="90" t="s">
        <v>76</v>
      </c>
      <c r="L26472" s="91" t="s">
        <v>77</v>
      </c>
      <c r="M26472" s="90">
        <v>2011</v>
      </c>
      <c r="N26472" s="91">
        <v>62</v>
      </c>
      <c r="O26472" s="92">
        <v>5081068.2059352063</v>
      </c>
      <c r="P26472" s="93">
        <v>6272923.7110311184</v>
      </c>
    </row>
    <row r="26473" spans="1:16" x14ac:dyDescent="0.2">
      <c r="A26473" s="87">
        <v>45255</v>
      </c>
      <c r="B26473" s="88">
        <v>45285</v>
      </c>
      <c r="C26473" s="87" t="s">
        <v>73</v>
      </c>
      <c r="D26473" s="89">
        <v>1087004</v>
      </c>
      <c r="E26473" s="90">
        <v>0</v>
      </c>
      <c r="F26473" s="91">
        <v>50</v>
      </c>
      <c r="G26473" s="90" t="s">
        <v>74</v>
      </c>
      <c r="H26473" s="91" t="s">
        <v>75</v>
      </c>
      <c r="I26473" s="90">
        <v>90762293</v>
      </c>
      <c r="J26473" s="91">
        <v>13</v>
      </c>
      <c r="K26473" s="90" t="s">
        <v>86</v>
      </c>
      <c r="L26473" s="91" t="s">
        <v>82</v>
      </c>
      <c r="M26473" s="90">
        <v>2010</v>
      </c>
      <c r="N26473" s="91">
        <v>30</v>
      </c>
      <c r="O26473" s="92">
        <v>5061435.0589331156</v>
      </c>
      <c r="P26473" s="93">
        <v>6248685.2579421178</v>
      </c>
    </row>
    <row r="26474" spans="1:16" x14ac:dyDescent="0.2">
      <c r="A26474" s="87">
        <v>45181</v>
      </c>
      <c r="B26474" s="88">
        <v>45363</v>
      </c>
      <c r="C26474" s="87" t="s">
        <v>73</v>
      </c>
      <c r="D26474" s="89">
        <v>37318350</v>
      </c>
      <c r="E26474" s="90">
        <v>0</v>
      </c>
      <c r="F26474" s="91">
        <v>27</v>
      </c>
      <c r="G26474" s="90" t="s">
        <v>78</v>
      </c>
      <c r="H26474" s="91" t="s">
        <v>81</v>
      </c>
      <c r="I26474" s="90">
        <v>33931139</v>
      </c>
      <c r="J26474" s="91">
        <v>2</v>
      </c>
      <c r="K26474" s="90" t="s">
        <v>79</v>
      </c>
      <c r="L26474" s="91" t="s">
        <v>85</v>
      </c>
      <c r="M26474" s="90">
        <v>2016</v>
      </c>
      <c r="N26474" s="91">
        <v>182</v>
      </c>
      <c r="O26474" s="92">
        <v>5284498.6943728197</v>
      </c>
      <c r="P26474" s="93">
        <v>6524072.4621886658</v>
      </c>
    </row>
    <row r="26475" spans="1:16" x14ac:dyDescent="0.2">
      <c r="A26475" s="87">
        <v>45267</v>
      </c>
      <c r="B26475" s="88">
        <v>45389</v>
      </c>
      <c r="C26475" s="87" t="s">
        <v>73</v>
      </c>
      <c r="D26475" s="89">
        <v>37785201</v>
      </c>
      <c r="E26475" s="90">
        <v>0</v>
      </c>
      <c r="F26475" s="91">
        <v>41</v>
      </c>
      <c r="G26475" s="90" t="s">
        <v>74</v>
      </c>
      <c r="H26475" s="91" t="s">
        <v>75</v>
      </c>
      <c r="I26475" s="90">
        <v>37187509</v>
      </c>
      <c r="J26475" s="91">
        <v>0</v>
      </c>
      <c r="K26475" s="90" t="s">
        <v>84</v>
      </c>
      <c r="L26475" s="91" t="s">
        <v>80</v>
      </c>
      <c r="M26475" s="90">
        <v>2023</v>
      </c>
      <c r="N26475" s="91">
        <v>122</v>
      </c>
      <c r="O26475" s="92">
        <v>5285270.8215046907</v>
      </c>
      <c r="P26475" s="93">
        <v>6525025.7055613464</v>
      </c>
    </row>
    <row r="26476" spans="1:16" x14ac:dyDescent="0.2">
      <c r="A26476" s="87">
        <v>44924</v>
      </c>
      <c r="B26476" s="88">
        <v>45045</v>
      </c>
      <c r="C26476" s="87" t="s">
        <v>73</v>
      </c>
      <c r="D26476" s="89">
        <v>805264</v>
      </c>
      <c r="E26476" s="90">
        <v>0</v>
      </c>
      <c r="F26476" s="91">
        <v>30</v>
      </c>
      <c r="G26476" s="90" t="s">
        <v>74</v>
      </c>
      <c r="H26476" s="91" t="s">
        <v>75</v>
      </c>
      <c r="I26476" s="90">
        <v>111541970</v>
      </c>
      <c r="J26476" s="91">
        <v>7</v>
      </c>
      <c r="K26476" s="90" t="s">
        <v>79</v>
      </c>
      <c r="L26476" s="91" t="s">
        <v>77</v>
      </c>
      <c r="M26476" s="90">
        <v>2019</v>
      </c>
      <c r="N26476" s="91">
        <v>121</v>
      </c>
      <c r="O26476" s="92">
        <v>5029603.7301336722</v>
      </c>
      <c r="P26476" s="93">
        <v>6209387.3211526806</v>
      </c>
    </row>
    <row r="26477" spans="1:16" x14ac:dyDescent="0.2">
      <c r="A26477" s="87">
        <v>43329</v>
      </c>
      <c r="B26477" s="88">
        <v>43482</v>
      </c>
      <c r="C26477" s="87" t="s">
        <v>73</v>
      </c>
      <c r="D26477" s="89">
        <v>1912769</v>
      </c>
      <c r="E26477" s="90">
        <v>0</v>
      </c>
      <c r="F26477" s="91">
        <v>51</v>
      </c>
      <c r="G26477" s="90" t="s">
        <v>74</v>
      </c>
      <c r="H26477" s="91" t="s">
        <v>81</v>
      </c>
      <c r="I26477" s="90">
        <v>111347359</v>
      </c>
      <c r="J26477" s="91">
        <v>11</v>
      </c>
      <c r="K26477" s="90" t="s">
        <v>84</v>
      </c>
      <c r="L26477" s="91" t="s">
        <v>87</v>
      </c>
      <c r="M26477" s="90">
        <v>2005</v>
      </c>
      <c r="N26477" s="91">
        <v>153</v>
      </c>
      <c r="O26477" s="92">
        <v>5009826.3782583568</v>
      </c>
      <c r="P26477" s="93">
        <v>6184970.8373559956</v>
      </c>
    </row>
    <row r="26478" spans="1:16" x14ac:dyDescent="0.2">
      <c r="A26478" s="87">
        <v>43930</v>
      </c>
      <c r="B26478" s="88">
        <v>43930</v>
      </c>
      <c r="C26478" s="87" t="s">
        <v>73</v>
      </c>
      <c r="D26478" s="89">
        <v>2106862</v>
      </c>
      <c r="E26478" s="90">
        <v>0</v>
      </c>
      <c r="F26478" s="91">
        <v>47</v>
      </c>
      <c r="G26478" s="90" t="s">
        <v>78</v>
      </c>
      <c r="H26478" s="91" t="s">
        <v>75</v>
      </c>
      <c r="I26478" s="90">
        <v>88987630</v>
      </c>
      <c r="J26478" s="91">
        <v>18</v>
      </c>
      <c r="K26478" s="90" t="s">
        <v>76</v>
      </c>
      <c r="L26478" s="91" t="s">
        <v>85</v>
      </c>
      <c r="M26478" s="90">
        <v>2005</v>
      </c>
      <c r="N26478" s="91">
        <v>0</v>
      </c>
      <c r="O26478" s="92">
        <v>5041643.452645693</v>
      </c>
      <c r="P26478" s="93">
        <v>6224251.1761057936</v>
      </c>
    </row>
    <row r="26479" spans="1:16" x14ac:dyDescent="0.2">
      <c r="A26479" s="87">
        <v>43950</v>
      </c>
      <c r="B26479" s="88">
        <v>44103</v>
      </c>
      <c r="C26479" s="87" t="s">
        <v>73</v>
      </c>
      <c r="D26479" s="89">
        <v>1637918</v>
      </c>
      <c r="E26479" s="90">
        <v>0</v>
      </c>
      <c r="F26479" s="91">
        <v>63</v>
      </c>
      <c r="G26479" s="90" t="s">
        <v>74</v>
      </c>
      <c r="H26479" s="91" t="s">
        <v>75</v>
      </c>
      <c r="I26479" s="90">
        <v>82572351</v>
      </c>
      <c r="J26479" s="91">
        <v>11</v>
      </c>
      <c r="K26479" s="90" t="s">
        <v>84</v>
      </c>
      <c r="L26479" s="91" t="s">
        <v>77</v>
      </c>
      <c r="M26479" s="90">
        <v>2005</v>
      </c>
      <c r="N26479" s="91">
        <v>153</v>
      </c>
      <c r="O26479" s="92">
        <v>5095107.5656823507</v>
      </c>
      <c r="P26479" s="93">
        <v>6290256.2539288271</v>
      </c>
    </row>
    <row r="26480" spans="1:16" x14ac:dyDescent="0.2">
      <c r="A26480" s="87">
        <v>44339</v>
      </c>
      <c r="B26480" s="88">
        <v>44339</v>
      </c>
      <c r="C26480" s="87" t="s">
        <v>73</v>
      </c>
      <c r="D26480" s="89">
        <v>30814394</v>
      </c>
      <c r="E26480" s="90">
        <v>0</v>
      </c>
      <c r="F26480" s="91">
        <v>68</v>
      </c>
      <c r="G26480" s="90" t="s">
        <v>78</v>
      </c>
      <c r="H26480" s="91" t="s">
        <v>75</v>
      </c>
      <c r="I26480" s="90">
        <v>74029637</v>
      </c>
      <c r="J26480" s="91">
        <v>13</v>
      </c>
      <c r="K26480" s="90" t="s">
        <v>84</v>
      </c>
      <c r="L26480" s="91" t="s">
        <v>85</v>
      </c>
      <c r="M26480" s="90">
        <v>2011</v>
      </c>
      <c r="N26480" s="91">
        <v>0</v>
      </c>
      <c r="O26480" s="92">
        <v>5111193.7957460554</v>
      </c>
      <c r="P26480" s="93">
        <v>6310115.7972173523</v>
      </c>
    </row>
    <row r="26481" spans="1:16" x14ac:dyDescent="0.2">
      <c r="A26481" s="87">
        <v>44254</v>
      </c>
      <c r="B26481" s="88">
        <v>44496</v>
      </c>
      <c r="C26481" s="87" t="s">
        <v>73</v>
      </c>
      <c r="D26481" s="89">
        <v>2962859</v>
      </c>
      <c r="E26481" s="90">
        <v>0</v>
      </c>
      <c r="F26481" s="91">
        <v>48</v>
      </c>
      <c r="G26481" s="90" t="s">
        <v>74</v>
      </c>
      <c r="H26481" s="91" t="s">
        <v>75</v>
      </c>
      <c r="I26481" s="90">
        <v>59494314</v>
      </c>
      <c r="J26481" s="91">
        <v>1</v>
      </c>
      <c r="K26481" s="90" t="s">
        <v>79</v>
      </c>
      <c r="L26481" s="91" t="s">
        <v>80</v>
      </c>
      <c r="M26481" s="90">
        <v>2010</v>
      </c>
      <c r="N26481" s="91">
        <v>242</v>
      </c>
      <c r="O26481" s="92">
        <v>5213444.770834093</v>
      </c>
      <c r="P26481" s="93">
        <v>6436351.5689309789</v>
      </c>
    </row>
    <row r="26482" spans="1:16" x14ac:dyDescent="0.2">
      <c r="A26482" s="87">
        <v>43945</v>
      </c>
      <c r="B26482" s="88">
        <v>43945</v>
      </c>
      <c r="C26482" s="87" t="s">
        <v>73</v>
      </c>
      <c r="D26482" s="89">
        <v>2122354</v>
      </c>
      <c r="E26482" s="90">
        <v>0</v>
      </c>
      <c r="F26482" s="91">
        <v>22</v>
      </c>
      <c r="G26482" s="90" t="s">
        <v>74</v>
      </c>
      <c r="H26482" s="91" t="s">
        <v>75</v>
      </c>
      <c r="I26482" s="90">
        <v>27340841</v>
      </c>
      <c r="J26482" s="91">
        <v>19</v>
      </c>
      <c r="K26482" s="90" t="s">
        <v>83</v>
      </c>
      <c r="L26482" s="91" t="s">
        <v>80</v>
      </c>
      <c r="M26482" s="90">
        <v>2009</v>
      </c>
      <c r="N26482" s="91">
        <v>0</v>
      </c>
      <c r="O26482" s="92">
        <v>5219303.737288435</v>
      </c>
      <c r="P26482" s="93">
        <v>6443584.8608499197</v>
      </c>
    </row>
    <row r="26483" spans="1:16" x14ac:dyDescent="0.2">
      <c r="A26483" s="87">
        <v>43503</v>
      </c>
      <c r="B26483" s="88">
        <v>44081</v>
      </c>
      <c r="C26483" s="87" t="s">
        <v>73</v>
      </c>
      <c r="D26483" s="89">
        <v>1923340</v>
      </c>
      <c r="E26483" s="90">
        <v>0</v>
      </c>
      <c r="F26483" s="91">
        <v>55</v>
      </c>
      <c r="G26483" s="90" t="s">
        <v>74</v>
      </c>
      <c r="H26483" s="91" t="s">
        <v>75</v>
      </c>
      <c r="I26483" s="90">
        <v>58236803</v>
      </c>
      <c r="J26483" s="91">
        <v>4</v>
      </c>
      <c r="K26483" s="90" t="s">
        <v>83</v>
      </c>
      <c r="L26483" s="91" t="s">
        <v>77</v>
      </c>
      <c r="M26483" s="90">
        <v>2019</v>
      </c>
      <c r="N26483" s="91">
        <v>578</v>
      </c>
      <c r="O26483" s="92">
        <v>5200161.395182577</v>
      </c>
      <c r="P26483" s="93">
        <v>6419952.3397315759</v>
      </c>
    </row>
    <row r="26484" spans="1:16" x14ac:dyDescent="0.2">
      <c r="A26484" s="87">
        <v>43727</v>
      </c>
      <c r="B26484" s="88">
        <v>43757</v>
      </c>
      <c r="C26484" s="87" t="s">
        <v>73</v>
      </c>
      <c r="D26484" s="89">
        <v>1557348</v>
      </c>
      <c r="E26484" s="90">
        <v>0</v>
      </c>
      <c r="F26484" s="91">
        <v>31</v>
      </c>
      <c r="G26484" s="90" t="s">
        <v>78</v>
      </c>
      <c r="H26484" s="91" t="s">
        <v>75</v>
      </c>
      <c r="I26484" s="90">
        <v>70074930</v>
      </c>
      <c r="J26484" s="91">
        <v>6</v>
      </c>
      <c r="K26484" s="90" t="s">
        <v>76</v>
      </c>
      <c r="L26484" s="91" t="s">
        <v>87</v>
      </c>
      <c r="M26484" s="90">
        <v>2015</v>
      </c>
      <c r="N26484" s="91">
        <v>30</v>
      </c>
      <c r="O26484" s="92">
        <v>5158053.2654596074</v>
      </c>
      <c r="P26484" s="93">
        <v>6367966.9943945762</v>
      </c>
    </row>
    <row r="26485" spans="1:16" x14ac:dyDescent="0.2">
      <c r="A26485" s="87">
        <v>44081</v>
      </c>
      <c r="B26485" s="88">
        <v>44234</v>
      </c>
      <c r="C26485" s="87" t="s">
        <v>73</v>
      </c>
      <c r="D26485" s="89">
        <v>2056427</v>
      </c>
      <c r="E26485" s="90">
        <v>0</v>
      </c>
      <c r="F26485" s="91">
        <v>39</v>
      </c>
      <c r="G26485" s="90" t="s">
        <v>78</v>
      </c>
      <c r="H26485" s="91" t="s">
        <v>75</v>
      </c>
      <c r="I26485" s="90">
        <v>65955157</v>
      </c>
      <c r="J26485" s="91">
        <v>9</v>
      </c>
      <c r="K26485" s="90" t="s">
        <v>79</v>
      </c>
      <c r="L26485" s="91" t="s">
        <v>80</v>
      </c>
      <c r="M26485" s="90">
        <v>2006</v>
      </c>
      <c r="N26485" s="91">
        <v>153</v>
      </c>
      <c r="O26485" s="92">
        <v>5154443.9365293449</v>
      </c>
      <c r="P26485" s="93">
        <v>6363511.0327522773</v>
      </c>
    </row>
    <row r="26486" spans="1:16" x14ac:dyDescent="0.2">
      <c r="A26486" s="87">
        <v>44177</v>
      </c>
      <c r="B26486" s="88">
        <v>44389</v>
      </c>
      <c r="C26486" s="87" t="s">
        <v>73</v>
      </c>
      <c r="D26486" s="89">
        <v>1151118</v>
      </c>
      <c r="E26486" s="90">
        <v>0</v>
      </c>
      <c r="F26486" s="91">
        <v>32</v>
      </c>
      <c r="G26486" s="90" t="s">
        <v>74</v>
      </c>
      <c r="H26486" s="91" t="s">
        <v>75</v>
      </c>
      <c r="I26486" s="90">
        <v>62023375</v>
      </c>
      <c r="J26486" s="91">
        <v>3</v>
      </c>
      <c r="K26486" s="90" t="s">
        <v>86</v>
      </c>
      <c r="L26486" s="91" t="s">
        <v>82</v>
      </c>
      <c r="M26486" s="90">
        <v>2009</v>
      </c>
      <c r="N26486" s="91">
        <v>212</v>
      </c>
      <c r="O26486" s="92">
        <v>5196029.5000004228</v>
      </c>
      <c r="P26486" s="93">
        <v>6414851.2345684227</v>
      </c>
    </row>
    <row r="26487" spans="1:16" x14ac:dyDescent="0.2">
      <c r="A26487" s="87">
        <v>45395</v>
      </c>
      <c r="B26487" s="88">
        <v>45395</v>
      </c>
      <c r="C26487" s="87" t="s">
        <v>73</v>
      </c>
      <c r="D26487" s="89">
        <v>1041459</v>
      </c>
      <c r="E26487" s="90">
        <v>0</v>
      </c>
      <c r="F26487" s="91">
        <v>38</v>
      </c>
      <c r="G26487" s="90" t="s">
        <v>78</v>
      </c>
      <c r="H26487" s="91" t="s">
        <v>75</v>
      </c>
      <c r="I26487" s="90">
        <v>118280421</v>
      </c>
      <c r="J26487" s="91">
        <v>15</v>
      </c>
      <c r="K26487" s="90" t="s">
        <v>79</v>
      </c>
      <c r="L26487" s="91" t="s">
        <v>82</v>
      </c>
      <c r="M26487" s="90">
        <v>2001</v>
      </c>
      <c r="N26487" s="91">
        <v>0</v>
      </c>
      <c r="O26487" s="92">
        <v>4969959.0856183991</v>
      </c>
      <c r="P26487" s="93">
        <v>6135751.9575535785</v>
      </c>
    </row>
    <row r="26488" spans="1:16" x14ac:dyDescent="0.2">
      <c r="A26488" s="87">
        <v>45485</v>
      </c>
      <c r="B26488" s="88">
        <v>45608</v>
      </c>
      <c r="C26488" s="87" t="s">
        <v>73</v>
      </c>
      <c r="D26488" s="89">
        <v>981251</v>
      </c>
      <c r="E26488" s="90">
        <v>0</v>
      </c>
      <c r="F26488" s="91">
        <v>18</v>
      </c>
      <c r="G26488" s="90" t="s">
        <v>74</v>
      </c>
      <c r="H26488" s="91" t="s">
        <v>81</v>
      </c>
      <c r="I26488" s="90">
        <v>57552568</v>
      </c>
      <c r="J26488" s="91">
        <v>0</v>
      </c>
      <c r="K26488" s="90" t="s">
        <v>83</v>
      </c>
      <c r="L26488" s="91" t="s">
        <v>77</v>
      </c>
      <c r="M26488" s="90">
        <v>2022</v>
      </c>
      <c r="N26488" s="91">
        <v>123</v>
      </c>
      <c r="O26488" s="92">
        <v>5224908.8114323672</v>
      </c>
      <c r="P26488" s="93">
        <v>6450504.7054720577</v>
      </c>
    </row>
    <row r="26489" spans="1:16" x14ac:dyDescent="0.2">
      <c r="A26489" s="87">
        <v>43133</v>
      </c>
      <c r="B26489" s="88">
        <v>43253</v>
      </c>
      <c r="C26489" s="87" t="s">
        <v>73</v>
      </c>
      <c r="D26489" s="89">
        <v>1932617</v>
      </c>
      <c r="E26489" s="90">
        <v>0</v>
      </c>
      <c r="F26489" s="91">
        <v>40</v>
      </c>
      <c r="G26489" s="90" t="s">
        <v>74</v>
      </c>
      <c r="H26489" s="91" t="s">
        <v>75</v>
      </c>
      <c r="I26489" s="90">
        <v>107667006</v>
      </c>
      <c r="J26489" s="91">
        <v>9</v>
      </c>
      <c r="K26489" s="90" t="s">
        <v>79</v>
      </c>
      <c r="L26489" s="91" t="s">
        <v>80</v>
      </c>
      <c r="M26489" s="90">
        <v>2003</v>
      </c>
      <c r="N26489" s="91">
        <v>120</v>
      </c>
      <c r="O26489" s="92">
        <v>5031006.0557404757</v>
      </c>
      <c r="P26489" s="93">
        <v>6211118.5873339204</v>
      </c>
    </row>
    <row r="26490" spans="1:16" x14ac:dyDescent="0.2">
      <c r="A26490" s="87">
        <v>43899</v>
      </c>
      <c r="B26490" s="88">
        <v>44083</v>
      </c>
      <c r="C26490" s="87" t="s">
        <v>73</v>
      </c>
      <c r="D26490" s="89">
        <v>1609089</v>
      </c>
      <c r="E26490" s="90">
        <v>0</v>
      </c>
      <c r="F26490" s="91">
        <v>41</v>
      </c>
      <c r="G26490" s="90" t="s">
        <v>78</v>
      </c>
      <c r="H26490" s="91" t="s">
        <v>75</v>
      </c>
      <c r="I26490" s="90">
        <v>80380506</v>
      </c>
      <c r="J26490" s="91">
        <v>0</v>
      </c>
      <c r="K26490" s="90" t="s">
        <v>76</v>
      </c>
      <c r="L26490" s="91" t="s">
        <v>87</v>
      </c>
      <c r="M26490" s="90">
        <v>2016</v>
      </c>
      <c r="N26490" s="91">
        <v>184</v>
      </c>
      <c r="O26490" s="92">
        <v>5156911.9885234423</v>
      </c>
      <c r="P26490" s="93">
        <v>6366558.0105227679</v>
      </c>
    </row>
    <row r="26491" spans="1:16" x14ac:dyDescent="0.2">
      <c r="A26491" s="87">
        <v>44467</v>
      </c>
      <c r="B26491" s="88">
        <v>44497</v>
      </c>
      <c r="C26491" s="87" t="s">
        <v>73</v>
      </c>
      <c r="D26491" s="89">
        <v>668879</v>
      </c>
      <c r="E26491" s="90">
        <v>0</v>
      </c>
      <c r="F26491" s="91">
        <v>21</v>
      </c>
      <c r="G26491" s="90" t="s">
        <v>78</v>
      </c>
      <c r="H26491" s="91" t="s">
        <v>81</v>
      </c>
      <c r="I26491" s="90">
        <v>101772289</v>
      </c>
      <c r="J26491" s="91">
        <v>4</v>
      </c>
      <c r="K26491" s="90" t="s">
        <v>84</v>
      </c>
      <c r="L26491" s="91" t="s">
        <v>82</v>
      </c>
      <c r="M26491" s="90">
        <v>2008</v>
      </c>
      <c r="N26491" s="91">
        <v>30</v>
      </c>
      <c r="O26491" s="92">
        <v>5074198.6266047293</v>
      </c>
      <c r="P26491" s="93">
        <v>6264442.7488947269</v>
      </c>
    </row>
    <row r="26492" spans="1:16" x14ac:dyDescent="0.2">
      <c r="A26492" s="87">
        <v>44363</v>
      </c>
      <c r="B26492" s="88">
        <v>44608</v>
      </c>
      <c r="C26492" s="87" t="s">
        <v>73</v>
      </c>
      <c r="D26492" s="89">
        <v>2248887</v>
      </c>
      <c r="E26492" s="90">
        <v>0</v>
      </c>
      <c r="F26492" s="91">
        <v>44</v>
      </c>
      <c r="G26492" s="90" t="s">
        <v>74</v>
      </c>
      <c r="H26492" s="91" t="s">
        <v>81</v>
      </c>
      <c r="I26492" s="90">
        <v>27855568</v>
      </c>
      <c r="J26492" s="91">
        <v>13</v>
      </c>
      <c r="K26492" s="90" t="s">
        <v>76</v>
      </c>
      <c r="L26492" s="91" t="s">
        <v>85</v>
      </c>
      <c r="M26492" s="90">
        <v>2020</v>
      </c>
      <c r="N26492" s="91">
        <v>245</v>
      </c>
      <c r="O26492" s="92">
        <v>5246670.9663129412</v>
      </c>
      <c r="P26492" s="93">
        <v>6477371.5633493094</v>
      </c>
    </row>
    <row r="26493" spans="1:16" x14ac:dyDescent="0.2">
      <c r="A26493" s="87">
        <v>45192</v>
      </c>
      <c r="B26493" s="88">
        <v>45405</v>
      </c>
      <c r="C26493" s="87" t="s">
        <v>73</v>
      </c>
      <c r="D26493" s="89">
        <v>914832</v>
      </c>
      <c r="E26493" s="90">
        <v>0</v>
      </c>
      <c r="F26493" s="91">
        <v>59</v>
      </c>
      <c r="G26493" s="90" t="s">
        <v>74</v>
      </c>
      <c r="H26493" s="91" t="s">
        <v>81</v>
      </c>
      <c r="I26493" s="90">
        <v>34110860</v>
      </c>
      <c r="J26493" s="91">
        <v>16</v>
      </c>
      <c r="K26493" s="90" t="s">
        <v>83</v>
      </c>
      <c r="L26493" s="91" t="s">
        <v>80</v>
      </c>
      <c r="M26493" s="90">
        <v>2006</v>
      </c>
      <c r="N26493" s="91">
        <v>213</v>
      </c>
      <c r="O26493" s="92">
        <v>5213179.5629992979</v>
      </c>
      <c r="P26493" s="93">
        <v>6436024.1518509844</v>
      </c>
    </row>
    <row r="26494" spans="1:16" x14ac:dyDescent="0.2">
      <c r="A26494" s="87">
        <v>43404</v>
      </c>
      <c r="B26494" s="88">
        <v>43465</v>
      </c>
      <c r="C26494" s="87" t="s">
        <v>73</v>
      </c>
      <c r="D26494" s="89">
        <v>1323182</v>
      </c>
      <c r="E26494" s="90">
        <v>0</v>
      </c>
      <c r="F26494" s="91">
        <v>73</v>
      </c>
      <c r="G26494" s="90" t="s">
        <v>78</v>
      </c>
      <c r="H26494" s="91" t="s">
        <v>75</v>
      </c>
      <c r="I26494" s="90">
        <v>73129092</v>
      </c>
      <c r="J26494" s="91">
        <v>13</v>
      </c>
      <c r="K26494" s="90" t="s">
        <v>83</v>
      </c>
      <c r="L26494" s="91" t="s">
        <v>82</v>
      </c>
      <c r="M26494" s="90">
        <v>2020</v>
      </c>
      <c r="N26494" s="91">
        <v>61</v>
      </c>
      <c r="O26494" s="92">
        <v>5113521.6520174127</v>
      </c>
      <c r="P26494" s="93">
        <v>6312989.6938486574</v>
      </c>
    </row>
    <row r="26495" spans="1:16" x14ac:dyDescent="0.2">
      <c r="A26495" s="87">
        <v>45417</v>
      </c>
      <c r="B26495" s="88">
        <v>45417</v>
      </c>
      <c r="C26495" s="87" t="s">
        <v>73</v>
      </c>
      <c r="D26495" s="89">
        <v>36208571</v>
      </c>
      <c r="E26495" s="90">
        <v>0</v>
      </c>
      <c r="F26495" s="91">
        <v>39</v>
      </c>
      <c r="G26495" s="90" t="s">
        <v>78</v>
      </c>
      <c r="H26495" s="91" t="s">
        <v>75</v>
      </c>
      <c r="I26495" s="90">
        <v>84605822</v>
      </c>
      <c r="J26495" s="91">
        <v>1</v>
      </c>
      <c r="K26495" s="90" t="s">
        <v>86</v>
      </c>
      <c r="L26495" s="91" t="s">
        <v>80</v>
      </c>
      <c r="M26495" s="90">
        <v>2018</v>
      </c>
      <c r="N26495" s="91">
        <v>0</v>
      </c>
      <c r="O26495" s="92">
        <v>5140374.4459760878</v>
      </c>
      <c r="P26495" s="93">
        <v>6346141.2913285028</v>
      </c>
    </row>
    <row r="26496" spans="1:16" x14ac:dyDescent="0.2">
      <c r="A26496" s="87">
        <v>45131</v>
      </c>
      <c r="B26496" s="88">
        <v>45254</v>
      </c>
      <c r="C26496" s="87" t="s">
        <v>73</v>
      </c>
      <c r="D26496" s="89">
        <v>2947515</v>
      </c>
      <c r="E26496" s="90">
        <v>0</v>
      </c>
      <c r="F26496" s="91">
        <v>66</v>
      </c>
      <c r="G26496" s="90" t="s">
        <v>74</v>
      </c>
      <c r="H26496" s="91" t="s">
        <v>75</v>
      </c>
      <c r="I26496" s="90">
        <v>53644185</v>
      </c>
      <c r="J26496" s="91">
        <v>1</v>
      </c>
      <c r="K26496" s="90" t="s">
        <v>84</v>
      </c>
      <c r="L26496" s="91" t="s">
        <v>87</v>
      </c>
      <c r="M26496" s="90">
        <v>2017</v>
      </c>
      <c r="N26496" s="91">
        <v>123</v>
      </c>
      <c r="O26496" s="92">
        <v>5231448.3852260066</v>
      </c>
      <c r="P26496" s="93">
        <v>6458578.2533654403</v>
      </c>
    </row>
    <row r="26497" spans="1:16" x14ac:dyDescent="0.2">
      <c r="A26497" s="87">
        <v>44857</v>
      </c>
      <c r="B26497" s="88">
        <v>44949</v>
      </c>
      <c r="C26497" s="87" t="s">
        <v>73</v>
      </c>
      <c r="D26497" s="89">
        <v>950672</v>
      </c>
      <c r="E26497" s="90">
        <v>0</v>
      </c>
      <c r="F26497" s="91">
        <v>58</v>
      </c>
      <c r="G26497" s="90" t="s">
        <v>78</v>
      </c>
      <c r="H26497" s="91" t="s">
        <v>75</v>
      </c>
      <c r="I26497" s="90">
        <v>41297926</v>
      </c>
      <c r="J26497" s="91">
        <v>13</v>
      </c>
      <c r="K26497" s="90" t="s">
        <v>76</v>
      </c>
      <c r="L26497" s="91" t="s">
        <v>77</v>
      </c>
      <c r="M26497" s="90">
        <v>2009</v>
      </c>
      <c r="N26497" s="91">
        <v>92</v>
      </c>
      <c r="O26497" s="92">
        <v>5207687.0974934893</v>
      </c>
      <c r="P26497" s="93">
        <v>6429243.330238875</v>
      </c>
    </row>
    <row r="26498" spans="1:16" x14ac:dyDescent="0.2">
      <c r="A26498" s="87">
        <v>43500</v>
      </c>
      <c r="B26498" s="88">
        <v>43712</v>
      </c>
      <c r="C26498" s="87" t="s">
        <v>73</v>
      </c>
      <c r="D26498" s="89">
        <v>1371006</v>
      </c>
      <c r="E26498" s="90">
        <v>0</v>
      </c>
      <c r="F26498" s="91">
        <v>63</v>
      </c>
      <c r="G26498" s="90" t="s">
        <v>78</v>
      </c>
      <c r="H26498" s="91" t="s">
        <v>75</v>
      </c>
      <c r="I26498" s="90">
        <v>113410177</v>
      </c>
      <c r="J26498" s="91">
        <v>0</v>
      </c>
      <c r="K26498" s="90" t="s">
        <v>79</v>
      </c>
      <c r="L26498" s="91" t="s">
        <v>87</v>
      </c>
      <c r="M26498" s="90">
        <v>2016</v>
      </c>
      <c r="N26498" s="91">
        <v>212</v>
      </c>
      <c r="O26498" s="92">
        <v>5058864.5780054722</v>
      </c>
      <c r="P26498" s="93">
        <v>6245511.8246981138</v>
      </c>
    </row>
    <row r="26499" spans="1:16" x14ac:dyDescent="0.2">
      <c r="A26499" s="87">
        <v>44022</v>
      </c>
      <c r="B26499" s="88">
        <v>44661</v>
      </c>
      <c r="C26499" s="87" t="s">
        <v>73</v>
      </c>
      <c r="D26499" s="89">
        <v>1217494</v>
      </c>
      <c r="E26499" s="90">
        <v>0</v>
      </c>
      <c r="F26499" s="91">
        <v>39</v>
      </c>
      <c r="G26499" s="90" t="s">
        <v>78</v>
      </c>
      <c r="H26499" s="91" t="s">
        <v>75</v>
      </c>
      <c r="I26499" s="90">
        <v>35648576</v>
      </c>
      <c r="J26499" s="91">
        <v>17</v>
      </c>
      <c r="K26499" s="90" t="s">
        <v>83</v>
      </c>
      <c r="L26499" s="91" t="s">
        <v>85</v>
      </c>
      <c r="M26499" s="90">
        <v>2013</v>
      </c>
      <c r="N26499" s="91">
        <v>639</v>
      </c>
      <c r="O26499" s="92">
        <v>5201196.2182594538</v>
      </c>
      <c r="P26499" s="93">
        <v>6421229.8990857452</v>
      </c>
    </row>
    <row r="26500" spans="1:16" x14ac:dyDescent="0.2">
      <c r="A26500" s="87">
        <v>43521</v>
      </c>
      <c r="B26500" s="88">
        <v>43521</v>
      </c>
      <c r="C26500" s="87" t="s">
        <v>73</v>
      </c>
      <c r="D26500" s="89">
        <v>1780182</v>
      </c>
      <c r="E26500" s="90">
        <v>0</v>
      </c>
      <c r="F26500" s="91">
        <v>60</v>
      </c>
      <c r="G26500" s="90" t="s">
        <v>78</v>
      </c>
      <c r="H26500" s="91" t="s">
        <v>75</v>
      </c>
      <c r="I26500" s="90">
        <v>53779155</v>
      </c>
      <c r="J26500" s="91">
        <v>11</v>
      </c>
      <c r="K26500" s="90" t="s">
        <v>83</v>
      </c>
      <c r="L26500" s="91" t="s">
        <v>85</v>
      </c>
      <c r="M26500" s="90">
        <v>2003</v>
      </c>
      <c r="N26500" s="91">
        <v>0</v>
      </c>
      <c r="O26500" s="92">
        <v>5181298.2301464416</v>
      </c>
      <c r="P26500" s="93">
        <v>6396664.4816622734</v>
      </c>
    </row>
    <row r="26501" spans="1:16" x14ac:dyDescent="0.2">
      <c r="A26501" s="87">
        <v>44534</v>
      </c>
      <c r="B26501" s="88">
        <v>44624</v>
      </c>
      <c r="C26501" s="87" t="s">
        <v>73</v>
      </c>
      <c r="D26501" s="89">
        <v>32673041</v>
      </c>
      <c r="E26501" s="90">
        <v>0</v>
      </c>
      <c r="F26501" s="91">
        <v>49</v>
      </c>
      <c r="G26501" s="90" t="s">
        <v>78</v>
      </c>
      <c r="H26501" s="91" t="s">
        <v>75</v>
      </c>
      <c r="I26501" s="90">
        <v>55636825</v>
      </c>
      <c r="J26501" s="91">
        <v>10</v>
      </c>
      <c r="K26501" s="90" t="s">
        <v>86</v>
      </c>
      <c r="L26501" s="91" t="s">
        <v>77</v>
      </c>
      <c r="M26501" s="90">
        <v>2005</v>
      </c>
      <c r="N26501" s="91">
        <v>90</v>
      </c>
      <c r="O26501" s="92">
        <v>5180333.1259561004</v>
      </c>
      <c r="P26501" s="93">
        <v>6395472.9950075308</v>
      </c>
    </row>
    <row r="26502" spans="1:16" x14ac:dyDescent="0.2">
      <c r="A26502" s="87">
        <v>44349</v>
      </c>
      <c r="B26502" s="88">
        <v>44379</v>
      </c>
      <c r="C26502" s="87" t="s">
        <v>73</v>
      </c>
      <c r="D26502" s="89">
        <v>2369907</v>
      </c>
      <c r="E26502" s="90">
        <v>0</v>
      </c>
      <c r="F26502" s="91">
        <v>54</v>
      </c>
      <c r="G26502" s="90" t="s">
        <v>78</v>
      </c>
      <c r="H26502" s="91" t="s">
        <v>75</v>
      </c>
      <c r="I26502" s="90">
        <v>51671186</v>
      </c>
      <c r="J26502" s="91">
        <v>18</v>
      </c>
      <c r="K26502" s="90" t="s">
        <v>76</v>
      </c>
      <c r="L26502" s="91" t="s">
        <v>85</v>
      </c>
      <c r="M26502" s="90">
        <v>2015</v>
      </c>
      <c r="N26502" s="91">
        <v>30</v>
      </c>
      <c r="O26502" s="92">
        <v>5152071.3412265023</v>
      </c>
      <c r="P26502" s="93">
        <v>6360581.9027487682</v>
      </c>
    </row>
    <row r="26503" spans="1:16" x14ac:dyDescent="0.2">
      <c r="A26503" s="87">
        <v>44267</v>
      </c>
      <c r="B26503" s="88">
        <v>44420</v>
      </c>
      <c r="C26503" s="87" t="s">
        <v>73</v>
      </c>
      <c r="D26503" s="89">
        <v>816380</v>
      </c>
      <c r="E26503" s="90">
        <v>0</v>
      </c>
      <c r="F26503" s="91">
        <v>67</v>
      </c>
      <c r="G26503" s="90" t="s">
        <v>78</v>
      </c>
      <c r="H26503" s="91" t="s">
        <v>75</v>
      </c>
      <c r="I26503" s="90">
        <v>24476190</v>
      </c>
      <c r="J26503" s="91">
        <v>10</v>
      </c>
      <c r="K26503" s="90" t="s">
        <v>86</v>
      </c>
      <c r="L26503" s="91" t="s">
        <v>77</v>
      </c>
      <c r="M26503" s="90">
        <v>2019</v>
      </c>
      <c r="N26503" s="91">
        <v>153</v>
      </c>
      <c r="O26503" s="92">
        <v>5272332.3591480786</v>
      </c>
      <c r="P26503" s="93">
        <v>6509052.295244541</v>
      </c>
    </row>
    <row r="26504" spans="1:16" x14ac:dyDescent="0.2">
      <c r="A26504" s="87">
        <v>43678</v>
      </c>
      <c r="B26504" s="88">
        <v>44378</v>
      </c>
      <c r="C26504" s="87" t="s">
        <v>73</v>
      </c>
      <c r="D26504" s="89">
        <v>2133188</v>
      </c>
      <c r="E26504" s="90">
        <v>0</v>
      </c>
      <c r="F26504" s="91">
        <v>26</v>
      </c>
      <c r="G26504" s="90" t="s">
        <v>74</v>
      </c>
      <c r="H26504" s="91" t="s">
        <v>75</v>
      </c>
      <c r="I26504" s="90">
        <v>23773324</v>
      </c>
      <c r="J26504" s="91">
        <v>10</v>
      </c>
      <c r="K26504" s="90" t="s">
        <v>76</v>
      </c>
      <c r="L26504" s="91" t="s">
        <v>85</v>
      </c>
      <c r="M26504" s="90">
        <v>2022</v>
      </c>
      <c r="N26504" s="91">
        <v>700</v>
      </c>
      <c r="O26504" s="92">
        <v>5271356.6474713515</v>
      </c>
      <c r="P26504" s="93">
        <v>6507847.7129275948</v>
      </c>
    </row>
    <row r="26505" spans="1:16" x14ac:dyDescent="0.2">
      <c r="A26505" s="87">
        <v>43640</v>
      </c>
      <c r="B26505" s="88">
        <v>43640</v>
      </c>
      <c r="C26505" s="87" t="s">
        <v>73</v>
      </c>
      <c r="D26505" s="89">
        <v>2498726</v>
      </c>
      <c r="E26505" s="90">
        <v>0</v>
      </c>
      <c r="F26505" s="91">
        <v>48</v>
      </c>
      <c r="G26505" s="90" t="s">
        <v>78</v>
      </c>
      <c r="H26505" s="91" t="s">
        <v>75</v>
      </c>
      <c r="I26505" s="90">
        <v>105124419</v>
      </c>
      <c r="J26505" s="91">
        <v>13</v>
      </c>
      <c r="K26505" s="90" t="s">
        <v>79</v>
      </c>
      <c r="L26505" s="91" t="s">
        <v>77</v>
      </c>
      <c r="M26505" s="90">
        <v>2010</v>
      </c>
      <c r="N26505" s="91">
        <v>0</v>
      </c>
      <c r="O26505" s="92">
        <v>5019037.4379910827</v>
      </c>
      <c r="P26505" s="93">
        <v>6196342.5160383731</v>
      </c>
    </row>
    <row r="26506" spans="1:16" x14ac:dyDescent="0.2">
      <c r="A26506" s="87">
        <v>45273</v>
      </c>
      <c r="B26506" s="88">
        <v>45486</v>
      </c>
      <c r="C26506" s="87" t="s">
        <v>73</v>
      </c>
      <c r="D26506" s="89">
        <v>1027024</v>
      </c>
      <c r="E26506" s="90">
        <v>0</v>
      </c>
      <c r="F26506" s="91">
        <v>58</v>
      </c>
      <c r="G26506" s="90" t="s">
        <v>74</v>
      </c>
      <c r="H26506" s="91" t="s">
        <v>75</v>
      </c>
      <c r="I26506" s="90">
        <v>88992998</v>
      </c>
      <c r="J26506" s="91">
        <v>0</v>
      </c>
      <c r="K26506" s="90" t="s">
        <v>79</v>
      </c>
      <c r="L26506" s="91" t="s">
        <v>85</v>
      </c>
      <c r="M26506" s="90">
        <v>2005</v>
      </c>
      <c r="N26506" s="91">
        <v>213</v>
      </c>
      <c r="O26506" s="92">
        <v>5131224.7702047816</v>
      </c>
      <c r="P26506" s="93">
        <v>6334845.3953145463</v>
      </c>
    </row>
    <row r="26507" spans="1:16" x14ac:dyDescent="0.2">
      <c r="A26507" s="87">
        <v>44336</v>
      </c>
      <c r="B26507" s="88">
        <v>44459</v>
      </c>
      <c r="C26507" s="87" t="s">
        <v>73</v>
      </c>
      <c r="D26507" s="89">
        <v>2525718</v>
      </c>
      <c r="E26507" s="90">
        <v>0</v>
      </c>
      <c r="F26507" s="91">
        <v>36</v>
      </c>
      <c r="G26507" s="90" t="s">
        <v>78</v>
      </c>
      <c r="H26507" s="91" t="s">
        <v>75</v>
      </c>
      <c r="I26507" s="90">
        <v>67136648</v>
      </c>
      <c r="J26507" s="91">
        <v>13</v>
      </c>
      <c r="K26507" s="90" t="s">
        <v>76</v>
      </c>
      <c r="L26507" s="91" t="s">
        <v>82</v>
      </c>
      <c r="M26507" s="90">
        <v>2010</v>
      </c>
      <c r="N26507" s="91">
        <v>123</v>
      </c>
      <c r="O26507" s="92">
        <v>5130934.9005748648</v>
      </c>
      <c r="P26507" s="93">
        <v>6334487.5315739065</v>
      </c>
    </row>
    <row r="26508" spans="1:16" x14ac:dyDescent="0.2">
      <c r="A26508" s="87">
        <v>44034</v>
      </c>
      <c r="B26508" s="88">
        <v>44249</v>
      </c>
      <c r="C26508" s="87" t="s">
        <v>73</v>
      </c>
      <c r="D26508" s="89">
        <v>2446561</v>
      </c>
      <c r="E26508" s="90">
        <v>0</v>
      </c>
      <c r="F26508" s="91">
        <v>53</v>
      </c>
      <c r="G26508" s="90" t="s">
        <v>78</v>
      </c>
      <c r="H26508" s="91" t="s">
        <v>75</v>
      </c>
      <c r="I26508" s="90">
        <v>41946095</v>
      </c>
      <c r="J26508" s="91">
        <v>14</v>
      </c>
      <c r="K26508" s="90" t="s">
        <v>83</v>
      </c>
      <c r="L26508" s="91" t="s">
        <v>85</v>
      </c>
      <c r="M26508" s="90">
        <v>2023</v>
      </c>
      <c r="N26508" s="91">
        <v>215</v>
      </c>
      <c r="O26508" s="92">
        <v>5200034.4944313699</v>
      </c>
      <c r="P26508" s="93">
        <v>6419795.6721374933</v>
      </c>
    </row>
    <row r="26509" spans="1:16" x14ac:dyDescent="0.2">
      <c r="A26509" s="87">
        <v>44561</v>
      </c>
      <c r="B26509" s="88">
        <v>44651</v>
      </c>
      <c r="C26509" s="87" t="s">
        <v>73</v>
      </c>
      <c r="D26509" s="89">
        <v>1940896</v>
      </c>
      <c r="E26509" s="90">
        <v>0</v>
      </c>
      <c r="F26509" s="91">
        <v>31</v>
      </c>
      <c r="G26509" s="90" t="s">
        <v>74</v>
      </c>
      <c r="H26509" s="91" t="s">
        <v>81</v>
      </c>
      <c r="I26509" s="90">
        <v>43082692</v>
      </c>
      <c r="J26509" s="91">
        <v>8</v>
      </c>
      <c r="K26509" s="90" t="s">
        <v>84</v>
      </c>
      <c r="L26509" s="91" t="s">
        <v>80</v>
      </c>
      <c r="M26509" s="90">
        <v>2015</v>
      </c>
      <c r="N26509" s="91">
        <v>90</v>
      </c>
      <c r="O26509" s="92">
        <v>5227627.704611199</v>
      </c>
      <c r="P26509" s="93">
        <v>6453861.363717529</v>
      </c>
    </row>
    <row r="26510" spans="1:16" x14ac:dyDescent="0.2">
      <c r="A26510" s="87">
        <v>43692</v>
      </c>
      <c r="B26510" s="88">
        <v>44666</v>
      </c>
      <c r="C26510" s="87" t="s">
        <v>73</v>
      </c>
      <c r="D26510" s="89">
        <v>748111</v>
      </c>
      <c r="E26510" s="90">
        <v>0</v>
      </c>
      <c r="F26510" s="91">
        <v>32</v>
      </c>
      <c r="G26510" s="90" t="s">
        <v>78</v>
      </c>
      <c r="H26510" s="91" t="s">
        <v>75</v>
      </c>
      <c r="I26510" s="90">
        <v>50152438</v>
      </c>
      <c r="J26510" s="91">
        <v>19</v>
      </c>
      <c r="K26510" s="90" t="s">
        <v>76</v>
      </c>
      <c r="L26510" s="91" t="s">
        <v>80</v>
      </c>
      <c r="M26510" s="90">
        <v>2023</v>
      </c>
      <c r="N26510" s="91">
        <v>974</v>
      </c>
      <c r="O26510" s="92">
        <v>5146249.867546184</v>
      </c>
      <c r="P26510" s="93">
        <v>6353394.8982051648</v>
      </c>
    </row>
    <row r="26511" spans="1:16" x14ac:dyDescent="0.2">
      <c r="A26511" s="87">
        <v>44362</v>
      </c>
      <c r="B26511" s="88">
        <v>44392</v>
      </c>
      <c r="C26511" s="87" t="s">
        <v>73</v>
      </c>
      <c r="D26511" s="89">
        <v>1302339</v>
      </c>
      <c r="E26511" s="90">
        <v>0</v>
      </c>
      <c r="F26511" s="91">
        <v>56</v>
      </c>
      <c r="G26511" s="90" t="s">
        <v>74</v>
      </c>
      <c r="H26511" s="91" t="s">
        <v>75</v>
      </c>
      <c r="I26511" s="90">
        <v>35451903</v>
      </c>
      <c r="J26511" s="91">
        <v>19</v>
      </c>
      <c r="K26511" s="90" t="s">
        <v>76</v>
      </c>
      <c r="L26511" s="91" t="s">
        <v>77</v>
      </c>
      <c r="M26511" s="90">
        <v>2006</v>
      </c>
      <c r="N26511" s="91">
        <v>30</v>
      </c>
      <c r="O26511" s="92">
        <v>5195097.0272136824</v>
      </c>
      <c r="P26511" s="93">
        <v>6413700.0335971387</v>
      </c>
    </row>
    <row r="26512" spans="1:16" x14ac:dyDescent="0.2">
      <c r="A26512" s="87">
        <v>43744</v>
      </c>
      <c r="B26512" s="88">
        <v>43775</v>
      </c>
      <c r="C26512" s="87" t="s">
        <v>73</v>
      </c>
      <c r="D26512" s="89">
        <v>1776851</v>
      </c>
      <c r="E26512" s="90">
        <v>0</v>
      </c>
      <c r="F26512" s="91">
        <v>18</v>
      </c>
      <c r="G26512" s="90" t="s">
        <v>78</v>
      </c>
      <c r="H26512" s="91" t="s">
        <v>81</v>
      </c>
      <c r="I26512" s="90">
        <v>87437690</v>
      </c>
      <c r="J26512" s="91">
        <v>14</v>
      </c>
      <c r="K26512" s="90" t="s">
        <v>76</v>
      </c>
      <c r="L26512" s="91" t="s">
        <v>77</v>
      </c>
      <c r="M26512" s="90">
        <v>2016</v>
      </c>
      <c r="N26512" s="91">
        <v>31</v>
      </c>
      <c r="O26512" s="92">
        <v>5066238.8778368914</v>
      </c>
      <c r="P26512" s="93">
        <v>6254615.8985640621</v>
      </c>
    </row>
    <row r="26513" spans="1:16" x14ac:dyDescent="0.2">
      <c r="A26513" s="87">
        <v>43428</v>
      </c>
      <c r="B26513" s="88">
        <v>43428</v>
      </c>
      <c r="C26513" s="87" t="s">
        <v>73</v>
      </c>
      <c r="D26513" s="89">
        <v>2710559</v>
      </c>
      <c r="E26513" s="90">
        <v>0</v>
      </c>
      <c r="F26513" s="91">
        <v>72</v>
      </c>
      <c r="G26513" s="90" t="s">
        <v>78</v>
      </c>
      <c r="H26513" s="91" t="s">
        <v>75</v>
      </c>
      <c r="I26513" s="90">
        <v>115344981</v>
      </c>
      <c r="J26513" s="91">
        <v>16</v>
      </c>
      <c r="K26513" s="90" t="s">
        <v>76</v>
      </c>
      <c r="L26513" s="91" t="s">
        <v>77</v>
      </c>
      <c r="M26513" s="90">
        <v>2000</v>
      </c>
      <c r="N26513" s="91">
        <v>0</v>
      </c>
      <c r="O26513" s="92">
        <v>4973615.1247024788</v>
      </c>
      <c r="P26513" s="93">
        <v>6140265.5860524429</v>
      </c>
    </row>
    <row r="26514" spans="1:16" x14ac:dyDescent="0.2">
      <c r="A26514" s="87">
        <v>44243</v>
      </c>
      <c r="B26514" s="88">
        <v>44516</v>
      </c>
      <c r="C26514" s="87" t="s">
        <v>73</v>
      </c>
      <c r="D26514" s="89">
        <v>1958945</v>
      </c>
      <c r="E26514" s="90">
        <v>0</v>
      </c>
      <c r="F26514" s="91">
        <v>71</v>
      </c>
      <c r="G26514" s="90" t="s">
        <v>78</v>
      </c>
      <c r="H26514" s="91" t="s">
        <v>81</v>
      </c>
      <c r="I26514" s="90">
        <v>105242014</v>
      </c>
      <c r="J26514" s="91">
        <v>2</v>
      </c>
      <c r="K26514" s="90" t="s">
        <v>79</v>
      </c>
      <c r="L26514" s="91" t="s">
        <v>85</v>
      </c>
      <c r="M26514" s="90">
        <v>2002</v>
      </c>
      <c r="N26514" s="91">
        <v>273</v>
      </c>
      <c r="O26514" s="92">
        <v>5072644.0586498128</v>
      </c>
      <c r="P26514" s="93">
        <v>6262523.5291972989</v>
      </c>
    </row>
    <row r="26515" spans="1:16" x14ac:dyDescent="0.2">
      <c r="A26515" s="87">
        <v>45194</v>
      </c>
      <c r="B26515" s="88">
        <v>45224</v>
      </c>
      <c r="C26515" s="87" t="s">
        <v>73</v>
      </c>
      <c r="D26515" s="89">
        <v>2586482</v>
      </c>
      <c r="E26515" s="90">
        <v>0</v>
      </c>
      <c r="F26515" s="91">
        <v>74</v>
      </c>
      <c r="G26515" s="90" t="s">
        <v>78</v>
      </c>
      <c r="H26515" s="91" t="s">
        <v>75</v>
      </c>
      <c r="I26515" s="90">
        <v>82736206</v>
      </c>
      <c r="J26515" s="91">
        <v>14</v>
      </c>
      <c r="K26515" s="90" t="s">
        <v>83</v>
      </c>
      <c r="L26515" s="91" t="s">
        <v>77</v>
      </c>
      <c r="M26515" s="90">
        <v>2012</v>
      </c>
      <c r="N26515" s="91">
        <v>30</v>
      </c>
      <c r="O26515" s="92">
        <v>5080178.3716998436</v>
      </c>
      <c r="P26515" s="93">
        <v>6271825.1502467198</v>
      </c>
    </row>
    <row r="26516" spans="1:16" x14ac:dyDescent="0.2">
      <c r="A26516" s="87">
        <v>45232</v>
      </c>
      <c r="B26516" s="88">
        <v>45324</v>
      </c>
      <c r="C26516" s="87" t="s">
        <v>73</v>
      </c>
      <c r="D26516" s="89">
        <v>1701228</v>
      </c>
      <c r="E26516" s="90">
        <v>0</v>
      </c>
      <c r="F26516" s="91">
        <v>73</v>
      </c>
      <c r="G26516" s="90" t="s">
        <v>78</v>
      </c>
      <c r="H26516" s="91" t="s">
        <v>75</v>
      </c>
      <c r="I26516" s="90">
        <v>105032974</v>
      </c>
      <c r="J26516" s="91">
        <v>8</v>
      </c>
      <c r="K26516" s="90" t="s">
        <v>79</v>
      </c>
      <c r="L26516" s="91" t="s">
        <v>80</v>
      </c>
      <c r="M26516" s="90">
        <v>2013</v>
      </c>
      <c r="N26516" s="91">
        <v>92</v>
      </c>
      <c r="O26516" s="92">
        <v>5044012.9709956171</v>
      </c>
      <c r="P26516" s="93">
        <v>6227176.5074019963</v>
      </c>
    </row>
    <row r="26517" spans="1:16" x14ac:dyDescent="0.2">
      <c r="A26517" s="87">
        <v>43452</v>
      </c>
      <c r="B26517" s="88">
        <v>43514</v>
      </c>
      <c r="C26517" s="87" t="s">
        <v>73</v>
      </c>
      <c r="D26517" s="89">
        <v>2910002</v>
      </c>
      <c r="E26517" s="90">
        <v>0</v>
      </c>
      <c r="F26517" s="91">
        <v>47</v>
      </c>
      <c r="G26517" s="90" t="s">
        <v>74</v>
      </c>
      <c r="H26517" s="91" t="s">
        <v>75</v>
      </c>
      <c r="I26517" s="90">
        <v>90022432</v>
      </c>
      <c r="J26517" s="91">
        <v>18</v>
      </c>
      <c r="K26517" s="90" t="s">
        <v>76</v>
      </c>
      <c r="L26517" s="91" t="s">
        <v>80</v>
      </c>
      <c r="M26517" s="90">
        <v>2015</v>
      </c>
      <c r="N26517" s="91">
        <v>62</v>
      </c>
      <c r="O26517" s="92">
        <v>5038229.8822079776</v>
      </c>
      <c r="P26517" s="93">
        <v>6220036.8916147863</v>
      </c>
    </row>
    <row r="26518" spans="1:16" x14ac:dyDescent="0.2">
      <c r="A26518" s="87">
        <v>44137</v>
      </c>
      <c r="B26518" s="88">
        <v>44257</v>
      </c>
      <c r="C26518" s="87" t="s">
        <v>73</v>
      </c>
      <c r="D26518" s="89">
        <v>2807152</v>
      </c>
      <c r="E26518" s="90">
        <v>0</v>
      </c>
      <c r="F26518" s="91">
        <v>36</v>
      </c>
      <c r="G26518" s="90" t="s">
        <v>78</v>
      </c>
      <c r="H26518" s="91" t="s">
        <v>81</v>
      </c>
      <c r="I26518" s="90">
        <v>20561791</v>
      </c>
      <c r="J26518" s="91">
        <v>0</v>
      </c>
      <c r="K26518" s="90" t="s">
        <v>83</v>
      </c>
      <c r="L26518" s="91" t="s">
        <v>85</v>
      </c>
      <c r="M26518" s="90">
        <v>2007</v>
      </c>
      <c r="N26518" s="91">
        <v>120</v>
      </c>
      <c r="O26518" s="92">
        <v>5334556.0481608044</v>
      </c>
      <c r="P26518" s="93">
        <v>6585871.6643960532</v>
      </c>
    </row>
    <row r="26519" spans="1:16" x14ac:dyDescent="0.2">
      <c r="A26519" s="87">
        <v>43737</v>
      </c>
      <c r="B26519" s="88">
        <v>44011</v>
      </c>
      <c r="C26519" s="87" t="s">
        <v>73</v>
      </c>
      <c r="D26519" s="89">
        <v>2919079</v>
      </c>
      <c r="E26519" s="90">
        <v>0</v>
      </c>
      <c r="F26519" s="91">
        <v>25</v>
      </c>
      <c r="G26519" s="90" t="s">
        <v>78</v>
      </c>
      <c r="H26519" s="91" t="s">
        <v>81</v>
      </c>
      <c r="I26519" s="90">
        <v>106012012</v>
      </c>
      <c r="J26519" s="91">
        <v>10</v>
      </c>
      <c r="K26519" s="90" t="s">
        <v>86</v>
      </c>
      <c r="L26519" s="91" t="s">
        <v>82</v>
      </c>
      <c r="M26519" s="90">
        <v>2017</v>
      </c>
      <c r="N26519" s="91">
        <v>274</v>
      </c>
      <c r="O26519" s="92">
        <v>5030006.0412301458</v>
      </c>
      <c r="P26519" s="93">
        <v>6209884.0015186984</v>
      </c>
    </row>
    <row r="26520" spans="1:16" x14ac:dyDescent="0.2">
      <c r="A26520" s="87">
        <v>44296</v>
      </c>
      <c r="B26520" s="88">
        <v>45209</v>
      </c>
      <c r="C26520" s="87" t="s">
        <v>73</v>
      </c>
      <c r="D26520" s="89">
        <v>2164124</v>
      </c>
      <c r="E26520" s="90">
        <v>0</v>
      </c>
      <c r="F26520" s="91">
        <v>21</v>
      </c>
      <c r="G26520" s="90" t="s">
        <v>74</v>
      </c>
      <c r="H26520" s="91" t="s">
        <v>75</v>
      </c>
      <c r="I26520" s="90">
        <v>97452244</v>
      </c>
      <c r="J26520" s="91">
        <v>3</v>
      </c>
      <c r="K26520" s="90" t="s">
        <v>76</v>
      </c>
      <c r="L26520" s="91" t="s">
        <v>82</v>
      </c>
      <c r="M26520" s="90">
        <v>2015</v>
      </c>
      <c r="N26520" s="91">
        <v>913</v>
      </c>
      <c r="O26520" s="92">
        <v>5087108.1262893267</v>
      </c>
      <c r="P26520" s="93">
        <v>6280380.4028263288</v>
      </c>
    </row>
    <row r="26521" spans="1:16" x14ac:dyDescent="0.2">
      <c r="A26521" s="87">
        <v>43334</v>
      </c>
      <c r="B26521" s="88">
        <v>43943</v>
      </c>
      <c r="C26521" s="87" t="s">
        <v>73</v>
      </c>
      <c r="D26521" s="89">
        <v>1148279</v>
      </c>
      <c r="E26521" s="90">
        <v>0</v>
      </c>
      <c r="F26521" s="91">
        <v>60</v>
      </c>
      <c r="G26521" s="90" t="s">
        <v>78</v>
      </c>
      <c r="H26521" s="91" t="s">
        <v>75</v>
      </c>
      <c r="I26521" s="90">
        <v>82138025</v>
      </c>
      <c r="J26521" s="91">
        <v>16</v>
      </c>
      <c r="K26521" s="90" t="s">
        <v>79</v>
      </c>
      <c r="L26521" s="91" t="s">
        <v>85</v>
      </c>
      <c r="M26521" s="90">
        <v>2006</v>
      </c>
      <c r="N26521" s="91">
        <v>609</v>
      </c>
      <c r="O26521" s="92">
        <v>5068625.8682855126</v>
      </c>
      <c r="P26521" s="93">
        <v>6257562.8003524849</v>
      </c>
    </row>
    <row r="26522" spans="1:16" x14ac:dyDescent="0.2">
      <c r="A26522" s="87">
        <v>43881</v>
      </c>
      <c r="B26522" s="88">
        <v>44336</v>
      </c>
      <c r="C26522" s="87" t="s">
        <v>73</v>
      </c>
      <c r="D26522" s="89">
        <v>2820713</v>
      </c>
      <c r="E26522" s="90">
        <v>0</v>
      </c>
      <c r="F26522" s="91">
        <v>20</v>
      </c>
      <c r="G26522" s="90" t="s">
        <v>78</v>
      </c>
      <c r="H26522" s="91" t="s">
        <v>75</v>
      </c>
      <c r="I26522" s="90">
        <v>102447050</v>
      </c>
      <c r="J26522" s="91">
        <v>6</v>
      </c>
      <c r="K26522" s="90" t="s">
        <v>79</v>
      </c>
      <c r="L26522" s="91" t="s">
        <v>80</v>
      </c>
      <c r="M26522" s="90">
        <v>2007</v>
      </c>
      <c r="N26522" s="91">
        <v>455</v>
      </c>
      <c r="O26522" s="92">
        <v>5059734.638989713</v>
      </c>
      <c r="P26522" s="93">
        <v>6246585.9740613736</v>
      </c>
    </row>
    <row r="26523" spans="1:16" x14ac:dyDescent="0.2">
      <c r="A26523" s="87">
        <v>44519</v>
      </c>
      <c r="B26523" s="88">
        <v>44670</v>
      </c>
      <c r="C26523" s="87" t="s">
        <v>73</v>
      </c>
      <c r="D26523" s="89">
        <v>37123676</v>
      </c>
      <c r="E26523" s="90">
        <v>0</v>
      </c>
      <c r="F26523" s="91">
        <v>60</v>
      </c>
      <c r="G26523" s="90" t="s">
        <v>78</v>
      </c>
      <c r="H26523" s="91" t="s">
        <v>75</v>
      </c>
      <c r="I26523" s="90">
        <v>40806810</v>
      </c>
      <c r="J26523" s="91">
        <v>12</v>
      </c>
      <c r="K26523" s="90" t="s">
        <v>79</v>
      </c>
      <c r="L26523" s="91" t="s">
        <v>82</v>
      </c>
      <c r="M26523" s="90">
        <v>2022</v>
      </c>
      <c r="N26523" s="91">
        <v>151</v>
      </c>
      <c r="O26523" s="92">
        <v>5213856.4985570619</v>
      </c>
      <c r="P26523" s="93">
        <v>6436859.874761804</v>
      </c>
    </row>
    <row r="26524" spans="1:16" x14ac:dyDescent="0.2">
      <c r="A26524" s="87">
        <v>44033</v>
      </c>
      <c r="B26524" s="88">
        <v>44337</v>
      </c>
      <c r="C26524" s="87" t="s">
        <v>73</v>
      </c>
      <c r="D26524" s="89">
        <v>2201052</v>
      </c>
      <c r="E26524" s="90">
        <v>0</v>
      </c>
      <c r="F26524" s="91">
        <v>65</v>
      </c>
      <c r="G26524" s="90" t="s">
        <v>74</v>
      </c>
      <c r="H26524" s="91" t="s">
        <v>75</v>
      </c>
      <c r="I26524" s="90">
        <v>70845380</v>
      </c>
      <c r="J26524" s="91">
        <v>19</v>
      </c>
      <c r="K26524" s="90" t="s">
        <v>76</v>
      </c>
      <c r="L26524" s="91" t="s">
        <v>87</v>
      </c>
      <c r="M26524" s="90">
        <v>2010</v>
      </c>
      <c r="N26524" s="91">
        <v>304</v>
      </c>
      <c r="O26524" s="92">
        <v>5088668.3207667815</v>
      </c>
      <c r="P26524" s="93">
        <v>6282306.568847877</v>
      </c>
    </row>
    <row r="26525" spans="1:16" x14ac:dyDescent="0.2">
      <c r="A26525" s="87">
        <v>44924</v>
      </c>
      <c r="B26525" s="88">
        <v>45198</v>
      </c>
      <c r="C26525" s="87" t="s">
        <v>73</v>
      </c>
      <c r="D26525" s="89">
        <v>1863582</v>
      </c>
      <c r="E26525" s="90">
        <v>0</v>
      </c>
      <c r="F26525" s="91">
        <v>53</v>
      </c>
      <c r="G26525" s="90" t="s">
        <v>74</v>
      </c>
      <c r="H26525" s="91" t="s">
        <v>75</v>
      </c>
      <c r="I26525" s="90">
        <v>78228919</v>
      </c>
      <c r="J26525" s="91">
        <v>9</v>
      </c>
      <c r="K26525" s="90" t="s">
        <v>83</v>
      </c>
      <c r="L26525" s="91" t="s">
        <v>82</v>
      </c>
      <c r="M26525" s="90">
        <v>2006</v>
      </c>
      <c r="N26525" s="91">
        <v>274</v>
      </c>
      <c r="O26525" s="92">
        <v>5117391.261636354</v>
      </c>
      <c r="P26525" s="93">
        <v>6317766.9896745104</v>
      </c>
    </row>
    <row r="26526" spans="1:16" x14ac:dyDescent="0.2">
      <c r="A26526" s="87">
        <v>43961</v>
      </c>
      <c r="B26526" s="88">
        <v>44053</v>
      </c>
      <c r="C26526" s="87" t="s">
        <v>73</v>
      </c>
      <c r="D26526" s="89">
        <v>2373930</v>
      </c>
      <c r="E26526" s="90">
        <v>0</v>
      </c>
      <c r="F26526" s="91">
        <v>38</v>
      </c>
      <c r="G26526" s="90" t="s">
        <v>74</v>
      </c>
      <c r="H26526" s="91" t="s">
        <v>75</v>
      </c>
      <c r="I26526" s="90">
        <v>78586777</v>
      </c>
      <c r="J26526" s="91">
        <v>16</v>
      </c>
      <c r="K26526" s="90" t="s">
        <v>79</v>
      </c>
      <c r="L26526" s="91" t="s">
        <v>82</v>
      </c>
      <c r="M26526" s="90">
        <v>2000</v>
      </c>
      <c r="N26526" s="91">
        <v>92</v>
      </c>
      <c r="O26526" s="92">
        <v>5082041.8411754407</v>
      </c>
      <c r="P26526" s="93">
        <v>6274125.7298462223</v>
      </c>
    </row>
    <row r="26527" spans="1:16" x14ac:dyDescent="0.2">
      <c r="A26527" s="87">
        <v>44331</v>
      </c>
      <c r="B26527" s="88">
        <v>44423</v>
      </c>
      <c r="C26527" s="87" t="s">
        <v>73</v>
      </c>
      <c r="D26527" s="89">
        <v>1568660</v>
      </c>
      <c r="E26527" s="90">
        <v>0</v>
      </c>
      <c r="F26527" s="91">
        <v>38</v>
      </c>
      <c r="G26527" s="90" t="s">
        <v>78</v>
      </c>
      <c r="H26527" s="91" t="s">
        <v>81</v>
      </c>
      <c r="I26527" s="90">
        <v>80116435</v>
      </c>
      <c r="J26527" s="91">
        <v>2</v>
      </c>
      <c r="K26527" s="90" t="s">
        <v>83</v>
      </c>
      <c r="L26527" s="91" t="s">
        <v>85</v>
      </c>
      <c r="M26527" s="90">
        <v>2006</v>
      </c>
      <c r="N26527" s="91">
        <v>92</v>
      </c>
      <c r="O26527" s="92">
        <v>5148121.4932914693</v>
      </c>
      <c r="P26527" s="93">
        <v>6355705.5472734189</v>
      </c>
    </row>
    <row r="26528" spans="1:16" x14ac:dyDescent="0.2">
      <c r="A26528" s="87">
        <v>45296</v>
      </c>
      <c r="B26528" s="88">
        <v>45478</v>
      </c>
      <c r="C26528" s="87" t="s">
        <v>73</v>
      </c>
      <c r="D26528" s="89">
        <v>2031707</v>
      </c>
      <c r="E26528" s="90">
        <v>0</v>
      </c>
      <c r="F26528" s="91">
        <v>38</v>
      </c>
      <c r="G26528" s="90" t="s">
        <v>78</v>
      </c>
      <c r="H26528" s="91" t="s">
        <v>75</v>
      </c>
      <c r="I26528" s="90">
        <v>60493651</v>
      </c>
      <c r="J26528" s="91">
        <v>6</v>
      </c>
      <c r="K26528" s="90" t="s">
        <v>84</v>
      </c>
      <c r="L26528" s="91" t="s">
        <v>85</v>
      </c>
      <c r="M26528" s="90">
        <v>2015</v>
      </c>
      <c r="N26528" s="91">
        <v>182</v>
      </c>
      <c r="O26528" s="92">
        <v>5185599.5530067841</v>
      </c>
      <c r="P26528" s="93">
        <v>6401974.7567984983</v>
      </c>
    </row>
    <row r="26529" spans="1:16" x14ac:dyDescent="0.2">
      <c r="A26529" s="87">
        <v>43400</v>
      </c>
      <c r="B26529" s="88">
        <v>44374</v>
      </c>
      <c r="C26529" s="87" t="s">
        <v>73</v>
      </c>
      <c r="D26529" s="89">
        <v>33991138</v>
      </c>
      <c r="E26529" s="90">
        <v>0</v>
      </c>
      <c r="F26529" s="91">
        <v>25</v>
      </c>
      <c r="G26529" s="90" t="s">
        <v>74</v>
      </c>
      <c r="H26529" s="91" t="s">
        <v>75</v>
      </c>
      <c r="I26529" s="90">
        <v>69329955</v>
      </c>
      <c r="J26529" s="91">
        <v>8</v>
      </c>
      <c r="K26529" s="90" t="s">
        <v>79</v>
      </c>
      <c r="L26529" s="91" t="s">
        <v>87</v>
      </c>
      <c r="M26529" s="90">
        <v>2012</v>
      </c>
      <c r="N26529" s="91">
        <v>974</v>
      </c>
      <c r="O26529" s="92">
        <v>5144894.7465504641</v>
      </c>
      <c r="P26529" s="93">
        <v>6351721.9093215615</v>
      </c>
    </row>
    <row r="26530" spans="1:16" x14ac:dyDescent="0.2">
      <c r="A26530" s="87">
        <v>45056</v>
      </c>
      <c r="B26530" s="88">
        <v>45087</v>
      </c>
      <c r="C26530" s="87" t="s">
        <v>73</v>
      </c>
      <c r="D26530" s="89">
        <v>1854614</v>
      </c>
      <c r="E26530" s="90">
        <v>0</v>
      </c>
      <c r="F26530" s="91">
        <v>51</v>
      </c>
      <c r="G26530" s="90" t="s">
        <v>78</v>
      </c>
      <c r="H26530" s="91" t="s">
        <v>81</v>
      </c>
      <c r="I26530" s="90">
        <v>35065891</v>
      </c>
      <c r="J26530" s="91">
        <v>8</v>
      </c>
      <c r="K26530" s="90" t="s">
        <v>79</v>
      </c>
      <c r="L26530" s="91" t="s">
        <v>80</v>
      </c>
      <c r="M26530" s="90">
        <v>2005</v>
      </c>
      <c r="N26530" s="91">
        <v>31</v>
      </c>
      <c r="O26530" s="92">
        <v>5251717.2184776925</v>
      </c>
      <c r="P26530" s="93">
        <v>6483601.5042934474</v>
      </c>
    </row>
    <row r="26531" spans="1:16" x14ac:dyDescent="0.2">
      <c r="A26531" s="87">
        <v>44577</v>
      </c>
      <c r="B26531" s="88">
        <v>45642</v>
      </c>
      <c r="C26531" s="87" t="s">
        <v>73</v>
      </c>
      <c r="D26531" s="89">
        <v>2772284</v>
      </c>
      <c r="E26531" s="90">
        <v>0</v>
      </c>
      <c r="F26531" s="91">
        <v>71</v>
      </c>
      <c r="G26531" s="90" t="s">
        <v>78</v>
      </c>
      <c r="H26531" s="91" t="s">
        <v>75</v>
      </c>
      <c r="I26531" s="90">
        <v>29307981</v>
      </c>
      <c r="J26531" s="91">
        <v>10</v>
      </c>
      <c r="K26531" s="90" t="s">
        <v>83</v>
      </c>
      <c r="L26531" s="91" t="s">
        <v>87</v>
      </c>
      <c r="M26531" s="90">
        <v>2018</v>
      </c>
      <c r="N26531" s="91">
        <v>1065</v>
      </c>
      <c r="O26531" s="92">
        <v>5252912.3781845253</v>
      </c>
      <c r="P26531" s="93">
        <v>6485077.0101043517</v>
      </c>
    </row>
    <row r="26532" spans="1:16" x14ac:dyDescent="0.2">
      <c r="A26532" s="87">
        <v>45124</v>
      </c>
      <c r="B26532" s="88">
        <v>45155</v>
      </c>
      <c r="C26532" s="87" t="s">
        <v>73</v>
      </c>
      <c r="D26532" s="89">
        <v>1707388</v>
      </c>
      <c r="E26532" s="90">
        <v>0</v>
      </c>
      <c r="F26532" s="91">
        <v>67</v>
      </c>
      <c r="G26532" s="90" t="s">
        <v>74</v>
      </c>
      <c r="H26532" s="91" t="s">
        <v>81</v>
      </c>
      <c r="I26532" s="90">
        <v>59123822</v>
      </c>
      <c r="J26532" s="91">
        <v>14</v>
      </c>
      <c r="K26532" s="90" t="s">
        <v>86</v>
      </c>
      <c r="L26532" s="91" t="s">
        <v>87</v>
      </c>
      <c r="M26532" s="90">
        <v>2008</v>
      </c>
      <c r="N26532" s="91">
        <v>31</v>
      </c>
      <c r="O26532" s="92">
        <v>5150153.3734855521</v>
      </c>
      <c r="P26532" s="93">
        <v>6358214.0413401872</v>
      </c>
    </row>
    <row r="26533" spans="1:16" x14ac:dyDescent="0.2">
      <c r="A26533" s="87">
        <v>45071</v>
      </c>
      <c r="B26533" s="88">
        <v>45163</v>
      </c>
      <c r="C26533" s="87" t="s">
        <v>73</v>
      </c>
      <c r="D26533" s="89">
        <v>1840692</v>
      </c>
      <c r="E26533" s="90">
        <v>0</v>
      </c>
      <c r="F26533" s="91">
        <v>66</v>
      </c>
      <c r="G26533" s="90" t="s">
        <v>78</v>
      </c>
      <c r="H26533" s="91" t="s">
        <v>75</v>
      </c>
      <c r="I26533" s="90">
        <v>59887673</v>
      </c>
      <c r="J26533" s="91">
        <v>0</v>
      </c>
      <c r="K26533" s="90" t="s">
        <v>79</v>
      </c>
      <c r="L26533" s="91" t="s">
        <v>80</v>
      </c>
      <c r="M26533" s="90">
        <v>2015</v>
      </c>
      <c r="N26533" s="91">
        <v>92</v>
      </c>
      <c r="O26533" s="92">
        <v>5218161.5556023372</v>
      </c>
      <c r="P26533" s="93">
        <v>6442174.760002885</v>
      </c>
    </row>
    <row r="26534" spans="1:16" x14ac:dyDescent="0.2">
      <c r="A26534" s="87">
        <v>43634</v>
      </c>
      <c r="B26534" s="88">
        <v>43787</v>
      </c>
      <c r="C26534" s="87" t="s">
        <v>73</v>
      </c>
      <c r="D26534" s="89">
        <v>2710216</v>
      </c>
      <c r="E26534" s="90">
        <v>0</v>
      </c>
      <c r="F26534" s="91">
        <v>46</v>
      </c>
      <c r="G26534" s="90" t="s">
        <v>74</v>
      </c>
      <c r="H26534" s="91" t="s">
        <v>75</v>
      </c>
      <c r="I26534" s="90">
        <v>107729091</v>
      </c>
      <c r="J26534" s="91">
        <v>7</v>
      </c>
      <c r="K26534" s="90" t="s">
        <v>84</v>
      </c>
      <c r="L26534" s="91" t="s">
        <v>85</v>
      </c>
      <c r="M26534" s="90">
        <v>2007</v>
      </c>
      <c r="N26534" s="91">
        <v>153</v>
      </c>
      <c r="O26534" s="92">
        <v>5040725.1085431576</v>
      </c>
      <c r="P26534" s="93">
        <v>6223117.4179545147</v>
      </c>
    </row>
    <row r="26535" spans="1:16" x14ac:dyDescent="0.2">
      <c r="A26535" s="87">
        <v>44357</v>
      </c>
      <c r="B26535" s="88">
        <v>45301</v>
      </c>
      <c r="C26535" s="87" t="s">
        <v>73</v>
      </c>
      <c r="D26535" s="89">
        <v>2337940</v>
      </c>
      <c r="E26535" s="90">
        <v>0</v>
      </c>
      <c r="F26535" s="91">
        <v>54</v>
      </c>
      <c r="G26535" s="90" t="s">
        <v>78</v>
      </c>
      <c r="H26535" s="91" t="s">
        <v>75</v>
      </c>
      <c r="I26535" s="90">
        <v>59906682</v>
      </c>
      <c r="J26535" s="91">
        <v>4</v>
      </c>
      <c r="K26535" s="90" t="s">
        <v>86</v>
      </c>
      <c r="L26535" s="91" t="s">
        <v>77</v>
      </c>
      <c r="M26535" s="90">
        <v>2010</v>
      </c>
      <c r="N26535" s="91">
        <v>944</v>
      </c>
      <c r="O26535" s="92">
        <v>5193165.669983821</v>
      </c>
      <c r="P26535" s="93">
        <v>6411315.6419553338</v>
      </c>
    </row>
    <row r="26536" spans="1:16" x14ac:dyDescent="0.2">
      <c r="A26536" s="87">
        <v>44758</v>
      </c>
      <c r="B26536" s="88">
        <v>44973</v>
      </c>
      <c r="C26536" s="87" t="s">
        <v>73</v>
      </c>
      <c r="D26536" s="89">
        <v>36297973</v>
      </c>
      <c r="E26536" s="90">
        <v>0</v>
      </c>
      <c r="F26536" s="91">
        <v>45</v>
      </c>
      <c r="G26536" s="90" t="s">
        <v>78</v>
      </c>
      <c r="H26536" s="91" t="s">
        <v>75</v>
      </c>
      <c r="I26536" s="90">
        <v>100160492</v>
      </c>
      <c r="J26536" s="91">
        <v>13</v>
      </c>
      <c r="K26536" s="90" t="s">
        <v>86</v>
      </c>
      <c r="L26536" s="91" t="s">
        <v>87</v>
      </c>
      <c r="M26536" s="90">
        <v>2007</v>
      </c>
      <c r="N26536" s="91">
        <v>215</v>
      </c>
      <c r="O26536" s="92">
        <v>5032546.8730061194</v>
      </c>
      <c r="P26536" s="93">
        <v>6213020.8308717525</v>
      </c>
    </row>
    <row r="26537" spans="1:16" x14ac:dyDescent="0.2">
      <c r="A26537" s="87">
        <v>44253</v>
      </c>
      <c r="B26537" s="88">
        <v>44342</v>
      </c>
      <c r="C26537" s="87" t="s">
        <v>73</v>
      </c>
      <c r="D26537" s="89">
        <v>980757</v>
      </c>
      <c r="E26537" s="90">
        <v>0</v>
      </c>
      <c r="F26537" s="91">
        <v>30</v>
      </c>
      <c r="G26537" s="90" t="s">
        <v>78</v>
      </c>
      <c r="H26537" s="91" t="s">
        <v>75</v>
      </c>
      <c r="I26537" s="90">
        <v>24754414</v>
      </c>
      <c r="J26537" s="91">
        <v>4</v>
      </c>
      <c r="K26537" s="90" t="s">
        <v>84</v>
      </c>
      <c r="L26537" s="91" t="s">
        <v>87</v>
      </c>
      <c r="M26537" s="90">
        <v>2015</v>
      </c>
      <c r="N26537" s="91">
        <v>89</v>
      </c>
      <c r="O26537" s="92">
        <v>5302128.4394225078</v>
      </c>
      <c r="P26537" s="93">
        <v>6545837.5795339597</v>
      </c>
    </row>
    <row r="26538" spans="1:16" x14ac:dyDescent="0.2">
      <c r="A26538" s="87">
        <v>44853</v>
      </c>
      <c r="B26538" s="88">
        <v>45065</v>
      </c>
      <c r="C26538" s="87" t="s">
        <v>73</v>
      </c>
      <c r="D26538" s="89">
        <v>1279977</v>
      </c>
      <c r="E26538" s="90">
        <v>0</v>
      </c>
      <c r="F26538" s="91">
        <v>42</v>
      </c>
      <c r="G26538" s="90" t="s">
        <v>74</v>
      </c>
      <c r="H26538" s="91" t="s">
        <v>75</v>
      </c>
      <c r="I26538" s="90">
        <v>91901076</v>
      </c>
      <c r="J26538" s="91">
        <v>4</v>
      </c>
      <c r="K26538" s="90" t="s">
        <v>86</v>
      </c>
      <c r="L26538" s="91" t="s">
        <v>77</v>
      </c>
      <c r="M26538" s="90">
        <v>2001</v>
      </c>
      <c r="N26538" s="91">
        <v>212</v>
      </c>
      <c r="O26538" s="92">
        <v>5102436.4391853493</v>
      </c>
      <c r="P26538" s="93">
        <v>6299304.2459078385</v>
      </c>
    </row>
    <row r="26539" spans="1:16" x14ac:dyDescent="0.2">
      <c r="A26539" s="87">
        <v>44784</v>
      </c>
      <c r="B26539" s="88">
        <v>44937</v>
      </c>
      <c r="C26539" s="87" t="s">
        <v>73</v>
      </c>
      <c r="D26539" s="89">
        <v>36179088</v>
      </c>
      <c r="E26539" s="90">
        <v>0</v>
      </c>
      <c r="F26539" s="91">
        <v>30</v>
      </c>
      <c r="G26539" s="90" t="s">
        <v>74</v>
      </c>
      <c r="H26539" s="91" t="s">
        <v>75</v>
      </c>
      <c r="I26539" s="90">
        <v>49297356</v>
      </c>
      <c r="J26539" s="91">
        <v>2</v>
      </c>
      <c r="K26539" s="90" t="s">
        <v>79</v>
      </c>
      <c r="L26539" s="91" t="s">
        <v>85</v>
      </c>
      <c r="M26539" s="90">
        <v>2004</v>
      </c>
      <c r="N26539" s="91">
        <v>153</v>
      </c>
      <c r="O26539" s="92">
        <v>5239119.6326607531</v>
      </c>
      <c r="P26539" s="93">
        <v>6468048.9292108063</v>
      </c>
    </row>
    <row r="26540" spans="1:16" x14ac:dyDescent="0.2">
      <c r="A26540" s="87">
        <v>43337</v>
      </c>
      <c r="B26540" s="88">
        <v>44221</v>
      </c>
      <c r="C26540" s="87" t="s">
        <v>73</v>
      </c>
      <c r="D26540" s="89">
        <v>1822749</v>
      </c>
      <c r="E26540" s="90">
        <v>0</v>
      </c>
      <c r="F26540" s="91">
        <v>65</v>
      </c>
      <c r="G26540" s="90" t="s">
        <v>78</v>
      </c>
      <c r="H26540" s="91" t="s">
        <v>75</v>
      </c>
      <c r="I26540" s="90">
        <v>96188691</v>
      </c>
      <c r="J26540" s="91">
        <v>3</v>
      </c>
      <c r="K26540" s="90" t="s">
        <v>76</v>
      </c>
      <c r="L26540" s="91" t="s">
        <v>80</v>
      </c>
      <c r="M26540" s="90">
        <v>2000</v>
      </c>
      <c r="N26540" s="91">
        <v>884</v>
      </c>
      <c r="O26540" s="92">
        <v>5091015.1162853222</v>
      </c>
      <c r="P26540" s="93">
        <v>6285203.8472658293</v>
      </c>
    </row>
    <row r="26541" spans="1:16" x14ac:dyDescent="0.2">
      <c r="A26541" s="87">
        <v>43801</v>
      </c>
      <c r="B26541" s="88">
        <v>43923</v>
      </c>
      <c r="C26541" s="87" t="s">
        <v>73</v>
      </c>
      <c r="D26541" s="89">
        <v>766644</v>
      </c>
      <c r="E26541" s="90">
        <v>0</v>
      </c>
      <c r="F26541" s="91">
        <v>21</v>
      </c>
      <c r="G26541" s="90" t="s">
        <v>78</v>
      </c>
      <c r="H26541" s="91" t="s">
        <v>75</v>
      </c>
      <c r="I26541" s="90">
        <v>31977536</v>
      </c>
      <c r="J26541" s="91">
        <v>0</v>
      </c>
      <c r="K26541" s="90" t="s">
        <v>76</v>
      </c>
      <c r="L26541" s="91" t="s">
        <v>80</v>
      </c>
      <c r="M26541" s="90">
        <v>2021</v>
      </c>
      <c r="N26541" s="91">
        <v>122</v>
      </c>
      <c r="O26541" s="92">
        <v>5300711.7445406439</v>
      </c>
      <c r="P26541" s="93">
        <v>6544088.5735069672</v>
      </c>
    </row>
    <row r="26542" spans="1:16" x14ac:dyDescent="0.2">
      <c r="A26542" s="87">
        <v>43675</v>
      </c>
      <c r="B26542" s="88">
        <v>43890</v>
      </c>
      <c r="C26542" s="87" t="s">
        <v>73</v>
      </c>
      <c r="D26542" s="89">
        <v>2962370</v>
      </c>
      <c r="E26542" s="90">
        <v>0</v>
      </c>
      <c r="F26542" s="91">
        <v>35</v>
      </c>
      <c r="G26542" s="90" t="s">
        <v>74</v>
      </c>
      <c r="H26542" s="91" t="s">
        <v>75</v>
      </c>
      <c r="I26542" s="90">
        <v>28663125</v>
      </c>
      <c r="J26542" s="91">
        <v>18</v>
      </c>
      <c r="K26542" s="90" t="s">
        <v>76</v>
      </c>
      <c r="L26542" s="91" t="s">
        <v>85</v>
      </c>
      <c r="M26542" s="90">
        <v>2023</v>
      </c>
      <c r="N26542" s="91">
        <v>215</v>
      </c>
      <c r="O26542" s="92">
        <v>5219226.3721344294</v>
      </c>
      <c r="P26542" s="93">
        <v>6443489.3483141102</v>
      </c>
    </row>
    <row r="26543" spans="1:16" x14ac:dyDescent="0.2">
      <c r="A26543" s="87">
        <v>44821</v>
      </c>
      <c r="B26543" s="88">
        <v>45308</v>
      </c>
      <c r="C26543" s="87" t="s">
        <v>73</v>
      </c>
      <c r="D26543" s="89">
        <v>1148103</v>
      </c>
      <c r="E26543" s="90">
        <v>0</v>
      </c>
      <c r="F26543" s="91">
        <v>29</v>
      </c>
      <c r="G26543" s="90" t="s">
        <v>74</v>
      </c>
      <c r="H26543" s="91" t="s">
        <v>75</v>
      </c>
      <c r="I26543" s="90">
        <v>103861986</v>
      </c>
      <c r="J26543" s="91">
        <v>14</v>
      </c>
      <c r="K26543" s="90" t="s">
        <v>83</v>
      </c>
      <c r="L26543" s="91" t="s">
        <v>85</v>
      </c>
      <c r="M26543" s="90">
        <v>2000</v>
      </c>
      <c r="N26543" s="91">
        <v>487</v>
      </c>
      <c r="O26543" s="92">
        <v>5015011.8518585172</v>
      </c>
      <c r="P26543" s="93">
        <v>6191372.6566154528</v>
      </c>
    </row>
    <row r="26544" spans="1:16" x14ac:dyDescent="0.2">
      <c r="A26544" s="87">
        <v>43871</v>
      </c>
      <c r="B26544" s="88">
        <v>44814</v>
      </c>
      <c r="C26544" s="87" t="s">
        <v>73</v>
      </c>
      <c r="D26544" s="89">
        <v>1960537</v>
      </c>
      <c r="E26544" s="90">
        <v>0</v>
      </c>
      <c r="F26544" s="91">
        <v>38</v>
      </c>
      <c r="G26544" s="90" t="s">
        <v>78</v>
      </c>
      <c r="H26544" s="91" t="s">
        <v>81</v>
      </c>
      <c r="I26544" s="90">
        <v>35227973</v>
      </c>
      <c r="J26544" s="91">
        <v>14</v>
      </c>
      <c r="K26544" s="90" t="s">
        <v>79</v>
      </c>
      <c r="L26544" s="91" t="s">
        <v>87</v>
      </c>
      <c r="M26544" s="90">
        <v>2016</v>
      </c>
      <c r="N26544" s="91">
        <v>943</v>
      </c>
      <c r="O26544" s="92">
        <v>5215874.1942583183</v>
      </c>
      <c r="P26544" s="93">
        <v>6439350.8571090344</v>
      </c>
    </row>
    <row r="26545" spans="1:16" x14ac:dyDescent="0.2">
      <c r="A26545" s="87">
        <v>44865</v>
      </c>
      <c r="B26545" s="88">
        <v>45138</v>
      </c>
      <c r="C26545" s="87" t="s">
        <v>73</v>
      </c>
      <c r="D26545" s="89">
        <v>31558193</v>
      </c>
      <c r="E26545" s="90">
        <v>0</v>
      </c>
      <c r="F26545" s="91">
        <v>64</v>
      </c>
      <c r="G26545" s="90" t="s">
        <v>74</v>
      </c>
      <c r="H26545" s="91" t="s">
        <v>81</v>
      </c>
      <c r="I26545" s="90">
        <v>55906917</v>
      </c>
      <c r="J26545" s="91">
        <v>5</v>
      </c>
      <c r="K26545" s="90" t="s">
        <v>86</v>
      </c>
      <c r="L26545" s="91" t="s">
        <v>77</v>
      </c>
      <c r="M26545" s="90">
        <v>2018</v>
      </c>
      <c r="N26545" s="91">
        <v>273</v>
      </c>
      <c r="O26545" s="92">
        <v>5203728.2928950414</v>
      </c>
      <c r="P26545" s="93">
        <v>6424355.9171543717</v>
      </c>
    </row>
    <row r="26546" spans="1:16" x14ac:dyDescent="0.2">
      <c r="A26546" s="87">
        <v>43323</v>
      </c>
      <c r="B26546" s="88">
        <v>44176</v>
      </c>
      <c r="C26546" s="87" t="s">
        <v>73</v>
      </c>
      <c r="D26546" s="89">
        <v>779174</v>
      </c>
      <c r="E26546" s="90">
        <v>0</v>
      </c>
      <c r="F26546" s="91">
        <v>60</v>
      </c>
      <c r="G26546" s="90" t="s">
        <v>78</v>
      </c>
      <c r="H26546" s="91" t="s">
        <v>81</v>
      </c>
      <c r="I26546" s="90">
        <v>71232429</v>
      </c>
      <c r="J26546" s="91">
        <v>5</v>
      </c>
      <c r="K26546" s="90" t="s">
        <v>79</v>
      </c>
      <c r="L26546" s="91" t="s">
        <v>82</v>
      </c>
      <c r="M26546" s="90">
        <v>2003</v>
      </c>
      <c r="N26546" s="91">
        <v>853</v>
      </c>
      <c r="O26546" s="92">
        <v>5155064.3542163232</v>
      </c>
      <c r="P26546" s="93">
        <v>6364276.9805139787</v>
      </c>
    </row>
    <row r="26547" spans="1:16" x14ac:dyDescent="0.2">
      <c r="A26547" s="87">
        <v>44223</v>
      </c>
      <c r="B26547" s="88">
        <v>44374</v>
      </c>
      <c r="C26547" s="87" t="s">
        <v>73</v>
      </c>
      <c r="D26547" s="89">
        <v>2188790</v>
      </c>
      <c r="E26547" s="90">
        <v>0</v>
      </c>
      <c r="F26547" s="91">
        <v>73</v>
      </c>
      <c r="G26547" s="90" t="s">
        <v>78</v>
      </c>
      <c r="H26547" s="91" t="s">
        <v>75</v>
      </c>
      <c r="I26547" s="90">
        <v>31696065</v>
      </c>
      <c r="J26547" s="91">
        <v>14</v>
      </c>
      <c r="K26547" s="90" t="s">
        <v>86</v>
      </c>
      <c r="L26547" s="91" t="s">
        <v>87</v>
      </c>
      <c r="M26547" s="90">
        <v>2004</v>
      </c>
      <c r="N26547" s="91">
        <v>151</v>
      </c>
      <c r="O26547" s="92">
        <v>5230770.6430146014</v>
      </c>
      <c r="P26547" s="93">
        <v>6457741.5345859276</v>
      </c>
    </row>
    <row r="26548" spans="1:16" x14ac:dyDescent="0.2">
      <c r="A26548" s="87">
        <v>44523</v>
      </c>
      <c r="B26548" s="88">
        <v>44553</v>
      </c>
      <c r="C26548" s="87" t="s">
        <v>73</v>
      </c>
      <c r="D26548" s="89">
        <v>33306997</v>
      </c>
      <c r="E26548" s="90">
        <v>0</v>
      </c>
      <c r="F26548" s="91">
        <v>53</v>
      </c>
      <c r="G26548" s="90" t="s">
        <v>78</v>
      </c>
      <c r="H26548" s="91" t="s">
        <v>81</v>
      </c>
      <c r="I26548" s="90">
        <v>90742734</v>
      </c>
      <c r="J26548" s="91">
        <v>12</v>
      </c>
      <c r="K26548" s="90" t="s">
        <v>76</v>
      </c>
      <c r="L26548" s="91" t="s">
        <v>85</v>
      </c>
      <c r="M26548" s="90">
        <v>2001</v>
      </c>
      <c r="N26548" s="91">
        <v>30</v>
      </c>
      <c r="O26548" s="92">
        <v>5066536.8218818521</v>
      </c>
      <c r="P26548" s="93">
        <v>6254983.7307183351</v>
      </c>
    </row>
    <row r="26549" spans="1:16" x14ac:dyDescent="0.2">
      <c r="A26549" s="87">
        <v>44641</v>
      </c>
      <c r="B26549" s="88">
        <v>44855</v>
      </c>
      <c r="C26549" s="87" t="s">
        <v>73</v>
      </c>
      <c r="D26549" s="89">
        <v>1742690</v>
      </c>
      <c r="E26549" s="90">
        <v>0</v>
      </c>
      <c r="F26549" s="91">
        <v>61</v>
      </c>
      <c r="G26549" s="90" t="s">
        <v>78</v>
      </c>
      <c r="H26549" s="91" t="s">
        <v>75</v>
      </c>
      <c r="I26549" s="90">
        <v>63587058</v>
      </c>
      <c r="J26549" s="91">
        <v>5</v>
      </c>
      <c r="K26549" s="90" t="s">
        <v>86</v>
      </c>
      <c r="L26549" s="91" t="s">
        <v>87</v>
      </c>
      <c r="M26549" s="90">
        <v>2018</v>
      </c>
      <c r="N26549" s="91">
        <v>214</v>
      </c>
      <c r="O26549" s="92">
        <v>5181296.3999669459</v>
      </c>
      <c r="P26549" s="93">
        <v>6396662.2221814143</v>
      </c>
    </row>
    <row r="26550" spans="1:16" x14ac:dyDescent="0.2">
      <c r="A26550" s="87">
        <v>45106</v>
      </c>
      <c r="B26550" s="88">
        <v>45106</v>
      </c>
      <c r="C26550" s="87" t="s">
        <v>73</v>
      </c>
      <c r="D26550" s="89">
        <v>761290</v>
      </c>
      <c r="E26550" s="90">
        <v>0</v>
      </c>
      <c r="F26550" s="91">
        <v>31</v>
      </c>
      <c r="G26550" s="90" t="s">
        <v>74</v>
      </c>
      <c r="H26550" s="91" t="s">
        <v>81</v>
      </c>
      <c r="I26550" s="90">
        <v>34513151</v>
      </c>
      <c r="J26550" s="91">
        <v>7</v>
      </c>
      <c r="K26550" s="90" t="s">
        <v>76</v>
      </c>
      <c r="L26550" s="91" t="s">
        <v>87</v>
      </c>
      <c r="M26550" s="90">
        <v>2017</v>
      </c>
      <c r="N26550" s="91">
        <v>0</v>
      </c>
      <c r="O26550" s="92">
        <v>5258572.5342130857</v>
      </c>
      <c r="P26550" s="93">
        <v>6492064.8570531914</v>
      </c>
    </row>
    <row r="26551" spans="1:16" x14ac:dyDescent="0.2">
      <c r="A26551" s="87">
        <v>43530</v>
      </c>
      <c r="B26551" s="88">
        <v>43622</v>
      </c>
      <c r="C26551" s="87" t="s">
        <v>73</v>
      </c>
      <c r="D26551" s="89">
        <v>1932814</v>
      </c>
      <c r="E26551" s="90">
        <v>0</v>
      </c>
      <c r="F26551" s="91">
        <v>27</v>
      </c>
      <c r="G26551" s="90" t="s">
        <v>78</v>
      </c>
      <c r="H26551" s="91" t="s">
        <v>75</v>
      </c>
      <c r="I26551" s="90">
        <v>104690484</v>
      </c>
      <c r="J26551" s="91">
        <v>16</v>
      </c>
      <c r="K26551" s="90" t="s">
        <v>76</v>
      </c>
      <c r="L26551" s="91" t="s">
        <v>77</v>
      </c>
      <c r="M26551" s="90">
        <v>2001</v>
      </c>
      <c r="N26551" s="91">
        <v>92</v>
      </c>
      <c r="O26551" s="92">
        <v>5004677.6531575611</v>
      </c>
      <c r="P26551" s="93">
        <v>6178614.3866142724</v>
      </c>
    </row>
    <row r="26552" spans="1:16" x14ac:dyDescent="0.2">
      <c r="A26552" s="87">
        <v>43623</v>
      </c>
      <c r="B26552" s="88">
        <v>43868</v>
      </c>
      <c r="C26552" s="87" t="s">
        <v>73</v>
      </c>
      <c r="D26552" s="89">
        <v>1019721</v>
      </c>
      <c r="E26552" s="90">
        <v>0</v>
      </c>
      <c r="F26552" s="91">
        <v>52</v>
      </c>
      <c r="G26552" s="90" t="s">
        <v>74</v>
      </c>
      <c r="H26552" s="91" t="s">
        <v>75</v>
      </c>
      <c r="I26552" s="90">
        <v>75234188</v>
      </c>
      <c r="J26552" s="91">
        <v>9</v>
      </c>
      <c r="K26552" s="90" t="s">
        <v>76</v>
      </c>
      <c r="L26552" s="91" t="s">
        <v>82</v>
      </c>
      <c r="M26552" s="90">
        <v>2004</v>
      </c>
      <c r="N26552" s="91">
        <v>245</v>
      </c>
      <c r="O26552" s="92">
        <v>5126428.9857569868</v>
      </c>
      <c r="P26552" s="93">
        <v>6328924.6737740571</v>
      </c>
    </row>
    <row r="26553" spans="1:16" x14ac:dyDescent="0.2">
      <c r="A26553" s="87">
        <v>44472</v>
      </c>
      <c r="B26553" s="88">
        <v>44533</v>
      </c>
      <c r="C26553" s="87" t="s">
        <v>73</v>
      </c>
      <c r="D26553" s="89">
        <v>2651030</v>
      </c>
      <c r="E26553" s="90">
        <v>0</v>
      </c>
      <c r="F26553" s="91">
        <v>29</v>
      </c>
      <c r="G26553" s="90" t="s">
        <v>78</v>
      </c>
      <c r="H26553" s="91" t="s">
        <v>75</v>
      </c>
      <c r="I26553" s="90">
        <v>114296293</v>
      </c>
      <c r="J26553" s="91">
        <v>5</v>
      </c>
      <c r="K26553" s="90" t="s">
        <v>83</v>
      </c>
      <c r="L26553" s="91" t="s">
        <v>80</v>
      </c>
      <c r="M26553" s="90">
        <v>2019</v>
      </c>
      <c r="N26553" s="91">
        <v>61</v>
      </c>
      <c r="O26553" s="92">
        <v>5031863.7861065241</v>
      </c>
      <c r="P26553" s="93">
        <v>6212177.513711758</v>
      </c>
    </row>
    <row r="26554" spans="1:16" x14ac:dyDescent="0.2">
      <c r="A26554" s="87">
        <v>44675</v>
      </c>
      <c r="B26554" s="88">
        <v>44736</v>
      </c>
      <c r="C26554" s="87" t="s">
        <v>73</v>
      </c>
      <c r="D26554" s="89">
        <v>1922668</v>
      </c>
      <c r="E26554" s="90">
        <v>0</v>
      </c>
      <c r="F26554" s="91">
        <v>39</v>
      </c>
      <c r="G26554" s="90" t="s">
        <v>78</v>
      </c>
      <c r="H26554" s="91" t="s">
        <v>75</v>
      </c>
      <c r="I26554" s="90">
        <v>84317517</v>
      </c>
      <c r="J26554" s="91">
        <v>17</v>
      </c>
      <c r="K26554" s="90" t="s">
        <v>79</v>
      </c>
      <c r="L26554" s="91" t="s">
        <v>82</v>
      </c>
      <c r="M26554" s="90">
        <v>2009</v>
      </c>
      <c r="N26554" s="91">
        <v>61</v>
      </c>
      <c r="O26554" s="92">
        <v>5060187.0642709546</v>
      </c>
      <c r="P26554" s="93">
        <v>6247144.523791302</v>
      </c>
    </row>
    <row r="26555" spans="1:16" x14ac:dyDescent="0.2">
      <c r="A26555" s="87">
        <v>45599</v>
      </c>
      <c r="B26555" s="88">
        <v>45599</v>
      </c>
      <c r="C26555" s="87" t="s">
        <v>73</v>
      </c>
      <c r="D26555" s="89">
        <v>2609733</v>
      </c>
      <c r="E26555" s="90">
        <v>0</v>
      </c>
      <c r="F26555" s="91">
        <v>37</v>
      </c>
      <c r="G26555" s="90" t="s">
        <v>74</v>
      </c>
      <c r="H26555" s="91" t="s">
        <v>75</v>
      </c>
      <c r="I26555" s="90">
        <v>77619216</v>
      </c>
      <c r="J26555" s="91">
        <v>18</v>
      </c>
      <c r="K26555" s="90" t="s">
        <v>79</v>
      </c>
      <c r="L26555" s="91" t="s">
        <v>82</v>
      </c>
      <c r="M26555" s="90">
        <v>2013</v>
      </c>
      <c r="N26555" s="91">
        <v>0</v>
      </c>
      <c r="O26555" s="92">
        <v>5075336.2962774839</v>
      </c>
      <c r="P26555" s="93">
        <v>6265847.2793549178</v>
      </c>
    </row>
    <row r="26556" spans="1:16" x14ac:dyDescent="0.2">
      <c r="A26556" s="87">
        <v>45075</v>
      </c>
      <c r="B26556" s="88">
        <v>45351</v>
      </c>
      <c r="C26556" s="87" t="s">
        <v>73</v>
      </c>
      <c r="D26556" s="89">
        <v>717516</v>
      </c>
      <c r="E26556" s="90">
        <v>0</v>
      </c>
      <c r="F26556" s="91">
        <v>58</v>
      </c>
      <c r="G26556" s="90" t="s">
        <v>78</v>
      </c>
      <c r="H26556" s="91" t="s">
        <v>75</v>
      </c>
      <c r="I26556" s="90">
        <v>31584167</v>
      </c>
      <c r="J26556" s="91">
        <v>12</v>
      </c>
      <c r="K26556" s="90" t="s">
        <v>76</v>
      </c>
      <c r="L26556" s="91" t="s">
        <v>87</v>
      </c>
      <c r="M26556" s="90">
        <v>2005</v>
      </c>
      <c r="N26556" s="91">
        <v>276</v>
      </c>
      <c r="O26556" s="92">
        <v>5240490.8713534093</v>
      </c>
      <c r="P26556" s="93">
        <v>6469741.81648569</v>
      </c>
    </row>
    <row r="26557" spans="1:16" x14ac:dyDescent="0.2">
      <c r="A26557" s="87">
        <v>45190</v>
      </c>
      <c r="B26557" s="88">
        <v>45343</v>
      </c>
      <c r="C26557" s="87" t="s">
        <v>73</v>
      </c>
      <c r="D26557" s="89">
        <v>1728172</v>
      </c>
      <c r="E26557" s="90">
        <v>0</v>
      </c>
      <c r="F26557" s="91">
        <v>56</v>
      </c>
      <c r="G26557" s="90" t="s">
        <v>74</v>
      </c>
      <c r="H26557" s="91" t="s">
        <v>75</v>
      </c>
      <c r="I26557" s="90">
        <v>85912816</v>
      </c>
      <c r="J26557" s="91">
        <v>9</v>
      </c>
      <c r="K26557" s="90" t="s">
        <v>84</v>
      </c>
      <c r="L26557" s="91" t="s">
        <v>82</v>
      </c>
      <c r="M26557" s="90">
        <v>2016</v>
      </c>
      <c r="N26557" s="91">
        <v>153</v>
      </c>
      <c r="O26557" s="92">
        <v>5095294.9396733521</v>
      </c>
      <c r="P26557" s="93">
        <v>6290487.5798436441</v>
      </c>
    </row>
    <row r="26558" spans="1:16" x14ac:dyDescent="0.2">
      <c r="A26558" s="87">
        <v>44839</v>
      </c>
      <c r="B26558" s="88">
        <v>45478</v>
      </c>
      <c r="C26558" s="87" t="s">
        <v>73</v>
      </c>
      <c r="D26558" s="89">
        <v>1185292</v>
      </c>
      <c r="E26558" s="90">
        <v>0</v>
      </c>
      <c r="F26558" s="91">
        <v>19</v>
      </c>
      <c r="G26558" s="90" t="s">
        <v>74</v>
      </c>
      <c r="H26558" s="91" t="s">
        <v>75</v>
      </c>
      <c r="I26558" s="90">
        <v>56026161</v>
      </c>
      <c r="J26558" s="91">
        <v>19</v>
      </c>
      <c r="K26558" s="90" t="s">
        <v>79</v>
      </c>
      <c r="L26558" s="91" t="s">
        <v>87</v>
      </c>
      <c r="M26558" s="90">
        <v>2008</v>
      </c>
      <c r="N26558" s="91">
        <v>639</v>
      </c>
      <c r="O26558" s="92">
        <v>5130715.0856226981</v>
      </c>
      <c r="P26558" s="93">
        <v>6334216.15508975</v>
      </c>
    </row>
    <row r="26559" spans="1:16" x14ac:dyDescent="0.2">
      <c r="A26559" s="87">
        <v>43194</v>
      </c>
      <c r="B26559" s="88">
        <v>43316</v>
      </c>
      <c r="C26559" s="87" t="s">
        <v>73</v>
      </c>
      <c r="D26559" s="89">
        <v>1855231</v>
      </c>
      <c r="E26559" s="90">
        <v>0</v>
      </c>
      <c r="F26559" s="91">
        <v>19</v>
      </c>
      <c r="G26559" s="90" t="s">
        <v>78</v>
      </c>
      <c r="H26559" s="91" t="s">
        <v>75</v>
      </c>
      <c r="I26559" s="90">
        <v>22935482</v>
      </c>
      <c r="J26559" s="91">
        <v>12</v>
      </c>
      <c r="K26559" s="90" t="s">
        <v>84</v>
      </c>
      <c r="L26559" s="91" t="s">
        <v>82</v>
      </c>
      <c r="M26559" s="90">
        <v>2003</v>
      </c>
      <c r="N26559" s="91">
        <v>122</v>
      </c>
      <c r="O26559" s="92">
        <v>5266984.353147449</v>
      </c>
      <c r="P26559" s="93">
        <v>6502449.8187005538</v>
      </c>
    </row>
    <row r="26560" spans="1:16" x14ac:dyDescent="0.2">
      <c r="A26560" s="87">
        <v>44274</v>
      </c>
      <c r="B26560" s="88">
        <v>44458</v>
      </c>
      <c r="C26560" s="87" t="s">
        <v>73</v>
      </c>
      <c r="D26560" s="89">
        <v>1856349</v>
      </c>
      <c r="E26560" s="90">
        <v>0</v>
      </c>
      <c r="F26560" s="91">
        <v>53</v>
      </c>
      <c r="G26560" s="90" t="s">
        <v>74</v>
      </c>
      <c r="H26560" s="91" t="s">
        <v>75</v>
      </c>
      <c r="I26560" s="90">
        <v>116353420</v>
      </c>
      <c r="J26560" s="91">
        <v>17</v>
      </c>
      <c r="K26560" s="90" t="s">
        <v>76</v>
      </c>
      <c r="L26560" s="91" t="s">
        <v>87</v>
      </c>
      <c r="M26560" s="90">
        <v>2007</v>
      </c>
      <c r="N26560" s="91">
        <v>184</v>
      </c>
      <c r="O26560" s="92">
        <v>4964553.6699906616</v>
      </c>
      <c r="P26560" s="93">
        <v>6129078.6049267435</v>
      </c>
    </row>
    <row r="26561" spans="1:16" x14ac:dyDescent="0.2">
      <c r="A26561" s="87">
        <v>43599</v>
      </c>
      <c r="B26561" s="88">
        <v>44149</v>
      </c>
      <c r="C26561" s="87" t="s">
        <v>73</v>
      </c>
      <c r="D26561" s="89">
        <v>974390</v>
      </c>
      <c r="E26561" s="90">
        <v>0</v>
      </c>
      <c r="F26561" s="91">
        <v>50</v>
      </c>
      <c r="G26561" s="90" t="s">
        <v>74</v>
      </c>
      <c r="H26561" s="91" t="s">
        <v>75</v>
      </c>
      <c r="I26561" s="90">
        <v>48459524</v>
      </c>
      <c r="J26561" s="91">
        <v>13</v>
      </c>
      <c r="K26561" s="90" t="s">
        <v>83</v>
      </c>
      <c r="L26561" s="91" t="s">
        <v>82</v>
      </c>
      <c r="M26561" s="90">
        <v>2017</v>
      </c>
      <c r="N26561" s="91">
        <v>550</v>
      </c>
      <c r="O26561" s="92">
        <v>5183900.9697311949</v>
      </c>
      <c r="P26561" s="93">
        <v>6399877.7404088816</v>
      </c>
    </row>
    <row r="26562" spans="1:16" x14ac:dyDescent="0.2">
      <c r="A26562" s="87">
        <v>45519</v>
      </c>
      <c r="B26562" s="88">
        <v>45611</v>
      </c>
      <c r="C26562" s="87" t="s">
        <v>73</v>
      </c>
      <c r="D26562" s="89">
        <v>33923494</v>
      </c>
      <c r="E26562" s="90">
        <v>0</v>
      </c>
      <c r="F26562" s="91">
        <v>25</v>
      </c>
      <c r="G26562" s="90" t="s">
        <v>74</v>
      </c>
      <c r="H26562" s="91" t="s">
        <v>75</v>
      </c>
      <c r="I26562" s="90">
        <v>98228532</v>
      </c>
      <c r="J26562" s="91">
        <v>7</v>
      </c>
      <c r="K26562" s="90" t="s">
        <v>83</v>
      </c>
      <c r="L26562" s="91" t="s">
        <v>82</v>
      </c>
      <c r="M26562" s="90">
        <v>2001</v>
      </c>
      <c r="N26562" s="91">
        <v>92</v>
      </c>
      <c r="O26562" s="92">
        <v>5069223.2558524236</v>
      </c>
      <c r="P26562" s="93">
        <v>6258300.3158671893</v>
      </c>
    </row>
    <row r="26563" spans="1:16" x14ac:dyDescent="0.2">
      <c r="A26563" s="87">
        <v>44081</v>
      </c>
      <c r="B26563" s="88">
        <v>44081</v>
      </c>
      <c r="C26563" s="87" t="s">
        <v>73</v>
      </c>
      <c r="D26563" s="89">
        <v>1742489</v>
      </c>
      <c r="E26563" s="90">
        <v>0</v>
      </c>
      <c r="F26563" s="91">
        <v>65</v>
      </c>
      <c r="G26563" s="90" t="s">
        <v>78</v>
      </c>
      <c r="H26563" s="91" t="s">
        <v>75</v>
      </c>
      <c r="I26563" s="90">
        <v>102068479</v>
      </c>
      <c r="J26563" s="91">
        <v>5</v>
      </c>
      <c r="K26563" s="90" t="s">
        <v>79</v>
      </c>
      <c r="L26563" s="91" t="s">
        <v>77</v>
      </c>
      <c r="M26563" s="90">
        <v>2020</v>
      </c>
      <c r="N26563" s="91">
        <v>0</v>
      </c>
      <c r="O26563" s="92">
        <v>5068444.7650455162</v>
      </c>
      <c r="P26563" s="93">
        <v>6257339.2161055747</v>
      </c>
    </row>
    <row r="26564" spans="1:16" x14ac:dyDescent="0.2">
      <c r="A26564" s="87">
        <v>43585</v>
      </c>
      <c r="B26564" s="88">
        <v>43799</v>
      </c>
      <c r="C26564" s="87" t="s">
        <v>73</v>
      </c>
      <c r="D26564" s="89">
        <v>2794902</v>
      </c>
      <c r="E26564" s="90">
        <v>0</v>
      </c>
      <c r="F26564" s="91">
        <v>43</v>
      </c>
      <c r="G26564" s="90" t="s">
        <v>74</v>
      </c>
      <c r="H26564" s="91" t="s">
        <v>75</v>
      </c>
      <c r="I26564" s="90">
        <v>110566412</v>
      </c>
      <c r="J26564" s="91">
        <v>6</v>
      </c>
      <c r="K26564" s="90" t="s">
        <v>83</v>
      </c>
      <c r="L26564" s="91" t="s">
        <v>85</v>
      </c>
      <c r="M26564" s="90">
        <v>2014</v>
      </c>
      <c r="N26564" s="91">
        <v>214</v>
      </c>
      <c r="O26564" s="92">
        <v>5037018.7563794516</v>
      </c>
      <c r="P26564" s="93">
        <v>6218541.6745425323</v>
      </c>
    </row>
    <row r="26565" spans="1:16" x14ac:dyDescent="0.2">
      <c r="A26565" s="87">
        <v>43765</v>
      </c>
      <c r="B26565" s="88">
        <v>44162</v>
      </c>
      <c r="C26565" s="87" t="s">
        <v>73</v>
      </c>
      <c r="D26565" s="89">
        <v>1838451</v>
      </c>
      <c r="E26565" s="90">
        <v>0</v>
      </c>
      <c r="F26565" s="91">
        <v>67</v>
      </c>
      <c r="G26565" s="90" t="s">
        <v>78</v>
      </c>
      <c r="H26565" s="91" t="s">
        <v>75</v>
      </c>
      <c r="I26565" s="90">
        <v>73212873</v>
      </c>
      <c r="J26565" s="91">
        <v>11</v>
      </c>
      <c r="K26565" s="90" t="s">
        <v>83</v>
      </c>
      <c r="L26565" s="91" t="s">
        <v>82</v>
      </c>
      <c r="M26565" s="90">
        <v>2005</v>
      </c>
      <c r="N26565" s="91">
        <v>397</v>
      </c>
      <c r="O26565" s="92">
        <v>5121482.034148817</v>
      </c>
      <c r="P26565" s="93">
        <v>6322817.3261096505</v>
      </c>
    </row>
    <row r="26566" spans="1:16" x14ac:dyDescent="0.2">
      <c r="A26566" s="87">
        <v>43728</v>
      </c>
      <c r="B26566" s="88">
        <v>43910</v>
      </c>
      <c r="C26566" s="87" t="s">
        <v>73</v>
      </c>
      <c r="D26566" s="89">
        <v>2948567</v>
      </c>
      <c r="E26566" s="90">
        <v>0</v>
      </c>
      <c r="F26566" s="91">
        <v>71</v>
      </c>
      <c r="G26566" s="90" t="s">
        <v>78</v>
      </c>
      <c r="H26566" s="91" t="s">
        <v>75</v>
      </c>
      <c r="I26566" s="90">
        <v>23391311</v>
      </c>
      <c r="J26566" s="91">
        <v>3</v>
      </c>
      <c r="K26566" s="90" t="s">
        <v>83</v>
      </c>
      <c r="L26566" s="91" t="s">
        <v>80</v>
      </c>
      <c r="M26566" s="90">
        <v>2021</v>
      </c>
      <c r="N26566" s="91">
        <v>182</v>
      </c>
      <c r="O26566" s="92">
        <v>5310692.0421614796</v>
      </c>
      <c r="P26566" s="93">
        <v>6556409.9285944188</v>
      </c>
    </row>
    <row r="26567" spans="1:16" x14ac:dyDescent="0.2">
      <c r="A26567" s="87">
        <v>44785</v>
      </c>
      <c r="B26567" s="88">
        <v>44907</v>
      </c>
      <c r="C26567" s="87" t="s">
        <v>73</v>
      </c>
      <c r="D26567" s="89">
        <v>1941695</v>
      </c>
      <c r="E26567" s="90">
        <v>0</v>
      </c>
      <c r="F26567" s="91">
        <v>66</v>
      </c>
      <c r="G26567" s="90" t="s">
        <v>78</v>
      </c>
      <c r="H26567" s="91" t="s">
        <v>81</v>
      </c>
      <c r="I26567" s="90">
        <v>55542978</v>
      </c>
      <c r="J26567" s="91">
        <v>11</v>
      </c>
      <c r="K26567" s="90" t="s">
        <v>83</v>
      </c>
      <c r="L26567" s="91" t="s">
        <v>82</v>
      </c>
      <c r="M26567" s="90">
        <v>2009</v>
      </c>
      <c r="N26567" s="91">
        <v>122</v>
      </c>
      <c r="O26567" s="92">
        <v>5175388.5237776032</v>
      </c>
      <c r="P26567" s="93">
        <v>6389368.5478735836</v>
      </c>
    </row>
    <row r="26568" spans="1:16" x14ac:dyDescent="0.2">
      <c r="A26568" s="87">
        <v>43832</v>
      </c>
      <c r="B26568" s="88">
        <v>44045</v>
      </c>
      <c r="C26568" s="87" t="s">
        <v>73</v>
      </c>
      <c r="D26568" s="89">
        <v>35977144</v>
      </c>
      <c r="E26568" s="90">
        <v>0</v>
      </c>
      <c r="F26568" s="91">
        <v>66</v>
      </c>
      <c r="G26568" s="90" t="s">
        <v>78</v>
      </c>
      <c r="H26568" s="91" t="s">
        <v>75</v>
      </c>
      <c r="I26568" s="90">
        <v>31930109</v>
      </c>
      <c r="J26568" s="91">
        <v>3</v>
      </c>
      <c r="K26568" s="90" t="s">
        <v>84</v>
      </c>
      <c r="L26568" s="91" t="s">
        <v>85</v>
      </c>
      <c r="M26568" s="90">
        <v>2001</v>
      </c>
      <c r="N26568" s="91">
        <v>213</v>
      </c>
      <c r="O26568" s="92">
        <v>5285212.0485751638</v>
      </c>
      <c r="P26568" s="93">
        <v>6524953.1463890905</v>
      </c>
    </row>
    <row r="26569" spans="1:16" x14ac:dyDescent="0.2">
      <c r="A26569" s="87">
        <v>43292</v>
      </c>
      <c r="B26569" s="88">
        <v>44358</v>
      </c>
      <c r="C26569" s="87" t="s">
        <v>73</v>
      </c>
      <c r="D26569" s="89">
        <v>1804220</v>
      </c>
      <c r="E26569" s="90">
        <v>0</v>
      </c>
      <c r="F26569" s="91">
        <v>69</v>
      </c>
      <c r="G26569" s="90" t="s">
        <v>74</v>
      </c>
      <c r="H26569" s="91" t="s">
        <v>81</v>
      </c>
      <c r="I26569" s="90">
        <v>59516000</v>
      </c>
      <c r="J26569" s="91">
        <v>14</v>
      </c>
      <c r="K26569" s="90" t="s">
        <v>76</v>
      </c>
      <c r="L26569" s="91" t="s">
        <v>82</v>
      </c>
      <c r="M26569" s="90">
        <v>2013</v>
      </c>
      <c r="N26569" s="91">
        <v>1066</v>
      </c>
      <c r="O26569" s="92">
        <v>5143203.3675399134</v>
      </c>
      <c r="P26569" s="93">
        <v>6349633.7870863127</v>
      </c>
    </row>
    <row r="26570" spans="1:16" x14ac:dyDescent="0.2">
      <c r="A26570" s="87">
        <v>44869</v>
      </c>
      <c r="B26570" s="88">
        <v>45081</v>
      </c>
      <c r="C26570" s="87" t="s">
        <v>73</v>
      </c>
      <c r="D26570" s="89">
        <v>1314188</v>
      </c>
      <c r="E26570" s="90">
        <v>0</v>
      </c>
      <c r="F26570" s="91">
        <v>70</v>
      </c>
      <c r="G26570" s="90" t="s">
        <v>74</v>
      </c>
      <c r="H26570" s="91" t="s">
        <v>81</v>
      </c>
      <c r="I26570" s="90">
        <v>71988696</v>
      </c>
      <c r="J26570" s="91">
        <v>12</v>
      </c>
      <c r="K26570" s="90" t="s">
        <v>86</v>
      </c>
      <c r="L26570" s="91" t="s">
        <v>87</v>
      </c>
      <c r="M26570" s="90">
        <v>2017</v>
      </c>
      <c r="N26570" s="91">
        <v>212</v>
      </c>
      <c r="O26570" s="92">
        <v>5121100.8778358726</v>
      </c>
      <c r="P26570" s="93">
        <v>6322346.7627603374</v>
      </c>
    </row>
    <row r="26571" spans="1:16" x14ac:dyDescent="0.2">
      <c r="A26571" s="87">
        <v>44345</v>
      </c>
      <c r="B26571" s="88">
        <v>44437</v>
      </c>
      <c r="C26571" s="87" t="s">
        <v>73</v>
      </c>
      <c r="D26571" s="89">
        <v>1141153</v>
      </c>
      <c r="E26571" s="90">
        <v>0</v>
      </c>
      <c r="F26571" s="91">
        <v>20</v>
      </c>
      <c r="G26571" s="90" t="s">
        <v>74</v>
      </c>
      <c r="H26571" s="91" t="s">
        <v>75</v>
      </c>
      <c r="I26571" s="90">
        <v>97722876</v>
      </c>
      <c r="J26571" s="91">
        <v>4</v>
      </c>
      <c r="K26571" s="90" t="s">
        <v>86</v>
      </c>
      <c r="L26571" s="91" t="s">
        <v>87</v>
      </c>
      <c r="M26571" s="90">
        <v>2023</v>
      </c>
      <c r="N26571" s="91">
        <v>92</v>
      </c>
      <c r="O26571" s="92">
        <v>5085853.267175639</v>
      </c>
      <c r="P26571" s="93">
        <v>6278831.1940439986</v>
      </c>
    </row>
    <row r="26572" spans="1:16" x14ac:dyDescent="0.2">
      <c r="A26572" s="87">
        <v>44171</v>
      </c>
      <c r="B26572" s="88">
        <v>44261</v>
      </c>
      <c r="C26572" s="87" t="s">
        <v>73</v>
      </c>
      <c r="D26572" s="89">
        <v>36000142</v>
      </c>
      <c r="E26572" s="90">
        <v>0</v>
      </c>
      <c r="F26572" s="91">
        <v>38</v>
      </c>
      <c r="G26572" s="90" t="s">
        <v>78</v>
      </c>
      <c r="H26572" s="91" t="s">
        <v>75</v>
      </c>
      <c r="I26572" s="90">
        <v>115124267</v>
      </c>
      <c r="J26572" s="91">
        <v>7</v>
      </c>
      <c r="K26572" s="90" t="s">
        <v>84</v>
      </c>
      <c r="L26572" s="91" t="s">
        <v>87</v>
      </c>
      <c r="M26572" s="90">
        <v>2013</v>
      </c>
      <c r="N26572" s="91">
        <v>90</v>
      </c>
      <c r="O26572" s="92">
        <v>5019160.1411972996</v>
      </c>
      <c r="P26572" s="93">
        <v>6196494.0014781477</v>
      </c>
    </row>
    <row r="26573" spans="1:16" x14ac:dyDescent="0.2">
      <c r="A26573" s="87">
        <v>43796</v>
      </c>
      <c r="B26573" s="88">
        <v>44282</v>
      </c>
      <c r="C26573" s="87" t="s">
        <v>73</v>
      </c>
      <c r="D26573" s="89">
        <v>36846931</v>
      </c>
      <c r="E26573" s="90">
        <v>0</v>
      </c>
      <c r="F26573" s="91">
        <v>57</v>
      </c>
      <c r="G26573" s="90" t="s">
        <v>78</v>
      </c>
      <c r="H26573" s="91" t="s">
        <v>75</v>
      </c>
      <c r="I26573" s="90">
        <v>63449653</v>
      </c>
      <c r="J26573" s="91">
        <v>11</v>
      </c>
      <c r="K26573" s="90" t="s">
        <v>83</v>
      </c>
      <c r="L26573" s="91" t="s">
        <v>85</v>
      </c>
      <c r="M26573" s="90">
        <v>2006</v>
      </c>
      <c r="N26573" s="91">
        <v>486</v>
      </c>
      <c r="O26573" s="92">
        <v>5149919.8393321913</v>
      </c>
      <c r="P26573" s="93">
        <v>6357925.7275706064</v>
      </c>
    </row>
    <row r="26574" spans="1:16" x14ac:dyDescent="0.2">
      <c r="A26574" s="87">
        <v>44240</v>
      </c>
      <c r="B26574" s="88">
        <v>44329</v>
      </c>
      <c r="C26574" s="87" t="s">
        <v>73</v>
      </c>
      <c r="D26574" s="89">
        <v>2570142</v>
      </c>
      <c r="E26574" s="90">
        <v>0</v>
      </c>
      <c r="F26574" s="91">
        <v>26</v>
      </c>
      <c r="G26574" s="90" t="s">
        <v>78</v>
      </c>
      <c r="H26574" s="91" t="s">
        <v>75</v>
      </c>
      <c r="I26574" s="90">
        <v>86977290</v>
      </c>
      <c r="J26574" s="91">
        <v>4</v>
      </c>
      <c r="K26574" s="90" t="s">
        <v>76</v>
      </c>
      <c r="L26574" s="91" t="s">
        <v>87</v>
      </c>
      <c r="M26574" s="90">
        <v>2001</v>
      </c>
      <c r="N26574" s="91">
        <v>89</v>
      </c>
      <c r="O26574" s="92">
        <v>5117716.9963321742</v>
      </c>
      <c r="P26574" s="93">
        <v>6318169.1312742895</v>
      </c>
    </row>
    <row r="26575" spans="1:16" x14ac:dyDescent="0.2">
      <c r="A26575" s="87">
        <v>43664</v>
      </c>
      <c r="B26575" s="88">
        <v>43756</v>
      </c>
      <c r="C26575" s="87" t="s">
        <v>73</v>
      </c>
      <c r="D26575" s="89">
        <v>2827119</v>
      </c>
      <c r="E26575" s="90">
        <v>0</v>
      </c>
      <c r="F26575" s="91">
        <v>47</v>
      </c>
      <c r="G26575" s="90" t="s">
        <v>78</v>
      </c>
      <c r="H26575" s="91" t="s">
        <v>75</v>
      </c>
      <c r="I26575" s="90">
        <v>104504797</v>
      </c>
      <c r="J26575" s="91">
        <v>1</v>
      </c>
      <c r="K26575" s="90" t="s">
        <v>83</v>
      </c>
      <c r="L26575" s="91" t="s">
        <v>85</v>
      </c>
      <c r="M26575" s="90">
        <v>2008</v>
      </c>
      <c r="N26575" s="91">
        <v>92</v>
      </c>
      <c r="O26575" s="92">
        <v>5080884.9102202496</v>
      </c>
      <c r="P26575" s="93">
        <v>6272697.4200250003</v>
      </c>
    </row>
    <row r="26576" spans="1:16" x14ac:dyDescent="0.2">
      <c r="A26576" s="87">
        <v>43123</v>
      </c>
      <c r="B26576" s="88">
        <v>43274</v>
      </c>
      <c r="C26576" s="87" t="s">
        <v>73</v>
      </c>
      <c r="D26576" s="89">
        <v>2718145</v>
      </c>
      <c r="E26576" s="90">
        <v>0</v>
      </c>
      <c r="F26576" s="91">
        <v>41</v>
      </c>
      <c r="G26576" s="90" t="s">
        <v>78</v>
      </c>
      <c r="H26576" s="91" t="s">
        <v>81</v>
      </c>
      <c r="I26576" s="90">
        <v>28951715</v>
      </c>
      <c r="J26576" s="91">
        <v>19</v>
      </c>
      <c r="K26576" s="90" t="s">
        <v>79</v>
      </c>
      <c r="L26576" s="91" t="s">
        <v>80</v>
      </c>
      <c r="M26576" s="90">
        <v>2007</v>
      </c>
      <c r="N26576" s="91">
        <v>151</v>
      </c>
      <c r="O26576" s="92">
        <v>5213685.1621734183</v>
      </c>
      <c r="P26576" s="93">
        <v>6436648.3483622447</v>
      </c>
    </row>
    <row r="26577" spans="1:16" x14ac:dyDescent="0.2">
      <c r="A26577" s="87">
        <v>43545</v>
      </c>
      <c r="B26577" s="88">
        <v>43606</v>
      </c>
      <c r="C26577" s="87" t="s">
        <v>73</v>
      </c>
      <c r="D26577" s="89">
        <v>31998386</v>
      </c>
      <c r="E26577" s="90">
        <v>0</v>
      </c>
      <c r="F26577" s="91">
        <v>71</v>
      </c>
      <c r="G26577" s="90" t="s">
        <v>74</v>
      </c>
      <c r="H26577" s="91" t="s">
        <v>75</v>
      </c>
      <c r="I26577" s="90">
        <v>32518437</v>
      </c>
      <c r="J26577" s="91">
        <v>13</v>
      </c>
      <c r="K26577" s="90" t="s">
        <v>86</v>
      </c>
      <c r="L26577" s="91" t="s">
        <v>77</v>
      </c>
      <c r="M26577" s="90">
        <v>2006</v>
      </c>
      <c r="N26577" s="91">
        <v>61</v>
      </c>
      <c r="O26577" s="92">
        <v>5233880.4328200491</v>
      </c>
      <c r="P26577" s="93">
        <v>6461580.7812593197</v>
      </c>
    </row>
    <row r="26578" spans="1:16" x14ac:dyDescent="0.2">
      <c r="A26578" s="87">
        <v>43877</v>
      </c>
      <c r="B26578" s="88">
        <v>43937</v>
      </c>
      <c r="C26578" s="87" t="s">
        <v>73</v>
      </c>
      <c r="D26578" s="89">
        <v>2969081</v>
      </c>
      <c r="E26578" s="90">
        <v>0</v>
      </c>
      <c r="F26578" s="91">
        <v>69</v>
      </c>
      <c r="G26578" s="90" t="s">
        <v>78</v>
      </c>
      <c r="H26578" s="91" t="s">
        <v>81</v>
      </c>
      <c r="I26578" s="90">
        <v>107097776</v>
      </c>
      <c r="J26578" s="91">
        <v>19</v>
      </c>
      <c r="K26578" s="90" t="s">
        <v>76</v>
      </c>
      <c r="L26578" s="91" t="s">
        <v>85</v>
      </c>
      <c r="M26578" s="90">
        <v>2002</v>
      </c>
      <c r="N26578" s="91">
        <v>60</v>
      </c>
      <c r="O26578" s="92">
        <v>4982590.6605466893</v>
      </c>
      <c r="P26578" s="93">
        <v>6151346.4945020853</v>
      </c>
    </row>
    <row r="26579" spans="1:16" x14ac:dyDescent="0.2">
      <c r="A26579" s="87">
        <v>45145</v>
      </c>
      <c r="B26579" s="88">
        <v>45419</v>
      </c>
      <c r="C26579" s="87" t="s">
        <v>73</v>
      </c>
      <c r="D26579" s="89">
        <v>2810296</v>
      </c>
      <c r="E26579" s="90">
        <v>0</v>
      </c>
      <c r="F26579" s="91">
        <v>52</v>
      </c>
      <c r="G26579" s="90" t="s">
        <v>74</v>
      </c>
      <c r="H26579" s="91" t="s">
        <v>75</v>
      </c>
      <c r="I26579" s="90">
        <v>69772708</v>
      </c>
      <c r="J26579" s="91">
        <v>3</v>
      </c>
      <c r="K26579" s="90" t="s">
        <v>86</v>
      </c>
      <c r="L26579" s="91" t="s">
        <v>82</v>
      </c>
      <c r="M26579" s="90">
        <v>2002</v>
      </c>
      <c r="N26579" s="91">
        <v>274</v>
      </c>
      <c r="O26579" s="92">
        <v>5172715.9115792122</v>
      </c>
      <c r="P26579" s="93">
        <v>6386069.0266410019</v>
      </c>
    </row>
    <row r="26580" spans="1:16" x14ac:dyDescent="0.2">
      <c r="A26580" s="87">
        <v>43808</v>
      </c>
      <c r="B26580" s="88">
        <v>44021</v>
      </c>
      <c r="C26580" s="87" t="s">
        <v>73</v>
      </c>
      <c r="D26580" s="89">
        <v>1993190</v>
      </c>
      <c r="E26580" s="90">
        <v>0</v>
      </c>
      <c r="F26580" s="91">
        <v>66</v>
      </c>
      <c r="G26580" s="90" t="s">
        <v>78</v>
      </c>
      <c r="H26580" s="91" t="s">
        <v>75</v>
      </c>
      <c r="I26580" s="90">
        <v>118666480</v>
      </c>
      <c r="J26580" s="91">
        <v>17</v>
      </c>
      <c r="K26580" s="90" t="s">
        <v>79</v>
      </c>
      <c r="L26580" s="91" t="s">
        <v>87</v>
      </c>
      <c r="M26580" s="90">
        <v>2001</v>
      </c>
      <c r="N26580" s="91">
        <v>213</v>
      </c>
      <c r="O26580" s="92">
        <v>4957536.2307058321</v>
      </c>
      <c r="P26580" s="93">
        <v>6120415.0996368295</v>
      </c>
    </row>
    <row r="26581" spans="1:16" x14ac:dyDescent="0.2">
      <c r="A26581" s="87">
        <v>43533</v>
      </c>
      <c r="B26581" s="88">
        <v>43747</v>
      </c>
      <c r="C26581" s="87" t="s">
        <v>73</v>
      </c>
      <c r="D26581" s="89">
        <v>1766866</v>
      </c>
      <c r="E26581" s="90">
        <v>0</v>
      </c>
      <c r="F26581" s="91">
        <v>54</v>
      </c>
      <c r="G26581" s="90" t="s">
        <v>74</v>
      </c>
      <c r="H26581" s="91" t="s">
        <v>75</v>
      </c>
      <c r="I26581" s="90">
        <v>69287428</v>
      </c>
      <c r="J26581" s="91">
        <v>18</v>
      </c>
      <c r="K26581" s="90" t="s">
        <v>86</v>
      </c>
      <c r="L26581" s="91" t="s">
        <v>82</v>
      </c>
      <c r="M26581" s="90">
        <v>2014</v>
      </c>
      <c r="N26581" s="91">
        <v>214</v>
      </c>
      <c r="O26581" s="92">
        <v>5098832.7344032219</v>
      </c>
      <c r="P26581" s="93">
        <v>6294855.2276582979</v>
      </c>
    </row>
    <row r="26582" spans="1:16" x14ac:dyDescent="0.2">
      <c r="A26582" s="87">
        <v>43573</v>
      </c>
      <c r="B26582" s="88">
        <v>43634</v>
      </c>
      <c r="C26582" s="87" t="s">
        <v>73</v>
      </c>
      <c r="D26582" s="89">
        <v>1219589</v>
      </c>
      <c r="E26582" s="90">
        <v>0</v>
      </c>
      <c r="F26582" s="91">
        <v>74</v>
      </c>
      <c r="G26582" s="90" t="s">
        <v>74</v>
      </c>
      <c r="H26582" s="91" t="s">
        <v>81</v>
      </c>
      <c r="I26582" s="90">
        <v>119587123</v>
      </c>
      <c r="J26582" s="91">
        <v>13</v>
      </c>
      <c r="K26582" s="90" t="s">
        <v>84</v>
      </c>
      <c r="L26582" s="91" t="s">
        <v>87</v>
      </c>
      <c r="M26582" s="90">
        <v>2021</v>
      </c>
      <c r="N26582" s="91">
        <v>61</v>
      </c>
      <c r="O26582" s="92">
        <v>4975832.861485688</v>
      </c>
      <c r="P26582" s="93">
        <v>6143003.5326983798</v>
      </c>
    </row>
    <row r="26583" spans="1:16" x14ac:dyDescent="0.2">
      <c r="A26583" s="87">
        <v>43148</v>
      </c>
      <c r="B26583" s="88">
        <v>43176</v>
      </c>
      <c r="C26583" s="87" t="s">
        <v>73</v>
      </c>
      <c r="D26583" s="89">
        <v>1865992</v>
      </c>
      <c r="E26583" s="90">
        <v>0</v>
      </c>
      <c r="F26583" s="91">
        <v>18</v>
      </c>
      <c r="G26583" s="90" t="s">
        <v>78</v>
      </c>
      <c r="H26583" s="91" t="s">
        <v>81</v>
      </c>
      <c r="I26583" s="90">
        <v>20321203</v>
      </c>
      <c r="J26583" s="91">
        <v>3</v>
      </c>
      <c r="K26583" s="90" t="s">
        <v>83</v>
      </c>
      <c r="L26583" s="91" t="s">
        <v>85</v>
      </c>
      <c r="M26583" s="90">
        <v>2011</v>
      </c>
      <c r="N26583" s="91">
        <v>28</v>
      </c>
      <c r="O26583" s="92">
        <v>5320652.1603263523</v>
      </c>
      <c r="P26583" s="93">
        <v>6568706.3707732745</v>
      </c>
    </row>
    <row r="26584" spans="1:16" x14ac:dyDescent="0.2">
      <c r="A26584" s="87">
        <v>45015</v>
      </c>
      <c r="B26584" s="88">
        <v>45015</v>
      </c>
      <c r="C26584" s="87" t="s">
        <v>73</v>
      </c>
      <c r="D26584" s="89">
        <v>1359939</v>
      </c>
      <c r="E26584" s="90">
        <v>0</v>
      </c>
      <c r="F26584" s="91">
        <v>41</v>
      </c>
      <c r="G26584" s="90" t="s">
        <v>78</v>
      </c>
      <c r="H26584" s="91" t="s">
        <v>75</v>
      </c>
      <c r="I26584" s="90">
        <v>116907005</v>
      </c>
      <c r="J26584" s="91">
        <v>4</v>
      </c>
      <c r="K26584" s="90" t="s">
        <v>76</v>
      </c>
      <c r="L26584" s="91" t="s">
        <v>82</v>
      </c>
      <c r="M26584" s="90">
        <v>2012</v>
      </c>
      <c r="N26584" s="91">
        <v>0</v>
      </c>
      <c r="O26584" s="92">
        <v>5029511.2619867986</v>
      </c>
      <c r="P26584" s="93">
        <v>6209273.1629466647</v>
      </c>
    </row>
    <row r="26585" spans="1:16" x14ac:dyDescent="0.2">
      <c r="A26585" s="87">
        <v>44206</v>
      </c>
      <c r="B26585" s="88">
        <v>44967</v>
      </c>
      <c r="C26585" s="87" t="s">
        <v>73</v>
      </c>
      <c r="D26585" s="89">
        <v>733395</v>
      </c>
      <c r="E26585" s="90">
        <v>0</v>
      </c>
      <c r="F26585" s="91">
        <v>62</v>
      </c>
      <c r="G26585" s="90" t="s">
        <v>78</v>
      </c>
      <c r="H26585" s="91" t="s">
        <v>81</v>
      </c>
      <c r="I26585" s="90">
        <v>99250027</v>
      </c>
      <c r="J26585" s="91">
        <v>9</v>
      </c>
      <c r="K26585" s="90" t="s">
        <v>79</v>
      </c>
      <c r="L26585" s="91" t="s">
        <v>80</v>
      </c>
      <c r="M26585" s="90">
        <v>2008</v>
      </c>
      <c r="N26585" s="91">
        <v>761</v>
      </c>
      <c r="O26585" s="92">
        <v>5052367.2013566382</v>
      </c>
      <c r="P26585" s="93">
        <v>6237490.372045232</v>
      </c>
    </row>
    <row r="26586" spans="1:16" x14ac:dyDescent="0.2">
      <c r="A26586" s="87">
        <v>45411</v>
      </c>
      <c r="B26586" s="88">
        <v>45533</v>
      </c>
      <c r="C26586" s="87" t="s">
        <v>73</v>
      </c>
      <c r="D26586" s="89">
        <v>34557435</v>
      </c>
      <c r="E26586" s="90">
        <v>0</v>
      </c>
      <c r="F26586" s="91">
        <v>43</v>
      </c>
      <c r="G26586" s="90" t="s">
        <v>78</v>
      </c>
      <c r="H26586" s="91" t="s">
        <v>75</v>
      </c>
      <c r="I26586" s="90">
        <v>70113995</v>
      </c>
      <c r="J26586" s="91">
        <v>12</v>
      </c>
      <c r="K26586" s="90" t="s">
        <v>86</v>
      </c>
      <c r="L26586" s="91" t="s">
        <v>80</v>
      </c>
      <c r="M26586" s="90">
        <v>2018</v>
      </c>
      <c r="N26586" s="91">
        <v>122</v>
      </c>
      <c r="O26586" s="92">
        <v>5127160.2526801853</v>
      </c>
      <c r="P26586" s="93">
        <v>6329827.4724446731</v>
      </c>
    </row>
    <row r="26587" spans="1:16" x14ac:dyDescent="0.2">
      <c r="A26587" s="87">
        <v>44991</v>
      </c>
      <c r="B26587" s="88">
        <v>45266</v>
      </c>
      <c r="C26587" s="87" t="s">
        <v>73</v>
      </c>
      <c r="D26587" s="89">
        <v>1161754</v>
      </c>
      <c r="E26587" s="90">
        <v>0</v>
      </c>
      <c r="F26587" s="91">
        <v>28</v>
      </c>
      <c r="G26587" s="90" t="s">
        <v>78</v>
      </c>
      <c r="H26587" s="91" t="s">
        <v>81</v>
      </c>
      <c r="I26587" s="90">
        <v>21969244</v>
      </c>
      <c r="J26587" s="91">
        <v>19</v>
      </c>
      <c r="K26587" s="90" t="s">
        <v>84</v>
      </c>
      <c r="L26587" s="91" t="s">
        <v>87</v>
      </c>
      <c r="M26587" s="90">
        <v>2002</v>
      </c>
      <c r="N26587" s="91">
        <v>275</v>
      </c>
      <c r="O26587" s="92">
        <v>5233685.8749914085</v>
      </c>
      <c r="P26587" s="93">
        <v>6461340.5864091469</v>
      </c>
    </row>
    <row r="26588" spans="1:16" x14ac:dyDescent="0.2">
      <c r="A26588" s="87">
        <v>43458</v>
      </c>
      <c r="B26588" s="88">
        <v>44098</v>
      </c>
      <c r="C26588" s="87" t="s">
        <v>73</v>
      </c>
      <c r="D26588" s="89">
        <v>2021763</v>
      </c>
      <c r="E26588" s="90">
        <v>0</v>
      </c>
      <c r="F26588" s="91">
        <v>64</v>
      </c>
      <c r="G26588" s="90" t="s">
        <v>74</v>
      </c>
      <c r="H26588" s="91" t="s">
        <v>75</v>
      </c>
      <c r="I26588" s="90">
        <v>88782281</v>
      </c>
      <c r="J26588" s="91">
        <v>6</v>
      </c>
      <c r="K26588" s="90" t="s">
        <v>86</v>
      </c>
      <c r="L26588" s="91" t="s">
        <v>82</v>
      </c>
      <c r="M26588" s="90">
        <v>2003</v>
      </c>
      <c r="N26588" s="91">
        <v>640</v>
      </c>
      <c r="O26588" s="92">
        <v>5099198.7293352922</v>
      </c>
      <c r="P26588" s="93">
        <v>6295307.0732534472</v>
      </c>
    </row>
    <row r="26589" spans="1:16" x14ac:dyDescent="0.2">
      <c r="A26589" s="87">
        <v>43668</v>
      </c>
      <c r="B26589" s="88">
        <v>43883</v>
      </c>
      <c r="C26589" s="87" t="s">
        <v>73</v>
      </c>
      <c r="D26589" s="89">
        <v>2043986</v>
      </c>
      <c r="E26589" s="90">
        <v>0</v>
      </c>
      <c r="F26589" s="91">
        <v>69</v>
      </c>
      <c r="G26589" s="90" t="s">
        <v>78</v>
      </c>
      <c r="H26589" s="91" t="s">
        <v>81</v>
      </c>
      <c r="I26589" s="90">
        <v>108044722</v>
      </c>
      <c r="J26589" s="91">
        <v>12</v>
      </c>
      <c r="K26589" s="90" t="s">
        <v>76</v>
      </c>
      <c r="L26589" s="91" t="s">
        <v>87</v>
      </c>
      <c r="M26589" s="90">
        <v>2017</v>
      </c>
      <c r="N26589" s="91">
        <v>215</v>
      </c>
      <c r="O26589" s="92">
        <v>5014223.9852625374</v>
      </c>
      <c r="P26589" s="93">
        <v>6190399.9818056012</v>
      </c>
    </row>
    <row r="26590" spans="1:16" x14ac:dyDescent="0.2">
      <c r="A26590" s="87">
        <v>43580</v>
      </c>
      <c r="B26590" s="88">
        <v>43733</v>
      </c>
      <c r="C26590" s="87" t="s">
        <v>73</v>
      </c>
      <c r="D26590" s="89">
        <v>2074453</v>
      </c>
      <c r="E26590" s="90">
        <v>0</v>
      </c>
      <c r="F26590" s="91">
        <v>68</v>
      </c>
      <c r="G26590" s="90" t="s">
        <v>74</v>
      </c>
      <c r="H26590" s="91" t="s">
        <v>75</v>
      </c>
      <c r="I26590" s="90">
        <v>96638150</v>
      </c>
      <c r="J26590" s="91">
        <v>16</v>
      </c>
      <c r="K26590" s="90" t="s">
        <v>84</v>
      </c>
      <c r="L26590" s="91" t="s">
        <v>87</v>
      </c>
      <c r="M26590" s="90">
        <v>2022</v>
      </c>
      <c r="N26590" s="91">
        <v>153</v>
      </c>
      <c r="O26590" s="92">
        <v>5028201.4395265169</v>
      </c>
      <c r="P26590" s="93">
        <v>6207656.0981808836</v>
      </c>
    </row>
    <row r="26591" spans="1:16" x14ac:dyDescent="0.2">
      <c r="A26591" s="87">
        <v>43967</v>
      </c>
      <c r="B26591" s="88">
        <v>43967</v>
      </c>
      <c r="C26591" s="87" t="s">
        <v>73</v>
      </c>
      <c r="D26591" s="89">
        <v>1759375</v>
      </c>
      <c r="E26591" s="90">
        <v>0</v>
      </c>
      <c r="F26591" s="91">
        <v>45</v>
      </c>
      <c r="G26591" s="90" t="s">
        <v>78</v>
      </c>
      <c r="H26591" s="91" t="s">
        <v>75</v>
      </c>
      <c r="I26591" s="90">
        <v>48090663</v>
      </c>
      <c r="J26591" s="91">
        <v>3</v>
      </c>
      <c r="K26591" s="90" t="s">
        <v>79</v>
      </c>
      <c r="L26591" s="91" t="s">
        <v>77</v>
      </c>
      <c r="M26591" s="90">
        <v>2020</v>
      </c>
      <c r="N26591" s="91">
        <v>0</v>
      </c>
      <c r="O26591" s="92">
        <v>5238507.7152581513</v>
      </c>
      <c r="P26591" s="93">
        <v>6467293.4756273469</v>
      </c>
    </row>
    <row r="26592" spans="1:16" x14ac:dyDescent="0.2">
      <c r="A26592" s="87">
        <v>44129</v>
      </c>
      <c r="B26592" s="88">
        <v>44252</v>
      </c>
      <c r="C26592" s="87" t="s">
        <v>73</v>
      </c>
      <c r="D26592" s="89">
        <v>826743</v>
      </c>
      <c r="E26592" s="90">
        <v>0</v>
      </c>
      <c r="F26592" s="91">
        <v>29</v>
      </c>
      <c r="G26592" s="90" t="s">
        <v>78</v>
      </c>
      <c r="H26592" s="91" t="s">
        <v>81</v>
      </c>
      <c r="I26592" s="90">
        <v>31820341</v>
      </c>
      <c r="J26592" s="91">
        <v>15</v>
      </c>
      <c r="K26592" s="90" t="s">
        <v>83</v>
      </c>
      <c r="L26592" s="91" t="s">
        <v>85</v>
      </c>
      <c r="M26592" s="90">
        <v>2020</v>
      </c>
      <c r="N26592" s="91">
        <v>123</v>
      </c>
      <c r="O26592" s="92">
        <v>5225515.1031781761</v>
      </c>
      <c r="P26592" s="93">
        <v>6451253.213800217</v>
      </c>
    </row>
    <row r="26593" spans="1:16" x14ac:dyDescent="0.2">
      <c r="A26593" s="87">
        <v>44914</v>
      </c>
      <c r="B26593" s="88">
        <v>45035</v>
      </c>
      <c r="C26593" s="87" t="s">
        <v>73</v>
      </c>
      <c r="D26593" s="89">
        <v>746875</v>
      </c>
      <c r="E26593" s="90">
        <v>0</v>
      </c>
      <c r="F26593" s="91">
        <v>34</v>
      </c>
      <c r="G26593" s="90" t="s">
        <v>74</v>
      </c>
      <c r="H26593" s="91" t="s">
        <v>75</v>
      </c>
      <c r="I26593" s="90">
        <v>53602652</v>
      </c>
      <c r="J26593" s="91">
        <v>19</v>
      </c>
      <c r="K26593" s="90" t="s">
        <v>83</v>
      </c>
      <c r="L26593" s="91" t="s">
        <v>85</v>
      </c>
      <c r="M26593" s="90">
        <v>2001</v>
      </c>
      <c r="N26593" s="91">
        <v>121</v>
      </c>
      <c r="O26593" s="92">
        <v>5140794.3431318048</v>
      </c>
      <c r="P26593" s="93">
        <v>6346659.6828787709</v>
      </c>
    </row>
    <row r="26594" spans="1:16" x14ac:dyDescent="0.2">
      <c r="A26594" s="87">
        <v>44518</v>
      </c>
      <c r="B26594" s="88">
        <v>44730</v>
      </c>
      <c r="C26594" s="87" t="s">
        <v>73</v>
      </c>
      <c r="D26594" s="89">
        <v>2968289</v>
      </c>
      <c r="E26594" s="90">
        <v>0</v>
      </c>
      <c r="F26594" s="91">
        <v>51</v>
      </c>
      <c r="G26594" s="90" t="s">
        <v>78</v>
      </c>
      <c r="H26594" s="91" t="s">
        <v>81</v>
      </c>
      <c r="I26594" s="90">
        <v>119285616</v>
      </c>
      <c r="J26594" s="91">
        <v>15</v>
      </c>
      <c r="K26594" s="90" t="s">
        <v>84</v>
      </c>
      <c r="L26594" s="91" t="s">
        <v>80</v>
      </c>
      <c r="M26594" s="90">
        <v>2012</v>
      </c>
      <c r="N26594" s="91">
        <v>212</v>
      </c>
      <c r="O26594" s="92">
        <v>4965794.4652762245</v>
      </c>
      <c r="P26594" s="93">
        <v>6130610.4509583022</v>
      </c>
    </row>
    <row r="26595" spans="1:16" x14ac:dyDescent="0.2">
      <c r="A26595" s="87">
        <v>43808</v>
      </c>
      <c r="B26595" s="88">
        <v>44083</v>
      </c>
      <c r="C26595" s="87" t="s">
        <v>73</v>
      </c>
      <c r="D26595" s="89">
        <v>2386433</v>
      </c>
      <c r="E26595" s="90">
        <v>0</v>
      </c>
      <c r="F26595" s="91">
        <v>36</v>
      </c>
      <c r="G26595" s="90" t="s">
        <v>78</v>
      </c>
      <c r="H26595" s="91" t="s">
        <v>75</v>
      </c>
      <c r="I26595" s="90">
        <v>92149109</v>
      </c>
      <c r="J26595" s="91">
        <v>17</v>
      </c>
      <c r="K26595" s="90" t="s">
        <v>79</v>
      </c>
      <c r="L26595" s="91" t="s">
        <v>82</v>
      </c>
      <c r="M26595" s="90">
        <v>2023</v>
      </c>
      <c r="N26595" s="91">
        <v>275</v>
      </c>
      <c r="O26595" s="92">
        <v>5035779.7020159867</v>
      </c>
      <c r="P26595" s="93">
        <v>6217011.9777975138</v>
      </c>
    </row>
    <row r="26596" spans="1:16" x14ac:dyDescent="0.2">
      <c r="A26596" s="87">
        <v>44151</v>
      </c>
      <c r="B26596" s="88">
        <v>44728</v>
      </c>
      <c r="C26596" s="87" t="s">
        <v>73</v>
      </c>
      <c r="D26596" s="89">
        <v>1406477</v>
      </c>
      <c r="E26596" s="90">
        <v>0</v>
      </c>
      <c r="F26596" s="91">
        <v>49</v>
      </c>
      <c r="G26596" s="90" t="s">
        <v>78</v>
      </c>
      <c r="H26596" s="91" t="s">
        <v>75</v>
      </c>
      <c r="I26596" s="90">
        <v>83164599</v>
      </c>
      <c r="J26596" s="91">
        <v>12</v>
      </c>
      <c r="K26596" s="90" t="s">
        <v>83</v>
      </c>
      <c r="L26596" s="91" t="s">
        <v>85</v>
      </c>
      <c r="M26596" s="90">
        <v>2021</v>
      </c>
      <c r="N26596" s="91">
        <v>577</v>
      </c>
      <c r="O26596" s="92">
        <v>5085937.5112882946</v>
      </c>
      <c r="P26596" s="93">
        <v>6278935.1991213514</v>
      </c>
    </row>
    <row r="26597" spans="1:16" x14ac:dyDescent="0.2">
      <c r="A26597" s="87">
        <v>43227</v>
      </c>
      <c r="B26597" s="88">
        <v>43227</v>
      </c>
      <c r="C26597" s="87" t="s">
        <v>73</v>
      </c>
      <c r="D26597" s="89">
        <v>2887764</v>
      </c>
      <c r="E26597" s="90">
        <v>0</v>
      </c>
      <c r="F26597" s="91">
        <v>61</v>
      </c>
      <c r="G26597" s="90" t="s">
        <v>74</v>
      </c>
      <c r="H26597" s="91" t="s">
        <v>75</v>
      </c>
      <c r="I26597" s="90">
        <v>68035583</v>
      </c>
      <c r="J26597" s="91">
        <v>11</v>
      </c>
      <c r="K26597" s="90" t="s">
        <v>86</v>
      </c>
      <c r="L26597" s="91" t="s">
        <v>85</v>
      </c>
      <c r="M26597" s="90">
        <v>2011</v>
      </c>
      <c r="N26597" s="91">
        <v>0</v>
      </c>
      <c r="O26597" s="92">
        <v>5139046.1095470423</v>
      </c>
      <c r="P26597" s="93">
        <v>6344501.3698111633</v>
      </c>
    </row>
    <row r="26598" spans="1:16" x14ac:dyDescent="0.2">
      <c r="A26598" s="87">
        <v>45283</v>
      </c>
      <c r="B26598" s="88">
        <v>45496</v>
      </c>
      <c r="C26598" s="87" t="s">
        <v>73</v>
      </c>
      <c r="D26598" s="89">
        <v>2742313</v>
      </c>
      <c r="E26598" s="90">
        <v>0</v>
      </c>
      <c r="F26598" s="91">
        <v>48</v>
      </c>
      <c r="G26598" s="90" t="s">
        <v>78</v>
      </c>
      <c r="H26598" s="91" t="s">
        <v>81</v>
      </c>
      <c r="I26598" s="90">
        <v>48227446</v>
      </c>
      <c r="J26598" s="91">
        <v>0</v>
      </c>
      <c r="K26598" s="90" t="s">
        <v>84</v>
      </c>
      <c r="L26598" s="91" t="s">
        <v>82</v>
      </c>
      <c r="M26598" s="90">
        <v>2006</v>
      </c>
      <c r="N26598" s="91">
        <v>213</v>
      </c>
      <c r="O26598" s="92">
        <v>5252042.622994069</v>
      </c>
      <c r="P26598" s="93">
        <v>6484003.2382642822</v>
      </c>
    </row>
    <row r="26599" spans="1:16" x14ac:dyDescent="0.2">
      <c r="A26599" s="87">
        <v>45479</v>
      </c>
      <c r="B26599" s="88">
        <v>45541</v>
      </c>
      <c r="C26599" s="87" t="s">
        <v>73</v>
      </c>
      <c r="D26599" s="89">
        <v>630153</v>
      </c>
      <c r="E26599" s="90">
        <v>0</v>
      </c>
      <c r="F26599" s="91">
        <v>54</v>
      </c>
      <c r="G26599" s="90" t="s">
        <v>78</v>
      </c>
      <c r="H26599" s="91" t="s">
        <v>75</v>
      </c>
      <c r="I26599" s="90">
        <v>28253343</v>
      </c>
      <c r="J26599" s="91">
        <v>14</v>
      </c>
      <c r="K26599" s="90" t="s">
        <v>86</v>
      </c>
      <c r="L26599" s="91" t="s">
        <v>80</v>
      </c>
      <c r="M26599" s="90">
        <v>2010</v>
      </c>
      <c r="N26599" s="91">
        <v>62</v>
      </c>
      <c r="O26599" s="92">
        <v>5241471.6076558046</v>
      </c>
      <c r="P26599" s="93">
        <v>6470952.6020442024</v>
      </c>
    </row>
    <row r="26600" spans="1:16" x14ac:dyDescent="0.2">
      <c r="A26600" s="87">
        <v>43108</v>
      </c>
      <c r="B26600" s="88">
        <v>43320</v>
      </c>
      <c r="C26600" s="87" t="s">
        <v>73</v>
      </c>
      <c r="D26600" s="89">
        <v>742474</v>
      </c>
      <c r="E26600" s="90">
        <v>0</v>
      </c>
      <c r="F26600" s="91">
        <v>21</v>
      </c>
      <c r="G26600" s="90" t="s">
        <v>74</v>
      </c>
      <c r="H26600" s="91" t="s">
        <v>75</v>
      </c>
      <c r="I26600" s="90">
        <v>116602238</v>
      </c>
      <c r="J26600" s="91">
        <v>19</v>
      </c>
      <c r="K26600" s="90" t="s">
        <v>83</v>
      </c>
      <c r="L26600" s="91" t="s">
        <v>85</v>
      </c>
      <c r="M26600" s="90">
        <v>2023</v>
      </c>
      <c r="N26600" s="91">
        <v>212</v>
      </c>
      <c r="O26600" s="92">
        <v>4953572.0757106245</v>
      </c>
      <c r="P26600" s="93">
        <v>6115521.0811242266</v>
      </c>
    </row>
    <row r="26601" spans="1:16" x14ac:dyDescent="0.2">
      <c r="A26601" s="87">
        <v>43713</v>
      </c>
      <c r="B26601" s="88">
        <v>43835</v>
      </c>
      <c r="C26601" s="87" t="s">
        <v>73</v>
      </c>
      <c r="D26601" s="89">
        <v>1306557</v>
      </c>
      <c r="E26601" s="90">
        <v>0</v>
      </c>
      <c r="F26601" s="91">
        <v>33</v>
      </c>
      <c r="G26601" s="90" t="s">
        <v>74</v>
      </c>
      <c r="H26601" s="91" t="s">
        <v>75</v>
      </c>
      <c r="I26601" s="90">
        <v>62418837</v>
      </c>
      <c r="J26601" s="91">
        <v>12</v>
      </c>
      <c r="K26601" s="90" t="s">
        <v>76</v>
      </c>
      <c r="L26601" s="91" t="s">
        <v>82</v>
      </c>
      <c r="M26601" s="90">
        <v>2020</v>
      </c>
      <c r="N26601" s="91">
        <v>122</v>
      </c>
      <c r="O26601" s="92">
        <v>5149966.5786299556</v>
      </c>
      <c r="P26601" s="93">
        <v>6357983.4304073518</v>
      </c>
    </row>
    <row r="26602" spans="1:16" x14ac:dyDescent="0.2">
      <c r="A26602" s="87">
        <v>44385</v>
      </c>
      <c r="B26602" s="88">
        <v>44447</v>
      </c>
      <c r="C26602" s="87" t="s">
        <v>73</v>
      </c>
      <c r="D26602" s="89">
        <v>2167776</v>
      </c>
      <c r="E26602" s="90">
        <v>0</v>
      </c>
      <c r="F26602" s="91">
        <v>58</v>
      </c>
      <c r="G26602" s="90" t="s">
        <v>78</v>
      </c>
      <c r="H26602" s="91" t="s">
        <v>81</v>
      </c>
      <c r="I26602" s="90">
        <v>57425880</v>
      </c>
      <c r="J26602" s="91">
        <v>9</v>
      </c>
      <c r="K26602" s="90" t="s">
        <v>79</v>
      </c>
      <c r="L26602" s="91" t="s">
        <v>87</v>
      </c>
      <c r="M26602" s="90">
        <v>2005</v>
      </c>
      <c r="N26602" s="91">
        <v>62</v>
      </c>
      <c r="O26602" s="92">
        <v>5180231.2312522791</v>
      </c>
      <c r="P26602" s="93">
        <v>6395347.1990768872</v>
      </c>
    </row>
    <row r="26603" spans="1:16" x14ac:dyDescent="0.2">
      <c r="A26603" s="87">
        <v>44323</v>
      </c>
      <c r="B26603" s="88">
        <v>44568</v>
      </c>
      <c r="C26603" s="87" t="s">
        <v>73</v>
      </c>
      <c r="D26603" s="89">
        <v>2644595</v>
      </c>
      <c r="E26603" s="90">
        <v>0</v>
      </c>
      <c r="F26603" s="91">
        <v>60</v>
      </c>
      <c r="G26603" s="90" t="s">
        <v>74</v>
      </c>
      <c r="H26603" s="91" t="s">
        <v>75</v>
      </c>
      <c r="I26603" s="90">
        <v>80933993</v>
      </c>
      <c r="J26603" s="91">
        <v>10</v>
      </c>
      <c r="K26603" s="90" t="s">
        <v>86</v>
      </c>
      <c r="L26603" s="91" t="s">
        <v>85</v>
      </c>
      <c r="M26603" s="90">
        <v>2002</v>
      </c>
      <c r="N26603" s="91">
        <v>245</v>
      </c>
      <c r="O26603" s="92">
        <v>5104492.5403038906</v>
      </c>
      <c r="P26603" s="93">
        <v>6301842.6423504818</v>
      </c>
    </row>
    <row r="26604" spans="1:16" x14ac:dyDescent="0.2">
      <c r="A26604" s="87">
        <v>43698</v>
      </c>
      <c r="B26604" s="88">
        <v>44551</v>
      </c>
      <c r="C26604" s="87" t="s">
        <v>73</v>
      </c>
      <c r="D26604" s="89">
        <v>1435658</v>
      </c>
      <c r="E26604" s="90">
        <v>0</v>
      </c>
      <c r="F26604" s="91">
        <v>33</v>
      </c>
      <c r="G26604" s="90" t="s">
        <v>74</v>
      </c>
      <c r="H26604" s="91" t="s">
        <v>75</v>
      </c>
      <c r="I26604" s="90">
        <v>23015729</v>
      </c>
      <c r="J26604" s="91">
        <v>19</v>
      </c>
      <c r="K26604" s="90" t="s">
        <v>84</v>
      </c>
      <c r="L26604" s="91" t="s">
        <v>80</v>
      </c>
      <c r="M26604" s="90">
        <v>2001</v>
      </c>
      <c r="N26604" s="91">
        <v>853</v>
      </c>
      <c r="O26604" s="92">
        <v>5227352.2180736642</v>
      </c>
      <c r="P26604" s="93">
        <v>6453521.2568810666</v>
      </c>
    </row>
    <row r="26605" spans="1:16" x14ac:dyDescent="0.2">
      <c r="A26605" s="87">
        <v>44864</v>
      </c>
      <c r="B26605" s="88">
        <v>44864</v>
      </c>
      <c r="C26605" s="87" t="s">
        <v>73</v>
      </c>
      <c r="D26605" s="89">
        <v>2138779</v>
      </c>
      <c r="E26605" s="90">
        <v>0</v>
      </c>
      <c r="F26605" s="91">
        <v>25</v>
      </c>
      <c r="G26605" s="90" t="s">
        <v>74</v>
      </c>
      <c r="H26605" s="91" t="s">
        <v>81</v>
      </c>
      <c r="I26605" s="90">
        <v>100150098</v>
      </c>
      <c r="J26605" s="91">
        <v>12</v>
      </c>
      <c r="K26605" s="90" t="s">
        <v>83</v>
      </c>
      <c r="L26605" s="91" t="s">
        <v>77</v>
      </c>
      <c r="M26605" s="90">
        <v>2018</v>
      </c>
      <c r="N26605" s="91">
        <v>0</v>
      </c>
      <c r="O26605" s="92">
        <v>5038823.7489602156</v>
      </c>
      <c r="P26605" s="93">
        <v>6220770.0604447098</v>
      </c>
    </row>
    <row r="26606" spans="1:16" x14ac:dyDescent="0.2">
      <c r="A26606" s="87">
        <v>43486</v>
      </c>
      <c r="B26606" s="88">
        <v>43882</v>
      </c>
      <c r="C26606" s="87" t="s">
        <v>73</v>
      </c>
      <c r="D26606" s="89">
        <v>877565</v>
      </c>
      <c r="E26606" s="90">
        <v>0</v>
      </c>
      <c r="F26606" s="91">
        <v>38</v>
      </c>
      <c r="G26606" s="90" t="s">
        <v>78</v>
      </c>
      <c r="H26606" s="91" t="s">
        <v>75</v>
      </c>
      <c r="I26606" s="90">
        <v>63851007</v>
      </c>
      <c r="J26606" s="91">
        <v>17</v>
      </c>
      <c r="K26606" s="90" t="s">
        <v>84</v>
      </c>
      <c r="L26606" s="91" t="s">
        <v>77</v>
      </c>
      <c r="M26606" s="90">
        <v>2004</v>
      </c>
      <c r="N26606" s="91">
        <v>396</v>
      </c>
      <c r="O26606" s="92">
        <v>5118970.8421003809</v>
      </c>
      <c r="P26606" s="93">
        <v>6319717.0890128156</v>
      </c>
    </row>
    <row r="26607" spans="1:16" x14ac:dyDescent="0.2">
      <c r="A26607" s="87">
        <v>43279</v>
      </c>
      <c r="B26607" s="88">
        <v>43309</v>
      </c>
      <c r="C26607" s="87" t="s">
        <v>73</v>
      </c>
      <c r="D26607" s="89">
        <v>1103464</v>
      </c>
      <c r="E26607" s="90">
        <v>0</v>
      </c>
      <c r="F26607" s="91">
        <v>44</v>
      </c>
      <c r="G26607" s="90" t="s">
        <v>74</v>
      </c>
      <c r="H26607" s="91" t="s">
        <v>75</v>
      </c>
      <c r="I26607" s="90">
        <v>79434382</v>
      </c>
      <c r="J26607" s="91">
        <v>1</v>
      </c>
      <c r="K26607" s="90" t="s">
        <v>83</v>
      </c>
      <c r="L26607" s="91" t="s">
        <v>82</v>
      </c>
      <c r="M26607" s="90">
        <v>2023</v>
      </c>
      <c r="N26607" s="91">
        <v>30</v>
      </c>
      <c r="O26607" s="92">
        <v>5155533.4084502906</v>
      </c>
      <c r="P26607" s="93">
        <v>6364856.059815173</v>
      </c>
    </row>
    <row r="26608" spans="1:16" x14ac:dyDescent="0.2">
      <c r="A26608" s="87">
        <v>43915</v>
      </c>
      <c r="B26608" s="88">
        <v>43946</v>
      </c>
      <c r="C26608" s="87" t="s">
        <v>73</v>
      </c>
      <c r="D26608" s="89">
        <v>2634809</v>
      </c>
      <c r="E26608" s="90">
        <v>0</v>
      </c>
      <c r="F26608" s="91">
        <v>59</v>
      </c>
      <c r="G26608" s="90" t="s">
        <v>74</v>
      </c>
      <c r="H26608" s="91" t="s">
        <v>75</v>
      </c>
      <c r="I26608" s="90">
        <v>24182764</v>
      </c>
      <c r="J26608" s="91">
        <v>19</v>
      </c>
      <c r="K26608" s="90" t="s">
        <v>84</v>
      </c>
      <c r="L26608" s="91" t="s">
        <v>82</v>
      </c>
      <c r="M26608" s="90">
        <v>2005</v>
      </c>
      <c r="N26608" s="91">
        <v>31</v>
      </c>
      <c r="O26608" s="92">
        <v>5228490.0551467603</v>
      </c>
      <c r="P26608" s="93">
        <v>6454925.9940083465</v>
      </c>
    </row>
    <row r="26609" spans="1:16" x14ac:dyDescent="0.2">
      <c r="A26609" s="87">
        <v>44918</v>
      </c>
      <c r="B26609" s="88">
        <v>45192</v>
      </c>
      <c r="C26609" s="87" t="s">
        <v>73</v>
      </c>
      <c r="D26609" s="89">
        <v>1390534</v>
      </c>
      <c r="E26609" s="90">
        <v>0</v>
      </c>
      <c r="F26609" s="91">
        <v>43</v>
      </c>
      <c r="G26609" s="90" t="s">
        <v>78</v>
      </c>
      <c r="H26609" s="91" t="s">
        <v>75</v>
      </c>
      <c r="I26609" s="90">
        <v>92853866</v>
      </c>
      <c r="J26609" s="91">
        <v>2</v>
      </c>
      <c r="K26609" s="90" t="s">
        <v>83</v>
      </c>
      <c r="L26609" s="91" t="s">
        <v>80</v>
      </c>
      <c r="M26609" s="90">
        <v>2006</v>
      </c>
      <c r="N26609" s="91">
        <v>274</v>
      </c>
      <c r="O26609" s="92">
        <v>5109353.5206307331</v>
      </c>
      <c r="P26609" s="93">
        <v>6307843.8526305342</v>
      </c>
    </row>
    <row r="26610" spans="1:16" x14ac:dyDescent="0.2">
      <c r="A26610" s="87">
        <v>43458</v>
      </c>
      <c r="B26610" s="88">
        <v>43609</v>
      </c>
      <c r="C26610" s="87" t="s">
        <v>73</v>
      </c>
      <c r="D26610" s="89">
        <v>1707667</v>
      </c>
      <c r="E26610" s="90">
        <v>0</v>
      </c>
      <c r="F26610" s="91">
        <v>52</v>
      </c>
      <c r="G26610" s="90" t="s">
        <v>78</v>
      </c>
      <c r="H26610" s="91" t="s">
        <v>75</v>
      </c>
      <c r="I26610" s="90">
        <v>92652750</v>
      </c>
      <c r="J26610" s="91">
        <v>16</v>
      </c>
      <c r="K26610" s="90" t="s">
        <v>84</v>
      </c>
      <c r="L26610" s="91" t="s">
        <v>87</v>
      </c>
      <c r="M26610" s="90">
        <v>2012</v>
      </c>
      <c r="N26610" s="91">
        <v>151</v>
      </c>
      <c r="O26610" s="92">
        <v>5040024.2498921854</v>
      </c>
      <c r="P26610" s="93">
        <v>6222252.1603607209</v>
      </c>
    </row>
    <row r="26611" spans="1:16" x14ac:dyDescent="0.2">
      <c r="A26611" s="87">
        <v>45524</v>
      </c>
      <c r="B26611" s="88">
        <v>45585</v>
      </c>
      <c r="C26611" s="87" t="s">
        <v>73</v>
      </c>
      <c r="D26611" s="89">
        <v>2192207</v>
      </c>
      <c r="E26611" s="90">
        <v>0</v>
      </c>
      <c r="F26611" s="91">
        <v>65</v>
      </c>
      <c r="G26611" s="90" t="s">
        <v>74</v>
      </c>
      <c r="H26611" s="91" t="s">
        <v>75</v>
      </c>
      <c r="I26611" s="90">
        <v>74668625</v>
      </c>
      <c r="J26611" s="91">
        <v>6</v>
      </c>
      <c r="K26611" s="90" t="s">
        <v>86</v>
      </c>
      <c r="L26611" s="91" t="s">
        <v>87</v>
      </c>
      <c r="M26611" s="90">
        <v>2015</v>
      </c>
      <c r="N26611" s="91">
        <v>61</v>
      </c>
      <c r="O26611" s="92">
        <v>5144265.4690865809</v>
      </c>
      <c r="P26611" s="93">
        <v>6350945.0235636793</v>
      </c>
    </row>
    <row r="26612" spans="1:16" x14ac:dyDescent="0.2">
      <c r="A26612" s="87">
        <v>43802</v>
      </c>
      <c r="B26612" s="88">
        <v>43833</v>
      </c>
      <c r="C26612" s="87" t="s">
        <v>73</v>
      </c>
      <c r="D26612" s="89">
        <v>37216120</v>
      </c>
      <c r="E26612" s="90">
        <v>0</v>
      </c>
      <c r="F26612" s="91">
        <v>43</v>
      </c>
      <c r="G26612" s="90" t="s">
        <v>74</v>
      </c>
      <c r="H26612" s="91" t="s">
        <v>75</v>
      </c>
      <c r="I26612" s="90">
        <v>63080715</v>
      </c>
      <c r="J26612" s="91">
        <v>10</v>
      </c>
      <c r="K26612" s="90" t="s">
        <v>76</v>
      </c>
      <c r="L26612" s="91" t="s">
        <v>77</v>
      </c>
      <c r="M26612" s="90">
        <v>2016</v>
      </c>
      <c r="N26612" s="91">
        <v>31</v>
      </c>
      <c r="O26612" s="92">
        <v>5158601.4158328222</v>
      </c>
      <c r="P26612" s="93">
        <v>6368643.7232503965</v>
      </c>
    </row>
    <row r="26613" spans="1:16" x14ac:dyDescent="0.2">
      <c r="A26613" s="87">
        <v>44851</v>
      </c>
      <c r="B26613" s="88">
        <v>45124</v>
      </c>
      <c r="C26613" s="87" t="s">
        <v>73</v>
      </c>
      <c r="D26613" s="89">
        <v>1126596</v>
      </c>
      <c r="E26613" s="90">
        <v>0</v>
      </c>
      <c r="F26613" s="91">
        <v>48</v>
      </c>
      <c r="G26613" s="90" t="s">
        <v>74</v>
      </c>
      <c r="H26613" s="91" t="s">
        <v>75</v>
      </c>
      <c r="I26613" s="90">
        <v>77792564</v>
      </c>
      <c r="J26613" s="91">
        <v>12</v>
      </c>
      <c r="K26613" s="90" t="s">
        <v>84</v>
      </c>
      <c r="L26613" s="91" t="s">
        <v>77</v>
      </c>
      <c r="M26613" s="90">
        <v>2017</v>
      </c>
      <c r="N26613" s="91">
        <v>273</v>
      </c>
      <c r="O26613" s="92">
        <v>5103558.7030851403</v>
      </c>
      <c r="P26613" s="93">
        <v>6300689.7568952348</v>
      </c>
    </row>
    <row r="26614" spans="1:16" x14ac:dyDescent="0.2">
      <c r="A26614" s="87">
        <v>43882</v>
      </c>
      <c r="B26614" s="88">
        <v>44276</v>
      </c>
      <c r="C26614" s="87" t="s">
        <v>73</v>
      </c>
      <c r="D26614" s="89">
        <v>1233556</v>
      </c>
      <c r="E26614" s="90">
        <v>0</v>
      </c>
      <c r="F26614" s="91">
        <v>55</v>
      </c>
      <c r="G26614" s="90" t="s">
        <v>74</v>
      </c>
      <c r="H26614" s="91" t="s">
        <v>81</v>
      </c>
      <c r="I26614" s="90">
        <v>100947508</v>
      </c>
      <c r="J26614" s="91">
        <v>7</v>
      </c>
      <c r="K26614" s="90" t="s">
        <v>76</v>
      </c>
      <c r="L26614" s="91" t="s">
        <v>87</v>
      </c>
      <c r="M26614" s="90">
        <v>2020</v>
      </c>
      <c r="N26614" s="91">
        <v>394</v>
      </c>
      <c r="O26614" s="92">
        <v>5059476.1831634138</v>
      </c>
      <c r="P26614" s="93">
        <v>6246266.8927943371</v>
      </c>
    </row>
    <row r="26615" spans="1:16" x14ac:dyDescent="0.2">
      <c r="A26615" s="87">
        <v>43182</v>
      </c>
      <c r="B26615" s="88">
        <v>43427</v>
      </c>
      <c r="C26615" s="87" t="s">
        <v>73</v>
      </c>
      <c r="D26615" s="89">
        <v>1540351</v>
      </c>
      <c r="E26615" s="90">
        <v>0</v>
      </c>
      <c r="F26615" s="91">
        <v>20</v>
      </c>
      <c r="G26615" s="90" t="s">
        <v>78</v>
      </c>
      <c r="H26615" s="91" t="s">
        <v>75</v>
      </c>
      <c r="I26615" s="90">
        <v>34976604</v>
      </c>
      <c r="J26615" s="91">
        <v>2</v>
      </c>
      <c r="K26615" s="90" t="s">
        <v>76</v>
      </c>
      <c r="L26615" s="91" t="s">
        <v>87</v>
      </c>
      <c r="M26615" s="90">
        <v>2013</v>
      </c>
      <c r="N26615" s="91">
        <v>245</v>
      </c>
      <c r="O26615" s="92">
        <v>5281047.9297647672</v>
      </c>
      <c r="P26615" s="93">
        <v>6519812.2589688478</v>
      </c>
    </row>
    <row r="26616" spans="1:16" x14ac:dyDescent="0.2">
      <c r="A26616" s="87">
        <v>43285</v>
      </c>
      <c r="B26616" s="88">
        <v>43559</v>
      </c>
      <c r="C26616" s="87" t="s">
        <v>73</v>
      </c>
      <c r="D26616" s="89">
        <v>1868101</v>
      </c>
      <c r="E26616" s="90">
        <v>0</v>
      </c>
      <c r="F26616" s="91">
        <v>61</v>
      </c>
      <c r="G26616" s="90" t="s">
        <v>74</v>
      </c>
      <c r="H26616" s="91" t="s">
        <v>75</v>
      </c>
      <c r="I26616" s="90">
        <v>47662147</v>
      </c>
      <c r="J26616" s="91">
        <v>6</v>
      </c>
      <c r="K26616" s="90" t="s">
        <v>79</v>
      </c>
      <c r="L26616" s="91" t="s">
        <v>80</v>
      </c>
      <c r="M26616" s="90">
        <v>2016</v>
      </c>
      <c r="N26616" s="91">
        <v>274</v>
      </c>
      <c r="O26616" s="92">
        <v>5223114.1297806837</v>
      </c>
      <c r="P26616" s="93">
        <v>6448289.0491119549</v>
      </c>
    </row>
    <row r="26617" spans="1:16" x14ac:dyDescent="0.2">
      <c r="A26617" s="87">
        <v>43983</v>
      </c>
      <c r="B26617" s="88">
        <v>44136</v>
      </c>
      <c r="C26617" s="87" t="s">
        <v>73</v>
      </c>
      <c r="D26617" s="89">
        <v>2195390</v>
      </c>
      <c r="E26617" s="90">
        <v>0</v>
      </c>
      <c r="F26617" s="91">
        <v>69</v>
      </c>
      <c r="G26617" s="90" t="s">
        <v>74</v>
      </c>
      <c r="H26617" s="91" t="s">
        <v>75</v>
      </c>
      <c r="I26617" s="90">
        <v>43057603</v>
      </c>
      <c r="J26617" s="91">
        <v>2</v>
      </c>
      <c r="K26617" s="90" t="s">
        <v>79</v>
      </c>
      <c r="L26617" s="91" t="s">
        <v>77</v>
      </c>
      <c r="M26617" s="90">
        <v>2021</v>
      </c>
      <c r="N26617" s="91">
        <v>153</v>
      </c>
      <c r="O26617" s="92">
        <v>5257612.5395983439</v>
      </c>
      <c r="P26617" s="93">
        <v>6490879.6785164736</v>
      </c>
    </row>
    <row r="26618" spans="1:16" x14ac:dyDescent="0.2">
      <c r="A26618" s="87">
        <v>43607</v>
      </c>
      <c r="B26618" s="88">
        <v>43668</v>
      </c>
      <c r="C26618" s="87" t="s">
        <v>73</v>
      </c>
      <c r="D26618" s="89">
        <v>1379767</v>
      </c>
      <c r="E26618" s="90">
        <v>0</v>
      </c>
      <c r="F26618" s="91">
        <v>45</v>
      </c>
      <c r="G26618" s="90" t="s">
        <v>78</v>
      </c>
      <c r="H26618" s="91" t="s">
        <v>75</v>
      </c>
      <c r="I26618" s="90">
        <v>53731780</v>
      </c>
      <c r="J26618" s="91">
        <v>16</v>
      </c>
      <c r="K26618" s="90" t="s">
        <v>86</v>
      </c>
      <c r="L26618" s="91" t="s">
        <v>85</v>
      </c>
      <c r="M26618" s="90">
        <v>2011</v>
      </c>
      <c r="N26618" s="91">
        <v>61</v>
      </c>
      <c r="O26618" s="92">
        <v>5155878.5485102348</v>
      </c>
      <c r="P26618" s="93">
        <v>6365282.1586546106</v>
      </c>
    </row>
    <row r="26619" spans="1:16" x14ac:dyDescent="0.2">
      <c r="A26619" s="87">
        <v>45142</v>
      </c>
      <c r="B26619" s="88">
        <v>45264</v>
      </c>
      <c r="C26619" s="87" t="s">
        <v>73</v>
      </c>
      <c r="D26619" s="89">
        <v>887340</v>
      </c>
      <c r="E26619" s="90">
        <v>0</v>
      </c>
      <c r="F26619" s="91">
        <v>70</v>
      </c>
      <c r="G26619" s="90" t="s">
        <v>74</v>
      </c>
      <c r="H26619" s="91" t="s">
        <v>75</v>
      </c>
      <c r="I26619" s="90">
        <v>36916560</v>
      </c>
      <c r="J26619" s="91">
        <v>5</v>
      </c>
      <c r="K26619" s="90" t="s">
        <v>76</v>
      </c>
      <c r="L26619" s="91" t="s">
        <v>85</v>
      </c>
      <c r="M26619" s="90">
        <v>2016</v>
      </c>
      <c r="N26619" s="91">
        <v>122</v>
      </c>
      <c r="O26619" s="92">
        <v>5260854.862275606</v>
      </c>
      <c r="P26619" s="93">
        <v>6494882.5460192664</v>
      </c>
    </row>
    <row r="26620" spans="1:16" x14ac:dyDescent="0.2">
      <c r="A26620" s="87">
        <v>44586</v>
      </c>
      <c r="B26620" s="88">
        <v>45621</v>
      </c>
      <c r="C26620" s="87" t="s">
        <v>73</v>
      </c>
      <c r="D26620" s="89">
        <v>1455388</v>
      </c>
      <c r="E26620" s="90">
        <v>0</v>
      </c>
      <c r="F26620" s="91">
        <v>65</v>
      </c>
      <c r="G26620" s="90" t="s">
        <v>78</v>
      </c>
      <c r="H26620" s="91" t="s">
        <v>75</v>
      </c>
      <c r="I26620" s="90">
        <v>29594273</v>
      </c>
      <c r="J26620" s="91">
        <v>12</v>
      </c>
      <c r="K26620" s="90" t="s">
        <v>79</v>
      </c>
      <c r="L26620" s="91" t="s">
        <v>77</v>
      </c>
      <c r="M26620" s="90">
        <v>2005</v>
      </c>
      <c r="N26620" s="91">
        <v>1035</v>
      </c>
      <c r="O26620" s="92">
        <v>5242144.0561001906</v>
      </c>
      <c r="P26620" s="93">
        <v>6471782.785308877</v>
      </c>
    </row>
    <row r="26621" spans="1:16" x14ac:dyDescent="0.2">
      <c r="A26621" s="87">
        <v>43130</v>
      </c>
      <c r="B26621" s="88">
        <v>43281</v>
      </c>
      <c r="C26621" s="87" t="s">
        <v>73</v>
      </c>
      <c r="D26621" s="89">
        <v>2550528</v>
      </c>
      <c r="E26621" s="90">
        <v>0</v>
      </c>
      <c r="F26621" s="91">
        <v>45</v>
      </c>
      <c r="G26621" s="90" t="s">
        <v>78</v>
      </c>
      <c r="H26621" s="91" t="s">
        <v>81</v>
      </c>
      <c r="I26621" s="90">
        <v>96699711</v>
      </c>
      <c r="J26621" s="91">
        <v>3</v>
      </c>
      <c r="K26621" s="90" t="s">
        <v>84</v>
      </c>
      <c r="L26621" s="91" t="s">
        <v>82</v>
      </c>
      <c r="M26621" s="90">
        <v>2015</v>
      </c>
      <c r="N26621" s="91">
        <v>151</v>
      </c>
      <c r="O26621" s="92">
        <v>5093599.5147334933</v>
      </c>
      <c r="P26621" s="93">
        <v>6288394.4626339423</v>
      </c>
    </row>
    <row r="26622" spans="1:16" x14ac:dyDescent="0.2">
      <c r="A26622" s="87">
        <v>45179</v>
      </c>
      <c r="B26622" s="88">
        <v>45422</v>
      </c>
      <c r="C26622" s="87" t="s">
        <v>73</v>
      </c>
      <c r="D26622" s="89">
        <v>2574728</v>
      </c>
      <c r="E26622" s="90">
        <v>0</v>
      </c>
      <c r="F26622" s="91">
        <v>73</v>
      </c>
      <c r="G26622" s="90" t="s">
        <v>78</v>
      </c>
      <c r="H26622" s="91" t="s">
        <v>75</v>
      </c>
      <c r="I26622" s="90">
        <v>94034110</v>
      </c>
      <c r="J26622" s="91">
        <v>9</v>
      </c>
      <c r="K26622" s="90" t="s">
        <v>83</v>
      </c>
      <c r="L26622" s="91" t="s">
        <v>85</v>
      </c>
      <c r="M26622" s="90">
        <v>2000</v>
      </c>
      <c r="N26622" s="91">
        <v>243</v>
      </c>
      <c r="O26622" s="92">
        <v>5070722.3860179549</v>
      </c>
      <c r="P26622" s="93">
        <v>6260151.0938493256</v>
      </c>
    </row>
    <row r="26623" spans="1:16" x14ac:dyDescent="0.2">
      <c r="A26623" s="87">
        <v>44417</v>
      </c>
      <c r="B26623" s="88">
        <v>44690</v>
      </c>
      <c r="C26623" s="87" t="s">
        <v>73</v>
      </c>
      <c r="D26623" s="89">
        <v>2263968</v>
      </c>
      <c r="E26623" s="90">
        <v>0</v>
      </c>
      <c r="F26623" s="91">
        <v>53</v>
      </c>
      <c r="G26623" s="90" t="s">
        <v>78</v>
      </c>
      <c r="H26623" s="91" t="s">
        <v>75</v>
      </c>
      <c r="I26623" s="90">
        <v>79316271</v>
      </c>
      <c r="J26623" s="91">
        <v>11</v>
      </c>
      <c r="K26623" s="90" t="s">
        <v>76</v>
      </c>
      <c r="L26623" s="91" t="s">
        <v>85</v>
      </c>
      <c r="M26623" s="90">
        <v>2006</v>
      </c>
      <c r="N26623" s="91">
        <v>273</v>
      </c>
      <c r="O26623" s="92">
        <v>5104086.651250192</v>
      </c>
      <c r="P26623" s="93">
        <v>6301341.5447533233</v>
      </c>
    </row>
    <row r="26624" spans="1:16" x14ac:dyDescent="0.2">
      <c r="A26624" s="87">
        <v>44297</v>
      </c>
      <c r="B26624" s="88">
        <v>44358</v>
      </c>
      <c r="C26624" s="87" t="s">
        <v>73</v>
      </c>
      <c r="D26624" s="89">
        <v>2203364</v>
      </c>
      <c r="E26624" s="90">
        <v>0</v>
      </c>
      <c r="F26624" s="91">
        <v>64</v>
      </c>
      <c r="G26624" s="90" t="s">
        <v>78</v>
      </c>
      <c r="H26624" s="91" t="s">
        <v>75</v>
      </c>
      <c r="I26624" s="90">
        <v>76438319</v>
      </c>
      <c r="J26624" s="91">
        <v>0</v>
      </c>
      <c r="K26624" s="90" t="s">
        <v>83</v>
      </c>
      <c r="L26624" s="91" t="s">
        <v>85</v>
      </c>
      <c r="M26624" s="90">
        <v>2018</v>
      </c>
      <c r="N26624" s="91">
        <v>61</v>
      </c>
      <c r="O26624" s="92">
        <v>5169283.3569640741</v>
      </c>
      <c r="P26624" s="93">
        <v>6381831.3048939183</v>
      </c>
    </row>
    <row r="26625" spans="1:16" x14ac:dyDescent="0.2">
      <c r="A26625" s="87">
        <v>44252</v>
      </c>
      <c r="B26625" s="88">
        <v>44372</v>
      </c>
      <c r="C26625" s="87" t="s">
        <v>73</v>
      </c>
      <c r="D26625" s="89">
        <v>2811750</v>
      </c>
      <c r="E26625" s="90">
        <v>0</v>
      </c>
      <c r="F26625" s="91">
        <v>58</v>
      </c>
      <c r="G26625" s="90" t="s">
        <v>78</v>
      </c>
      <c r="H26625" s="91" t="s">
        <v>81</v>
      </c>
      <c r="I26625" s="90">
        <v>94525640</v>
      </c>
      <c r="J26625" s="91">
        <v>13</v>
      </c>
      <c r="K26625" s="90" t="s">
        <v>79</v>
      </c>
      <c r="L26625" s="91" t="s">
        <v>80</v>
      </c>
      <c r="M26625" s="90">
        <v>2021</v>
      </c>
      <c r="N26625" s="91">
        <v>120</v>
      </c>
      <c r="O26625" s="92">
        <v>5049778.2582426108</v>
      </c>
      <c r="P26625" s="93">
        <v>6234294.1459785318</v>
      </c>
    </row>
    <row r="26626" spans="1:16" x14ac:dyDescent="0.2">
      <c r="A26626" s="87">
        <v>43186</v>
      </c>
      <c r="B26626" s="88">
        <v>43461</v>
      </c>
      <c r="C26626" s="87" t="s">
        <v>73</v>
      </c>
      <c r="D26626" s="89">
        <v>2240024</v>
      </c>
      <c r="E26626" s="90">
        <v>0</v>
      </c>
      <c r="F26626" s="91">
        <v>63</v>
      </c>
      <c r="G26626" s="90" t="s">
        <v>78</v>
      </c>
      <c r="H26626" s="91" t="s">
        <v>75</v>
      </c>
      <c r="I26626" s="90">
        <v>22141060</v>
      </c>
      <c r="J26626" s="91">
        <v>12</v>
      </c>
      <c r="K26626" s="90" t="s">
        <v>83</v>
      </c>
      <c r="L26626" s="91" t="s">
        <v>87</v>
      </c>
      <c r="M26626" s="90">
        <v>2020</v>
      </c>
      <c r="N26626" s="91">
        <v>275</v>
      </c>
      <c r="O26626" s="92">
        <v>5268483.228025537</v>
      </c>
      <c r="P26626" s="93">
        <v>6504300.2815130083</v>
      </c>
    </row>
    <row r="26627" spans="1:16" x14ac:dyDescent="0.2">
      <c r="A26627" s="87">
        <v>44439</v>
      </c>
      <c r="B26627" s="88">
        <v>44681</v>
      </c>
      <c r="C26627" s="87" t="s">
        <v>73</v>
      </c>
      <c r="D26627" s="89">
        <v>1611901</v>
      </c>
      <c r="E26627" s="90">
        <v>0</v>
      </c>
      <c r="F26627" s="91">
        <v>74</v>
      </c>
      <c r="G26627" s="90" t="s">
        <v>78</v>
      </c>
      <c r="H26627" s="91" t="s">
        <v>75</v>
      </c>
      <c r="I26627" s="90">
        <v>102761568</v>
      </c>
      <c r="J26627" s="91">
        <v>17</v>
      </c>
      <c r="K26627" s="90" t="s">
        <v>86</v>
      </c>
      <c r="L26627" s="91" t="s">
        <v>80</v>
      </c>
      <c r="M26627" s="90">
        <v>2012</v>
      </c>
      <c r="N26627" s="91">
        <v>242</v>
      </c>
      <c r="O26627" s="92">
        <v>5004511.835823182</v>
      </c>
      <c r="P26627" s="93">
        <v>6178409.6738557797</v>
      </c>
    </row>
    <row r="26628" spans="1:16" x14ac:dyDescent="0.2">
      <c r="A26628" s="87">
        <v>45270</v>
      </c>
      <c r="B26628" s="88">
        <v>45332</v>
      </c>
      <c r="C26628" s="87" t="s">
        <v>73</v>
      </c>
      <c r="D26628" s="89">
        <v>905960</v>
      </c>
      <c r="E26628" s="90">
        <v>0</v>
      </c>
      <c r="F26628" s="91">
        <v>20</v>
      </c>
      <c r="G26628" s="90" t="s">
        <v>78</v>
      </c>
      <c r="H26628" s="91" t="s">
        <v>81</v>
      </c>
      <c r="I26628" s="90">
        <v>37009849</v>
      </c>
      <c r="J26628" s="91">
        <v>9</v>
      </c>
      <c r="K26628" s="90" t="s">
        <v>83</v>
      </c>
      <c r="L26628" s="91" t="s">
        <v>80</v>
      </c>
      <c r="M26628" s="90">
        <v>2022</v>
      </c>
      <c r="N26628" s="91">
        <v>62</v>
      </c>
      <c r="O26628" s="92">
        <v>5240738.7162950309</v>
      </c>
      <c r="P26628" s="93">
        <v>6470047.797895099</v>
      </c>
    </row>
    <row r="26629" spans="1:16" x14ac:dyDescent="0.2">
      <c r="A26629" s="87">
        <v>44375</v>
      </c>
      <c r="B26629" s="88">
        <v>44648</v>
      </c>
      <c r="C26629" s="87" t="s">
        <v>73</v>
      </c>
      <c r="D26629" s="89">
        <v>2331533</v>
      </c>
      <c r="E26629" s="90">
        <v>0</v>
      </c>
      <c r="F26629" s="91">
        <v>31</v>
      </c>
      <c r="G26629" s="90" t="s">
        <v>74</v>
      </c>
      <c r="H26629" s="91" t="s">
        <v>75</v>
      </c>
      <c r="I26629" s="90">
        <v>76395748</v>
      </c>
      <c r="J26629" s="91">
        <v>0</v>
      </c>
      <c r="K26629" s="90" t="s">
        <v>86</v>
      </c>
      <c r="L26629" s="91" t="s">
        <v>80</v>
      </c>
      <c r="M26629" s="90">
        <v>2020</v>
      </c>
      <c r="N26629" s="91">
        <v>273</v>
      </c>
      <c r="O26629" s="92">
        <v>5168224.0260669095</v>
      </c>
      <c r="P26629" s="93">
        <v>6380523.4889714941</v>
      </c>
    </row>
    <row r="26630" spans="1:16" x14ac:dyDescent="0.2">
      <c r="A26630" s="87">
        <v>45551</v>
      </c>
      <c r="B26630" s="88">
        <v>45551</v>
      </c>
      <c r="C26630" s="87" t="s">
        <v>73</v>
      </c>
      <c r="D26630" s="89">
        <v>1313225</v>
      </c>
      <c r="E26630" s="90">
        <v>0</v>
      </c>
      <c r="F26630" s="91">
        <v>62</v>
      </c>
      <c r="G26630" s="90" t="s">
        <v>78</v>
      </c>
      <c r="H26630" s="91" t="s">
        <v>81</v>
      </c>
      <c r="I26630" s="90">
        <v>32465339</v>
      </c>
      <c r="J26630" s="91">
        <v>2</v>
      </c>
      <c r="K26630" s="90" t="s">
        <v>76</v>
      </c>
      <c r="L26630" s="91" t="s">
        <v>77</v>
      </c>
      <c r="M26630" s="90">
        <v>2012</v>
      </c>
      <c r="N26630" s="91">
        <v>0</v>
      </c>
      <c r="O26630" s="92">
        <v>5289860.6615205398</v>
      </c>
      <c r="P26630" s="93">
        <v>6530692.1747167157</v>
      </c>
    </row>
    <row r="26631" spans="1:16" x14ac:dyDescent="0.2">
      <c r="A26631" s="87">
        <v>43783</v>
      </c>
      <c r="B26631" s="88">
        <v>43875</v>
      </c>
      <c r="C26631" s="87" t="s">
        <v>73</v>
      </c>
      <c r="D26631" s="89">
        <v>956944</v>
      </c>
      <c r="E26631" s="90">
        <v>0</v>
      </c>
      <c r="F26631" s="91">
        <v>67</v>
      </c>
      <c r="G26631" s="90" t="s">
        <v>74</v>
      </c>
      <c r="H26631" s="91" t="s">
        <v>75</v>
      </c>
      <c r="I26631" s="90">
        <v>117270009</v>
      </c>
      <c r="J26631" s="91">
        <v>8</v>
      </c>
      <c r="K26631" s="90" t="s">
        <v>79</v>
      </c>
      <c r="L26631" s="91" t="s">
        <v>87</v>
      </c>
      <c r="M26631" s="90">
        <v>2018</v>
      </c>
      <c r="N26631" s="91">
        <v>92</v>
      </c>
      <c r="O26631" s="92">
        <v>5007745.7742897477</v>
      </c>
      <c r="P26631" s="93">
        <v>6182402.1904811691</v>
      </c>
    </row>
    <row r="26632" spans="1:16" x14ac:dyDescent="0.2">
      <c r="A26632" s="87">
        <v>43372</v>
      </c>
      <c r="B26632" s="88">
        <v>43584</v>
      </c>
      <c r="C26632" s="87" t="s">
        <v>73</v>
      </c>
      <c r="D26632" s="89">
        <v>1532486</v>
      </c>
      <c r="E26632" s="90">
        <v>0</v>
      </c>
      <c r="F26632" s="91">
        <v>29</v>
      </c>
      <c r="G26632" s="90" t="s">
        <v>78</v>
      </c>
      <c r="H26632" s="91" t="s">
        <v>75</v>
      </c>
      <c r="I26632" s="90">
        <v>69020256</v>
      </c>
      <c r="J26632" s="91">
        <v>7</v>
      </c>
      <c r="K26632" s="90" t="s">
        <v>76</v>
      </c>
      <c r="L26632" s="91" t="s">
        <v>82</v>
      </c>
      <c r="M26632" s="90">
        <v>2020</v>
      </c>
      <c r="N26632" s="91">
        <v>212</v>
      </c>
      <c r="O26632" s="92">
        <v>5155117.4926216202</v>
      </c>
      <c r="P26632" s="93">
        <v>6364342.5834834808</v>
      </c>
    </row>
    <row r="26633" spans="1:16" x14ac:dyDescent="0.2">
      <c r="A26633" s="87">
        <v>44830</v>
      </c>
      <c r="B26633" s="88">
        <v>44983</v>
      </c>
      <c r="C26633" s="87" t="s">
        <v>73</v>
      </c>
      <c r="D26633" s="89">
        <v>31116084</v>
      </c>
      <c r="E26633" s="90">
        <v>0</v>
      </c>
      <c r="F26633" s="91">
        <v>31</v>
      </c>
      <c r="G26633" s="90" t="s">
        <v>78</v>
      </c>
      <c r="H26633" s="91" t="s">
        <v>75</v>
      </c>
      <c r="I26633" s="90">
        <v>89168982</v>
      </c>
      <c r="J26633" s="91">
        <v>2</v>
      </c>
      <c r="K26633" s="90" t="s">
        <v>76</v>
      </c>
      <c r="L26633" s="91" t="s">
        <v>87</v>
      </c>
      <c r="M26633" s="90">
        <v>2012</v>
      </c>
      <c r="N26633" s="91">
        <v>153</v>
      </c>
      <c r="O26633" s="92">
        <v>5120951.129986302</v>
      </c>
      <c r="P26633" s="93">
        <v>6322161.8888719771</v>
      </c>
    </row>
    <row r="26634" spans="1:16" x14ac:dyDescent="0.2">
      <c r="A26634" s="87">
        <v>44518</v>
      </c>
      <c r="B26634" s="88">
        <v>44791</v>
      </c>
      <c r="C26634" s="87" t="s">
        <v>73</v>
      </c>
      <c r="D26634" s="89">
        <v>1668550</v>
      </c>
      <c r="E26634" s="90">
        <v>0</v>
      </c>
      <c r="F26634" s="91">
        <v>42</v>
      </c>
      <c r="G26634" s="90" t="s">
        <v>78</v>
      </c>
      <c r="H26634" s="91" t="s">
        <v>75</v>
      </c>
      <c r="I26634" s="90">
        <v>61541496</v>
      </c>
      <c r="J26634" s="91">
        <v>13</v>
      </c>
      <c r="K26634" s="90" t="s">
        <v>86</v>
      </c>
      <c r="L26634" s="91" t="s">
        <v>87</v>
      </c>
      <c r="M26634" s="90">
        <v>2014</v>
      </c>
      <c r="N26634" s="91">
        <v>273</v>
      </c>
      <c r="O26634" s="92">
        <v>5146678.5910458621</v>
      </c>
      <c r="P26634" s="93">
        <v>6353924.1864763722</v>
      </c>
    </row>
    <row r="26635" spans="1:16" x14ac:dyDescent="0.2">
      <c r="A26635" s="87">
        <v>43119</v>
      </c>
      <c r="B26635" s="88">
        <v>43331</v>
      </c>
      <c r="C26635" s="87" t="s">
        <v>73</v>
      </c>
      <c r="D26635" s="89">
        <v>2928846</v>
      </c>
      <c r="E26635" s="90">
        <v>0</v>
      </c>
      <c r="F26635" s="91">
        <v>45</v>
      </c>
      <c r="G26635" s="90" t="s">
        <v>78</v>
      </c>
      <c r="H26635" s="91" t="s">
        <v>75</v>
      </c>
      <c r="I26635" s="90">
        <v>105230362</v>
      </c>
      <c r="J26635" s="91">
        <v>12</v>
      </c>
      <c r="K26635" s="90" t="s">
        <v>76</v>
      </c>
      <c r="L26635" s="91" t="s">
        <v>87</v>
      </c>
      <c r="M26635" s="90">
        <v>2000</v>
      </c>
      <c r="N26635" s="91">
        <v>212</v>
      </c>
      <c r="O26635" s="92">
        <v>5022581.7480260124</v>
      </c>
      <c r="P26635" s="93">
        <v>6200718.2074395204</v>
      </c>
    </row>
    <row r="26636" spans="1:16" x14ac:dyDescent="0.2">
      <c r="A26636" s="87">
        <v>44976</v>
      </c>
      <c r="B26636" s="88">
        <v>45218</v>
      </c>
      <c r="C26636" s="87" t="s">
        <v>73</v>
      </c>
      <c r="D26636" s="89">
        <v>2502777</v>
      </c>
      <c r="E26636" s="90">
        <v>0</v>
      </c>
      <c r="F26636" s="91">
        <v>68</v>
      </c>
      <c r="G26636" s="90" t="s">
        <v>74</v>
      </c>
      <c r="H26636" s="91" t="s">
        <v>75</v>
      </c>
      <c r="I26636" s="90">
        <v>85655435</v>
      </c>
      <c r="J26636" s="91">
        <v>2</v>
      </c>
      <c r="K26636" s="90" t="s">
        <v>86</v>
      </c>
      <c r="L26636" s="91" t="s">
        <v>77</v>
      </c>
      <c r="M26636" s="90">
        <v>2001</v>
      </c>
      <c r="N26636" s="91">
        <v>242</v>
      </c>
      <c r="O26636" s="92">
        <v>5130866.6280880701</v>
      </c>
      <c r="P26636" s="93">
        <v>6334403.244553173</v>
      </c>
    </row>
    <row r="26637" spans="1:16" x14ac:dyDescent="0.2">
      <c r="A26637" s="87">
        <v>43565</v>
      </c>
      <c r="B26637" s="88">
        <v>43840</v>
      </c>
      <c r="C26637" s="87" t="s">
        <v>73</v>
      </c>
      <c r="D26637" s="89">
        <v>31478406</v>
      </c>
      <c r="E26637" s="90">
        <v>0</v>
      </c>
      <c r="F26637" s="91">
        <v>57</v>
      </c>
      <c r="G26637" s="90" t="s">
        <v>74</v>
      </c>
      <c r="H26637" s="91" t="s">
        <v>75</v>
      </c>
      <c r="I26637" s="90">
        <v>36529759</v>
      </c>
      <c r="J26637" s="91">
        <v>8</v>
      </c>
      <c r="K26637" s="90" t="s">
        <v>76</v>
      </c>
      <c r="L26637" s="91" t="s">
        <v>85</v>
      </c>
      <c r="M26637" s="90">
        <v>2010</v>
      </c>
      <c r="N26637" s="91">
        <v>275</v>
      </c>
      <c r="O26637" s="92">
        <v>5246014.2745319474</v>
      </c>
      <c r="P26637" s="93">
        <v>6476560.8327554893</v>
      </c>
    </row>
    <row r="26638" spans="1:16" x14ac:dyDescent="0.2">
      <c r="A26638" s="87">
        <v>43791</v>
      </c>
      <c r="B26638" s="88">
        <v>43973</v>
      </c>
      <c r="C26638" s="87" t="s">
        <v>73</v>
      </c>
      <c r="D26638" s="89">
        <v>2084010</v>
      </c>
      <c r="E26638" s="90">
        <v>0</v>
      </c>
      <c r="F26638" s="91">
        <v>32</v>
      </c>
      <c r="G26638" s="90" t="s">
        <v>78</v>
      </c>
      <c r="H26638" s="91" t="s">
        <v>75</v>
      </c>
      <c r="I26638" s="90">
        <v>109596292</v>
      </c>
      <c r="J26638" s="91">
        <v>19</v>
      </c>
      <c r="K26638" s="90" t="s">
        <v>79</v>
      </c>
      <c r="L26638" s="91" t="s">
        <v>77</v>
      </c>
      <c r="M26638" s="90">
        <v>2023</v>
      </c>
      <c r="N26638" s="91">
        <v>182</v>
      </c>
      <c r="O26638" s="92">
        <v>4974503.5267577758</v>
      </c>
      <c r="P26638" s="93">
        <v>6141362.3787133032</v>
      </c>
    </row>
    <row r="26639" spans="1:16" x14ac:dyDescent="0.2">
      <c r="A26639" s="87">
        <v>44111</v>
      </c>
      <c r="B26639" s="88">
        <v>44446</v>
      </c>
      <c r="C26639" s="87" t="s">
        <v>73</v>
      </c>
      <c r="D26639" s="89">
        <v>2632205</v>
      </c>
      <c r="E26639" s="90">
        <v>0</v>
      </c>
      <c r="F26639" s="91">
        <v>48</v>
      </c>
      <c r="G26639" s="90" t="s">
        <v>78</v>
      </c>
      <c r="H26639" s="91" t="s">
        <v>75</v>
      </c>
      <c r="I26639" s="90">
        <v>57142048</v>
      </c>
      <c r="J26639" s="91">
        <v>7</v>
      </c>
      <c r="K26639" s="90" t="s">
        <v>76</v>
      </c>
      <c r="L26639" s="91" t="s">
        <v>85</v>
      </c>
      <c r="M26639" s="90">
        <v>2001</v>
      </c>
      <c r="N26639" s="91">
        <v>335</v>
      </c>
      <c r="O26639" s="92">
        <v>5189633.4116186351</v>
      </c>
      <c r="P26639" s="93">
        <v>6406954.8291588081</v>
      </c>
    </row>
    <row r="26640" spans="1:16" x14ac:dyDescent="0.2">
      <c r="A26640" s="87">
        <v>44315</v>
      </c>
      <c r="B26640" s="88">
        <v>44529</v>
      </c>
      <c r="C26640" s="87" t="s">
        <v>73</v>
      </c>
      <c r="D26640" s="89">
        <v>961548</v>
      </c>
      <c r="E26640" s="90">
        <v>0</v>
      </c>
      <c r="F26640" s="91">
        <v>22</v>
      </c>
      <c r="G26640" s="90" t="s">
        <v>78</v>
      </c>
      <c r="H26640" s="91" t="s">
        <v>75</v>
      </c>
      <c r="I26640" s="90">
        <v>84352167</v>
      </c>
      <c r="J26640" s="91">
        <v>2</v>
      </c>
      <c r="K26640" s="90" t="s">
        <v>83</v>
      </c>
      <c r="L26640" s="91" t="s">
        <v>77</v>
      </c>
      <c r="M26640" s="90">
        <v>2012</v>
      </c>
      <c r="N26640" s="91">
        <v>214</v>
      </c>
      <c r="O26640" s="92">
        <v>5134885.7304112297</v>
      </c>
      <c r="P26640" s="93">
        <v>6339365.0992731228</v>
      </c>
    </row>
    <row r="26641" spans="1:16" x14ac:dyDescent="0.2">
      <c r="A26641" s="87">
        <v>44617</v>
      </c>
      <c r="B26641" s="88">
        <v>44645</v>
      </c>
      <c r="C26641" s="87" t="s">
        <v>73</v>
      </c>
      <c r="D26641" s="89">
        <v>713007</v>
      </c>
      <c r="E26641" s="90">
        <v>0</v>
      </c>
      <c r="F26641" s="91">
        <v>45</v>
      </c>
      <c r="G26641" s="90" t="s">
        <v>78</v>
      </c>
      <c r="H26641" s="91" t="s">
        <v>81</v>
      </c>
      <c r="I26641" s="90">
        <v>45447036</v>
      </c>
      <c r="J26641" s="91">
        <v>17</v>
      </c>
      <c r="K26641" s="90" t="s">
        <v>76</v>
      </c>
      <c r="L26641" s="91" t="s">
        <v>85</v>
      </c>
      <c r="M26641" s="90">
        <v>2003</v>
      </c>
      <c r="N26641" s="91">
        <v>28</v>
      </c>
      <c r="O26641" s="92">
        <v>5175572.9846011708</v>
      </c>
      <c r="P26641" s="93">
        <v>6389596.2772853952</v>
      </c>
    </row>
    <row r="26642" spans="1:16" x14ac:dyDescent="0.2">
      <c r="A26642" s="87">
        <v>43263</v>
      </c>
      <c r="B26642" s="88">
        <v>44328</v>
      </c>
      <c r="C26642" s="87" t="s">
        <v>73</v>
      </c>
      <c r="D26642" s="89">
        <v>1517152</v>
      </c>
      <c r="E26642" s="90">
        <v>0</v>
      </c>
      <c r="F26642" s="91">
        <v>41</v>
      </c>
      <c r="G26642" s="90" t="s">
        <v>74</v>
      </c>
      <c r="H26642" s="91" t="s">
        <v>75</v>
      </c>
      <c r="I26642" s="90">
        <v>29868401</v>
      </c>
      <c r="J26642" s="91">
        <v>4</v>
      </c>
      <c r="K26642" s="90" t="s">
        <v>84</v>
      </c>
      <c r="L26642" s="91" t="s">
        <v>82</v>
      </c>
      <c r="M26642" s="90">
        <v>2011</v>
      </c>
      <c r="N26642" s="91">
        <v>1065</v>
      </c>
      <c r="O26642" s="92">
        <v>5281514.2206743322</v>
      </c>
      <c r="P26642" s="93">
        <v>6520387.9267584346</v>
      </c>
    </row>
    <row r="26643" spans="1:16" x14ac:dyDescent="0.2">
      <c r="A26643" s="87">
        <v>44736</v>
      </c>
      <c r="B26643" s="88">
        <v>44828</v>
      </c>
      <c r="C26643" s="87" t="s">
        <v>73</v>
      </c>
      <c r="D26643" s="89">
        <v>2745037</v>
      </c>
      <c r="E26643" s="90">
        <v>0</v>
      </c>
      <c r="F26643" s="91">
        <v>67</v>
      </c>
      <c r="G26643" s="90" t="s">
        <v>78</v>
      </c>
      <c r="H26643" s="91" t="s">
        <v>75</v>
      </c>
      <c r="I26643" s="90">
        <v>99934138</v>
      </c>
      <c r="J26643" s="91">
        <v>2</v>
      </c>
      <c r="K26643" s="90" t="s">
        <v>84</v>
      </c>
      <c r="L26643" s="91" t="s">
        <v>82</v>
      </c>
      <c r="M26643" s="90">
        <v>2006</v>
      </c>
      <c r="N26643" s="91">
        <v>92</v>
      </c>
      <c r="O26643" s="92">
        <v>5089387.287418928</v>
      </c>
      <c r="P26643" s="93">
        <v>6283194.1819986757</v>
      </c>
    </row>
    <row r="26644" spans="1:16" x14ac:dyDescent="0.2">
      <c r="A26644" s="87">
        <v>43395</v>
      </c>
      <c r="B26644" s="88">
        <v>44369</v>
      </c>
      <c r="C26644" s="87" t="s">
        <v>73</v>
      </c>
      <c r="D26644" s="89">
        <v>2446476</v>
      </c>
      <c r="E26644" s="90">
        <v>0</v>
      </c>
      <c r="F26644" s="91">
        <v>33</v>
      </c>
      <c r="G26644" s="90" t="s">
        <v>74</v>
      </c>
      <c r="H26644" s="91" t="s">
        <v>75</v>
      </c>
      <c r="I26644" s="90">
        <v>67586113</v>
      </c>
      <c r="J26644" s="91">
        <v>2</v>
      </c>
      <c r="K26644" s="90" t="s">
        <v>79</v>
      </c>
      <c r="L26644" s="91" t="s">
        <v>82</v>
      </c>
      <c r="M26644" s="90">
        <v>2001</v>
      </c>
      <c r="N26644" s="91">
        <v>974</v>
      </c>
      <c r="O26644" s="92">
        <v>5180325.7860815357</v>
      </c>
      <c r="P26644" s="93">
        <v>6395463.9334339947</v>
      </c>
    </row>
    <row r="26645" spans="1:16" x14ac:dyDescent="0.2">
      <c r="A26645" s="87">
        <v>43679</v>
      </c>
      <c r="B26645" s="88">
        <v>43771</v>
      </c>
      <c r="C26645" s="87" t="s">
        <v>73</v>
      </c>
      <c r="D26645" s="89">
        <v>36523099</v>
      </c>
      <c r="E26645" s="90">
        <v>0</v>
      </c>
      <c r="F26645" s="91">
        <v>65</v>
      </c>
      <c r="G26645" s="90" t="s">
        <v>78</v>
      </c>
      <c r="H26645" s="91" t="s">
        <v>75</v>
      </c>
      <c r="I26645" s="90">
        <v>101110858</v>
      </c>
      <c r="J26645" s="91">
        <v>17</v>
      </c>
      <c r="K26645" s="90" t="s">
        <v>79</v>
      </c>
      <c r="L26645" s="91" t="s">
        <v>77</v>
      </c>
      <c r="M26645" s="90">
        <v>2003</v>
      </c>
      <c r="N26645" s="91">
        <v>92</v>
      </c>
      <c r="O26645" s="92">
        <v>5010242.88187599</v>
      </c>
      <c r="P26645" s="93">
        <v>6185485.0393530736</v>
      </c>
    </row>
    <row r="26646" spans="1:16" x14ac:dyDescent="0.2">
      <c r="A26646" s="87">
        <v>44868</v>
      </c>
      <c r="B26646" s="88">
        <v>45385</v>
      </c>
      <c r="C26646" s="87" t="s">
        <v>73</v>
      </c>
      <c r="D26646" s="89">
        <v>2258927</v>
      </c>
      <c r="E26646" s="90">
        <v>0</v>
      </c>
      <c r="F26646" s="91">
        <v>57</v>
      </c>
      <c r="G26646" s="90" t="s">
        <v>74</v>
      </c>
      <c r="H26646" s="91" t="s">
        <v>75</v>
      </c>
      <c r="I26646" s="90">
        <v>62108981</v>
      </c>
      <c r="J26646" s="91">
        <v>9</v>
      </c>
      <c r="K26646" s="90" t="s">
        <v>83</v>
      </c>
      <c r="L26646" s="91" t="s">
        <v>80</v>
      </c>
      <c r="M26646" s="90">
        <v>2007</v>
      </c>
      <c r="N26646" s="91">
        <v>517</v>
      </c>
      <c r="O26646" s="92">
        <v>5163807.4609541176</v>
      </c>
      <c r="P26646" s="93">
        <v>6375070.9394495273</v>
      </c>
    </row>
    <row r="26647" spans="1:16" x14ac:dyDescent="0.2">
      <c r="A26647" s="87">
        <v>44686</v>
      </c>
      <c r="B26647" s="88">
        <v>44931</v>
      </c>
      <c r="C26647" s="87" t="s">
        <v>73</v>
      </c>
      <c r="D26647" s="89">
        <v>836677</v>
      </c>
      <c r="E26647" s="90">
        <v>0</v>
      </c>
      <c r="F26647" s="91">
        <v>22</v>
      </c>
      <c r="G26647" s="90" t="s">
        <v>78</v>
      </c>
      <c r="H26647" s="91" t="s">
        <v>81</v>
      </c>
      <c r="I26647" s="90">
        <v>45432874</v>
      </c>
      <c r="J26647" s="91">
        <v>0</v>
      </c>
      <c r="K26647" s="90" t="s">
        <v>76</v>
      </c>
      <c r="L26647" s="91" t="s">
        <v>85</v>
      </c>
      <c r="M26647" s="90">
        <v>2005</v>
      </c>
      <c r="N26647" s="91">
        <v>245</v>
      </c>
      <c r="O26647" s="92">
        <v>5260146.0203096066</v>
      </c>
      <c r="P26647" s="93">
        <v>6494007.4324809955</v>
      </c>
    </row>
    <row r="26648" spans="1:16" x14ac:dyDescent="0.2">
      <c r="A26648" s="87">
        <v>45450</v>
      </c>
      <c r="B26648" s="88">
        <v>45572</v>
      </c>
      <c r="C26648" s="87" t="s">
        <v>73</v>
      </c>
      <c r="D26648" s="89">
        <v>34871394</v>
      </c>
      <c r="E26648" s="90">
        <v>0</v>
      </c>
      <c r="F26648" s="91">
        <v>47</v>
      </c>
      <c r="G26648" s="90" t="s">
        <v>78</v>
      </c>
      <c r="H26648" s="91" t="s">
        <v>75</v>
      </c>
      <c r="I26648" s="90">
        <v>36000532</v>
      </c>
      <c r="J26648" s="91">
        <v>3</v>
      </c>
      <c r="K26648" s="90" t="s">
        <v>83</v>
      </c>
      <c r="L26648" s="91" t="s">
        <v>77</v>
      </c>
      <c r="M26648" s="90">
        <v>2021</v>
      </c>
      <c r="N26648" s="91">
        <v>122</v>
      </c>
      <c r="O26648" s="92">
        <v>5273657.307557011</v>
      </c>
      <c r="P26648" s="93">
        <v>6510688.0340210004</v>
      </c>
    </row>
    <row r="26649" spans="1:16" x14ac:dyDescent="0.2">
      <c r="A26649" s="87">
        <v>44432</v>
      </c>
      <c r="B26649" s="88">
        <v>45284</v>
      </c>
      <c r="C26649" s="87" t="s">
        <v>73</v>
      </c>
      <c r="D26649" s="89">
        <v>1268202</v>
      </c>
      <c r="E26649" s="90">
        <v>0</v>
      </c>
      <c r="F26649" s="91">
        <v>40</v>
      </c>
      <c r="G26649" s="90" t="s">
        <v>78</v>
      </c>
      <c r="H26649" s="91" t="s">
        <v>75</v>
      </c>
      <c r="I26649" s="90">
        <v>46674654</v>
      </c>
      <c r="J26649" s="91">
        <v>12</v>
      </c>
      <c r="K26649" s="90" t="s">
        <v>86</v>
      </c>
      <c r="L26649" s="91" t="s">
        <v>87</v>
      </c>
      <c r="M26649" s="90">
        <v>2022</v>
      </c>
      <c r="N26649" s="91">
        <v>852</v>
      </c>
      <c r="O26649" s="92">
        <v>5192545.849870625</v>
      </c>
      <c r="P26649" s="93">
        <v>6410550.4319390431</v>
      </c>
    </row>
    <row r="26650" spans="1:16" x14ac:dyDescent="0.2">
      <c r="A26650" s="87">
        <v>45272</v>
      </c>
      <c r="B26650" s="88">
        <v>45485</v>
      </c>
      <c r="C26650" s="87" t="s">
        <v>73</v>
      </c>
      <c r="D26650" s="89">
        <v>2717090</v>
      </c>
      <c r="E26650" s="90">
        <v>0</v>
      </c>
      <c r="F26650" s="91">
        <v>20</v>
      </c>
      <c r="G26650" s="90" t="s">
        <v>74</v>
      </c>
      <c r="H26650" s="91" t="s">
        <v>75</v>
      </c>
      <c r="I26650" s="90">
        <v>39066403</v>
      </c>
      <c r="J26650" s="91">
        <v>5</v>
      </c>
      <c r="K26650" s="90" t="s">
        <v>83</v>
      </c>
      <c r="L26650" s="91" t="s">
        <v>82</v>
      </c>
      <c r="M26650" s="90">
        <v>2020</v>
      </c>
      <c r="N26650" s="91">
        <v>213</v>
      </c>
      <c r="O26650" s="92">
        <v>5253974.4504495589</v>
      </c>
      <c r="P26650" s="93">
        <v>6486388.2104315534</v>
      </c>
    </row>
    <row r="26651" spans="1:16" x14ac:dyDescent="0.2">
      <c r="A26651" s="87">
        <v>43295</v>
      </c>
      <c r="B26651" s="88">
        <v>43722</v>
      </c>
      <c r="C26651" s="87" t="s">
        <v>73</v>
      </c>
      <c r="D26651" s="89">
        <v>1331359</v>
      </c>
      <c r="E26651" s="90">
        <v>0</v>
      </c>
      <c r="F26651" s="91">
        <v>51</v>
      </c>
      <c r="G26651" s="90" t="s">
        <v>78</v>
      </c>
      <c r="H26651" s="91" t="s">
        <v>75</v>
      </c>
      <c r="I26651" s="90">
        <v>28315316</v>
      </c>
      <c r="J26651" s="91">
        <v>10</v>
      </c>
      <c r="K26651" s="90" t="s">
        <v>86</v>
      </c>
      <c r="L26651" s="91" t="s">
        <v>80</v>
      </c>
      <c r="M26651" s="90">
        <v>2020</v>
      </c>
      <c r="N26651" s="91">
        <v>427</v>
      </c>
      <c r="O26651" s="92">
        <v>5259422.0462207701</v>
      </c>
      <c r="P26651" s="93">
        <v>6493113.6373095922</v>
      </c>
    </row>
    <row r="26652" spans="1:16" x14ac:dyDescent="0.2">
      <c r="A26652" s="87">
        <v>43942</v>
      </c>
      <c r="B26652" s="88">
        <v>44217</v>
      </c>
      <c r="C26652" s="87" t="s">
        <v>73</v>
      </c>
      <c r="D26652" s="89">
        <v>626094</v>
      </c>
      <c r="E26652" s="90">
        <v>0</v>
      </c>
      <c r="F26652" s="91">
        <v>24</v>
      </c>
      <c r="G26652" s="90" t="s">
        <v>78</v>
      </c>
      <c r="H26652" s="91" t="s">
        <v>75</v>
      </c>
      <c r="I26652" s="90">
        <v>62357606</v>
      </c>
      <c r="J26652" s="91">
        <v>19</v>
      </c>
      <c r="K26652" s="90" t="s">
        <v>84</v>
      </c>
      <c r="L26652" s="91" t="s">
        <v>77</v>
      </c>
      <c r="M26652" s="90">
        <v>2015</v>
      </c>
      <c r="N26652" s="91">
        <v>275</v>
      </c>
      <c r="O26652" s="92">
        <v>5113985.9093312752</v>
      </c>
      <c r="P26652" s="93">
        <v>6313562.851026265</v>
      </c>
    </row>
    <row r="26653" spans="1:16" x14ac:dyDescent="0.2">
      <c r="A26653" s="87">
        <v>45499</v>
      </c>
      <c r="B26653" s="88">
        <v>45499</v>
      </c>
      <c r="C26653" s="87" t="s">
        <v>73</v>
      </c>
      <c r="D26653" s="89">
        <v>883114</v>
      </c>
      <c r="E26653" s="90">
        <v>0</v>
      </c>
      <c r="F26653" s="91">
        <v>20</v>
      </c>
      <c r="G26653" s="90" t="s">
        <v>78</v>
      </c>
      <c r="H26653" s="91" t="s">
        <v>75</v>
      </c>
      <c r="I26653" s="90">
        <v>84391252</v>
      </c>
      <c r="J26653" s="91">
        <v>10</v>
      </c>
      <c r="K26653" s="90" t="s">
        <v>86</v>
      </c>
      <c r="L26653" s="91" t="s">
        <v>82</v>
      </c>
      <c r="M26653" s="90">
        <v>2015</v>
      </c>
      <c r="N26653" s="91">
        <v>0</v>
      </c>
      <c r="O26653" s="92">
        <v>5095616.2130717877</v>
      </c>
      <c r="P26653" s="93">
        <v>6290884.2136688745</v>
      </c>
    </row>
    <row r="26654" spans="1:16" x14ac:dyDescent="0.2">
      <c r="A26654" s="87">
        <v>44967</v>
      </c>
      <c r="B26654" s="88">
        <v>45056</v>
      </c>
      <c r="C26654" s="87" t="s">
        <v>73</v>
      </c>
      <c r="D26654" s="89">
        <v>2347617</v>
      </c>
      <c r="E26654" s="90">
        <v>0</v>
      </c>
      <c r="F26654" s="91">
        <v>50</v>
      </c>
      <c r="G26654" s="90" t="s">
        <v>74</v>
      </c>
      <c r="H26654" s="91" t="s">
        <v>75</v>
      </c>
      <c r="I26654" s="90">
        <v>49481558</v>
      </c>
      <c r="J26654" s="91">
        <v>1</v>
      </c>
      <c r="K26654" s="90" t="s">
        <v>79</v>
      </c>
      <c r="L26654" s="91" t="s">
        <v>87</v>
      </c>
      <c r="M26654" s="90">
        <v>2007</v>
      </c>
      <c r="N26654" s="91">
        <v>89</v>
      </c>
      <c r="O26654" s="92">
        <v>5243975.3908754308</v>
      </c>
      <c r="P26654" s="93">
        <v>6474043.6924388027</v>
      </c>
    </row>
    <row r="26655" spans="1:16" x14ac:dyDescent="0.2">
      <c r="A26655" s="87">
        <v>44892</v>
      </c>
      <c r="B26655" s="88">
        <v>45043</v>
      </c>
      <c r="C26655" s="87" t="s">
        <v>73</v>
      </c>
      <c r="D26655" s="89">
        <v>2592870</v>
      </c>
      <c r="E26655" s="90">
        <v>0</v>
      </c>
      <c r="F26655" s="91">
        <v>24</v>
      </c>
      <c r="G26655" s="90" t="s">
        <v>74</v>
      </c>
      <c r="H26655" s="91" t="s">
        <v>75</v>
      </c>
      <c r="I26655" s="90">
        <v>51226846</v>
      </c>
      <c r="J26655" s="91">
        <v>11</v>
      </c>
      <c r="K26655" s="90" t="s">
        <v>76</v>
      </c>
      <c r="L26655" s="91" t="s">
        <v>82</v>
      </c>
      <c r="M26655" s="90">
        <v>2001</v>
      </c>
      <c r="N26655" s="91">
        <v>151</v>
      </c>
      <c r="O26655" s="92">
        <v>5188018.1812171824</v>
      </c>
      <c r="P26655" s="93">
        <v>6404960.717552077</v>
      </c>
    </row>
    <row r="26656" spans="1:16" x14ac:dyDescent="0.2">
      <c r="A26656" s="87">
        <v>43589</v>
      </c>
      <c r="B26656" s="88">
        <v>44412</v>
      </c>
      <c r="C26656" s="87" t="s">
        <v>73</v>
      </c>
      <c r="D26656" s="89">
        <v>2786841</v>
      </c>
      <c r="E26656" s="90">
        <v>0</v>
      </c>
      <c r="F26656" s="91">
        <v>20</v>
      </c>
      <c r="G26656" s="90" t="s">
        <v>78</v>
      </c>
      <c r="H26656" s="91" t="s">
        <v>75</v>
      </c>
      <c r="I26656" s="90">
        <v>101217911</v>
      </c>
      <c r="J26656" s="91">
        <v>4</v>
      </c>
      <c r="K26656" s="90" t="s">
        <v>86</v>
      </c>
      <c r="L26656" s="91" t="s">
        <v>80</v>
      </c>
      <c r="M26656" s="90">
        <v>2011</v>
      </c>
      <c r="N26656" s="91">
        <v>823</v>
      </c>
      <c r="O26656" s="92">
        <v>5071407.2105555283</v>
      </c>
      <c r="P26656" s="93">
        <v>6260996.5562413922</v>
      </c>
    </row>
    <row r="26657" spans="1:16" x14ac:dyDescent="0.2">
      <c r="A26657" s="87">
        <v>45348</v>
      </c>
      <c r="B26657" s="88">
        <v>45348</v>
      </c>
      <c r="C26657" s="87" t="s">
        <v>73</v>
      </c>
      <c r="D26657" s="89">
        <v>1418503</v>
      </c>
      <c r="E26657" s="90">
        <v>0</v>
      </c>
      <c r="F26657" s="91">
        <v>59</v>
      </c>
      <c r="G26657" s="90" t="s">
        <v>78</v>
      </c>
      <c r="H26657" s="91" t="s">
        <v>75</v>
      </c>
      <c r="I26657" s="90">
        <v>109654000</v>
      </c>
      <c r="J26657" s="91">
        <v>3</v>
      </c>
      <c r="K26657" s="90" t="s">
        <v>84</v>
      </c>
      <c r="L26657" s="91" t="s">
        <v>82</v>
      </c>
      <c r="M26657" s="90">
        <v>2002</v>
      </c>
      <c r="N26657" s="91">
        <v>0</v>
      </c>
      <c r="O26657" s="92">
        <v>5056050.9638597351</v>
      </c>
      <c r="P26657" s="93">
        <v>6242038.2269873274</v>
      </c>
    </row>
    <row r="26658" spans="1:16" x14ac:dyDescent="0.2">
      <c r="A26658" s="87">
        <v>44704</v>
      </c>
      <c r="B26658" s="88">
        <v>44918</v>
      </c>
      <c r="C26658" s="87" t="s">
        <v>73</v>
      </c>
      <c r="D26658" s="89">
        <v>1642192</v>
      </c>
      <c r="E26658" s="90">
        <v>0</v>
      </c>
      <c r="F26658" s="91">
        <v>70</v>
      </c>
      <c r="G26658" s="90" t="s">
        <v>74</v>
      </c>
      <c r="H26658" s="91" t="s">
        <v>75</v>
      </c>
      <c r="I26658" s="90">
        <v>30718737</v>
      </c>
      <c r="J26658" s="91">
        <v>14</v>
      </c>
      <c r="K26658" s="90" t="s">
        <v>84</v>
      </c>
      <c r="L26658" s="91" t="s">
        <v>82</v>
      </c>
      <c r="M26658" s="90">
        <v>2019</v>
      </c>
      <c r="N26658" s="91">
        <v>214</v>
      </c>
      <c r="O26658" s="92">
        <v>5233314.8789623417</v>
      </c>
      <c r="P26658" s="93">
        <v>6460882.5666201748</v>
      </c>
    </row>
    <row r="26659" spans="1:16" x14ac:dyDescent="0.2">
      <c r="A26659" s="87">
        <v>43546</v>
      </c>
      <c r="B26659" s="88">
        <v>43791</v>
      </c>
      <c r="C26659" s="87" t="s">
        <v>73</v>
      </c>
      <c r="D26659" s="89">
        <v>1866269</v>
      </c>
      <c r="E26659" s="90">
        <v>0</v>
      </c>
      <c r="F26659" s="91">
        <v>57</v>
      </c>
      <c r="G26659" s="90" t="s">
        <v>74</v>
      </c>
      <c r="H26659" s="91" t="s">
        <v>81</v>
      </c>
      <c r="I26659" s="90">
        <v>21696807</v>
      </c>
      <c r="J26659" s="91">
        <v>2</v>
      </c>
      <c r="K26659" s="90" t="s">
        <v>86</v>
      </c>
      <c r="L26659" s="91" t="s">
        <v>85</v>
      </c>
      <c r="M26659" s="90">
        <v>2000</v>
      </c>
      <c r="N26659" s="91">
        <v>245</v>
      </c>
      <c r="O26659" s="92">
        <v>5320405.5854397742</v>
      </c>
      <c r="P26659" s="93">
        <v>6568401.9573330544</v>
      </c>
    </row>
    <row r="26660" spans="1:16" x14ac:dyDescent="0.2">
      <c r="A26660" s="87">
        <v>43180</v>
      </c>
      <c r="B26660" s="88">
        <v>43241</v>
      </c>
      <c r="C26660" s="87" t="s">
        <v>73</v>
      </c>
      <c r="D26660" s="89">
        <v>2467362</v>
      </c>
      <c r="E26660" s="90">
        <v>0</v>
      </c>
      <c r="F26660" s="91">
        <v>55</v>
      </c>
      <c r="G26660" s="90" t="s">
        <v>78</v>
      </c>
      <c r="H26660" s="91" t="s">
        <v>75</v>
      </c>
      <c r="I26660" s="90">
        <v>97074810</v>
      </c>
      <c r="J26660" s="91">
        <v>6</v>
      </c>
      <c r="K26660" s="90" t="s">
        <v>76</v>
      </c>
      <c r="L26660" s="91" t="s">
        <v>80</v>
      </c>
      <c r="M26660" s="90">
        <v>2000</v>
      </c>
      <c r="N26660" s="91">
        <v>61</v>
      </c>
      <c r="O26660" s="92">
        <v>5077859.7164820395</v>
      </c>
      <c r="P26660" s="93">
        <v>6268962.6129407901</v>
      </c>
    </row>
    <row r="26661" spans="1:16" x14ac:dyDescent="0.2">
      <c r="A26661" s="87">
        <v>43845</v>
      </c>
      <c r="B26661" s="88">
        <v>44757</v>
      </c>
      <c r="C26661" s="87" t="s">
        <v>73</v>
      </c>
      <c r="D26661" s="89">
        <v>1128128</v>
      </c>
      <c r="E26661" s="90">
        <v>0</v>
      </c>
      <c r="F26661" s="91">
        <v>46</v>
      </c>
      <c r="G26661" s="90" t="s">
        <v>74</v>
      </c>
      <c r="H26661" s="91" t="s">
        <v>75</v>
      </c>
      <c r="I26661" s="90">
        <v>110190554</v>
      </c>
      <c r="J26661" s="91">
        <v>0</v>
      </c>
      <c r="K26661" s="90" t="s">
        <v>86</v>
      </c>
      <c r="L26661" s="91" t="s">
        <v>82</v>
      </c>
      <c r="M26661" s="90">
        <v>2013</v>
      </c>
      <c r="N26661" s="91">
        <v>912</v>
      </c>
      <c r="O26661" s="92">
        <v>5064492.2671184139</v>
      </c>
      <c r="P26661" s="93">
        <v>6252459.5890350789</v>
      </c>
    </row>
    <row r="26662" spans="1:16" x14ac:dyDescent="0.2">
      <c r="A26662" s="87">
        <v>44961</v>
      </c>
      <c r="B26662" s="88">
        <v>45020</v>
      </c>
      <c r="C26662" s="87" t="s">
        <v>73</v>
      </c>
      <c r="D26662" s="89">
        <v>1328837</v>
      </c>
      <c r="E26662" s="90">
        <v>0</v>
      </c>
      <c r="F26662" s="91">
        <v>18</v>
      </c>
      <c r="G26662" s="90" t="s">
        <v>78</v>
      </c>
      <c r="H26662" s="91" t="s">
        <v>75</v>
      </c>
      <c r="I26662" s="90">
        <v>40970225</v>
      </c>
      <c r="J26662" s="91">
        <v>14</v>
      </c>
      <c r="K26662" s="90" t="s">
        <v>86</v>
      </c>
      <c r="L26662" s="91" t="s">
        <v>77</v>
      </c>
      <c r="M26662" s="90">
        <v>2006</v>
      </c>
      <c r="N26662" s="91">
        <v>59</v>
      </c>
      <c r="O26662" s="92">
        <v>5203799.0527238203</v>
      </c>
      <c r="P26662" s="93">
        <v>6424443.2749676788</v>
      </c>
    </row>
    <row r="26663" spans="1:16" x14ac:dyDescent="0.2">
      <c r="A26663" s="87">
        <v>44566</v>
      </c>
      <c r="B26663" s="88">
        <v>44625</v>
      </c>
      <c r="C26663" s="87" t="s">
        <v>73</v>
      </c>
      <c r="D26663" s="89">
        <v>1885230</v>
      </c>
      <c r="E26663" s="90">
        <v>0</v>
      </c>
      <c r="F26663" s="91">
        <v>62</v>
      </c>
      <c r="G26663" s="90" t="s">
        <v>74</v>
      </c>
      <c r="H26663" s="91" t="s">
        <v>75</v>
      </c>
      <c r="I26663" s="90">
        <v>100198374</v>
      </c>
      <c r="J26663" s="91">
        <v>11</v>
      </c>
      <c r="K26663" s="90" t="s">
        <v>86</v>
      </c>
      <c r="L26663" s="91" t="s">
        <v>82</v>
      </c>
      <c r="M26663" s="90">
        <v>2007</v>
      </c>
      <c r="N26663" s="91">
        <v>59</v>
      </c>
      <c r="O26663" s="92">
        <v>5043394.5409027413</v>
      </c>
      <c r="P26663" s="93">
        <v>6226413.0134601742</v>
      </c>
    </row>
    <row r="26664" spans="1:16" x14ac:dyDescent="0.2">
      <c r="A26664" s="87">
        <v>44031</v>
      </c>
      <c r="B26664" s="88">
        <v>44246</v>
      </c>
      <c r="C26664" s="87" t="s">
        <v>73</v>
      </c>
      <c r="D26664" s="89">
        <v>2208107</v>
      </c>
      <c r="E26664" s="90">
        <v>0</v>
      </c>
      <c r="F26664" s="91">
        <v>20</v>
      </c>
      <c r="G26664" s="90" t="s">
        <v>78</v>
      </c>
      <c r="H26664" s="91" t="s">
        <v>75</v>
      </c>
      <c r="I26664" s="90">
        <v>64117551</v>
      </c>
      <c r="J26664" s="91">
        <v>11</v>
      </c>
      <c r="K26664" s="90" t="s">
        <v>84</v>
      </c>
      <c r="L26664" s="91" t="s">
        <v>80</v>
      </c>
      <c r="M26664" s="90">
        <v>2019</v>
      </c>
      <c r="N26664" s="91">
        <v>215</v>
      </c>
      <c r="O26664" s="92">
        <v>5149455.8002450373</v>
      </c>
      <c r="P26664" s="93">
        <v>6357352.8398086876</v>
      </c>
    </row>
    <row r="26665" spans="1:16" x14ac:dyDescent="0.2">
      <c r="A26665" s="87">
        <v>45035</v>
      </c>
      <c r="B26665" s="88">
        <v>45188</v>
      </c>
      <c r="C26665" s="87" t="s">
        <v>73</v>
      </c>
      <c r="D26665" s="89">
        <v>34161118</v>
      </c>
      <c r="E26665" s="90">
        <v>0</v>
      </c>
      <c r="F26665" s="91">
        <v>63</v>
      </c>
      <c r="G26665" s="90" t="s">
        <v>74</v>
      </c>
      <c r="H26665" s="91" t="s">
        <v>75</v>
      </c>
      <c r="I26665" s="90">
        <v>58825751</v>
      </c>
      <c r="J26665" s="91">
        <v>14</v>
      </c>
      <c r="K26665" s="90" t="s">
        <v>76</v>
      </c>
      <c r="L26665" s="91" t="s">
        <v>80</v>
      </c>
      <c r="M26665" s="90">
        <v>2014</v>
      </c>
      <c r="N26665" s="91">
        <v>153</v>
      </c>
      <c r="O26665" s="92">
        <v>5150354.55225226</v>
      </c>
      <c r="P26665" s="93">
        <v>6358462.4101879746</v>
      </c>
    </row>
    <row r="26666" spans="1:16" x14ac:dyDescent="0.2">
      <c r="A26666" s="87">
        <v>43372</v>
      </c>
      <c r="B26666" s="88">
        <v>43372</v>
      </c>
      <c r="C26666" s="87" t="s">
        <v>73</v>
      </c>
      <c r="D26666" s="89">
        <v>1734942</v>
      </c>
      <c r="E26666" s="90">
        <v>0</v>
      </c>
      <c r="F26666" s="91">
        <v>72</v>
      </c>
      <c r="G26666" s="90" t="s">
        <v>74</v>
      </c>
      <c r="H26666" s="91" t="s">
        <v>75</v>
      </c>
      <c r="I26666" s="90">
        <v>25782435</v>
      </c>
      <c r="J26666" s="91">
        <v>6</v>
      </c>
      <c r="K26666" s="90" t="s">
        <v>83</v>
      </c>
      <c r="L26666" s="91" t="s">
        <v>82</v>
      </c>
      <c r="M26666" s="90">
        <v>2002</v>
      </c>
      <c r="N26666" s="91">
        <v>0</v>
      </c>
      <c r="O26666" s="92">
        <v>5289491.7639300972</v>
      </c>
      <c r="P26666" s="93">
        <v>6530236.7455927124</v>
      </c>
    </row>
    <row r="26667" spans="1:16" x14ac:dyDescent="0.2">
      <c r="A26667" s="87">
        <v>44467</v>
      </c>
      <c r="B26667" s="88">
        <v>45258</v>
      </c>
      <c r="C26667" s="87" t="s">
        <v>73</v>
      </c>
      <c r="D26667" s="89">
        <v>2252848</v>
      </c>
      <c r="E26667" s="90">
        <v>0</v>
      </c>
      <c r="F26667" s="91">
        <v>43</v>
      </c>
      <c r="G26667" s="90" t="s">
        <v>78</v>
      </c>
      <c r="H26667" s="91" t="s">
        <v>75</v>
      </c>
      <c r="I26667" s="90">
        <v>54879398</v>
      </c>
      <c r="J26667" s="91">
        <v>4</v>
      </c>
      <c r="K26667" s="90" t="s">
        <v>83</v>
      </c>
      <c r="L26667" s="91" t="s">
        <v>87</v>
      </c>
      <c r="M26667" s="90">
        <v>2005</v>
      </c>
      <c r="N26667" s="91">
        <v>791</v>
      </c>
      <c r="O26667" s="92">
        <v>5208920.7260347316</v>
      </c>
      <c r="P26667" s="93">
        <v>6430766.3284379402</v>
      </c>
    </row>
    <row r="26668" spans="1:16" x14ac:dyDescent="0.2">
      <c r="A26668" s="87">
        <v>45272</v>
      </c>
      <c r="B26668" s="88">
        <v>45272</v>
      </c>
      <c r="C26668" s="87" t="s">
        <v>73</v>
      </c>
      <c r="D26668" s="89">
        <v>860836</v>
      </c>
      <c r="E26668" s="90">
        <v>0</v>
      </c>
      <c r="F26668" s="91">
        <v>71</v>
      </c>
      <c r="G26668" s="90" t="s">
        <v>74</v>
      </c>
      <c r="H26668" s="91" t="s">
        <v>75</v>
      </c>
      <c r="I26668" s="90">
        <v>44191878</v>
      </c>
      <c r="J26668" s="91">
        <v>13</v>
      </c>
      <c r="K26668" s="90" t="s">
        <v>79</v>
      </c>
      <c r="L26668" s="91" t="s">
        <v>87</v>
      </c>
      <c r="M26668" s="90">
        <v>2002</v>
      </c>
      <c r="N26668" s="91">
        <v>0</v>
      </c>
      <c r="O26668" s="92">
        <v>5199624.684022123</v>
      </c>
      <c r="P26668" s="93">
        <v>6419289.7333606454</v>
      </c>
    </row>
    <row r="26669" spans="1:16" x14ac:dyDescent="0.2">
      <c r="A26669" s="87">
        <v>44614</v>
      </c>
      <c r="B26669" s="88">
        <v>44642</v>
      </c>
      <c r="C26669" s="87" t="s">
        <v>73</v>
      </c>
      <c r="D26669" s="89">
        <v>1003460</v>
      </c>
      <c r="E26669" s="90">
        <v>0</v>
      </c>
      <c r="F26669" s="91">
        <v>41</v>
      </c>
      <c r="G26669" s="90" t="s">
        <v>74</v>
      </c>
      <c r="H26669" s="91" t="s">
        <v>75</v>
      </c>
      <c r="I26669" s="90">
        <v>67045263</v>
      </c>
      <c r="J26669" s="91">
        <v>17</v>
      </c>
      <c r="K26669" s="90" t="s">
        <v>83</v>
      </c>
      <c r="L26669" s="91" t="s">
        <v>80</v>
      </c>
      <c r="M26669" s="90">
        <v>2002</v>
      </c>
      <c r="N26669" s="91">
        <v>28</v>
      </c>
      <c r="O26669" s="92">
        <v>5111561.7966698604</v>
      </c>
      <c r="P26669" s="93">
        <v>6310570.1193455067</v>
      </c>
    </row>
    <row r="26670" spans="1:16" x14ac:dyDescent="0.2">
      <c r="A26670" s="87">
        <v>43786</v>
      </c>
      <c r="B26670" s="88">
        <v>44486</v>
      </c>
      <c r="C26670" s="87" t="s">
        <v>73</v>
      </c>
      <c r="D26670" s="89">
        <v>1767103</v>
      </c>
      <c r="E26670" s="90">
        <v>0</v>
      </c>
      <c r="F26670" s="91">
        <v>27</v>
      </c>
      <c r="G26670" s="90" t="s">
        <v>74</v>
      </c>
      <c r="H26670" s="91" t="s">
        <v>81</v>
      </c>
      <c r="I26670" s="90">
        <v>24706790</v>
      </c>
      <c r="J26670" s="91">
        <v>0</v>
      </c>
      <c r="K26670" s="90" t="s">
        <v>84</v>
      </c>
      <c r="L26670" s="91" t="s">
        <v>85</v>
      </c>
      <c r="M26670" s="90">
        <v>2006</v>
      </c>
      <c r="N26670" s="91">
        <v>700</v>
      </c>
      <c r="O26670" s="92">
        <v>5319028.0663738912</v>
      </c>
      <c r="P26670" s="93">
        <v>6566701.3165109763</v>
      </c>
    </row>
    <row r="26671" spans="1:16" x14ac:dyDescent="0.2">
      <c r="A26671" s="87">
        <v>44827</v>
      </c>
      <c r="B26671" s="88">
        <v>44918</v>
      </c>
      <c r="C26671" s="87" t="s">
        <v>73</v>
      </c>
      <c r="D26671" s="89">
        <v>1150176</v>
      </c>
      <c r="E26671" s="90">
        <v>0</v>
      </c>
      <c r="F26671" s="91">
        <v>55</v>
      </c>
      <c r="G26671" s="90" t="s">
        <v>74</v>
      </c>
      <c r="H26671" s="91" t="s">
        <v>81</v>
      </c>
      <c r="I26671" s="90">
        <v>59063048</v>
      </c>
      <c r="J26671" s="91">
        <v>5</v>
      </c>
      <c r="K26671" s="90" t="s">
        <v>84</v>
      </c>
      <c r="L26671" s="91" t="s">
        <v>87</v>
      </c>
      <c r="M26671" s="90">
        <v>2006</v>
      </c>
      <c r="N26671" s="91">
        <v>91</v>
      </c>
      <c r="O26671" s="92">
        <v>5195392.1313099479</v>
      </c>
      <c r="P26671" s="93">
        <v>6414064.3596419115</v>
      </c>
    </row>
    <row r="26672" spans="1:16" x14ac:dyDescent="0.2">
      <c r="A26672" s="87">
        <v>43752</v>
      </c>
      <c r="B26672" s="88">
        <v>44118</v>
      </c>
      <c r="C26672" s="87" t="s">
        <v>73</v>
      </c>
      <c r="D26672" s="89">
        <v>2460265</v>
      </c>
      <c r="E26672" s="90">
        <v>0</v>
      </c>
      <c r="F26672" s="91">
        <v>35</v>
      </c>
      <c r="G26672" s="90" t="s">
        <v>78</v>
      </c>
      <c r="H26672" s="91" t="s">
        <v>75</v>
      </c>
      <c r="I26672" s="90">
        <v>73749298</v>
      </c>
      <c r="J26672" s="91">
        <v>5</v>
      </c>
      <c r="K26672" s="90" t="s">
        <v>83</v>
      </c>
      <c r="L26672" s="91" t="s">
        <v>87</v>
      </c>
      <c r="M26672" s="90">
        <v>2013</v>
      </c>
      <c r="N26672" s="91">
        <v>366</v>
      </c>
      <c r="O26672" s="92">
        <v>5150328.342557271</v>
      </c>
      <c r="P26672" s="93">
        <v>6358430.0525398403</v>
      </c>
    </row>
    <row r="26673" spans="1:16" x14ac:dyDescent="0.2">
      <c r="A26673" s="87">
        <v>43397</v>
      </c>
      <c r="B26673" s="88">
        <v>43458</v>
      </c>
      <c r="C26673" s="87" t="s">
        <v>73</v>
      </c>
      <c r="D26673" s="89">
        <v>2046469</v>
      </c>
      <c r="E26673" s="90">
        <v>0</v>
      </c>
      <c r="F26673" s="91">
        <v>40</v>
      </c>
      <c r="G26673" s="90" t="s">
        <v>78</v>
      </c>
      <c r="H26673" s="91" t="s">
        <v>75</v>
      </c>
      <c r="I26673" s="90">
        <v>118198235</v>
      </c>
      <c r="J26673" s="91">
        <v>1</v>
      </c>
      <c r="K26673" s="90" t="s">
        <v>79</v>
      </c>
      <c r="L26673" s="91" t="s">
        <v>77</v>
      </c>
      <c r="M26673" s="90">
        <v>2008</v>
      </c>
      <c r="N26673" s="91">
        <v>61</v>
      </c>
      <c r="O26673" s="92">
        <v>5040474.6880620401</v>
      </c>
      <c r="P26673" s="93">
        <v>6222808.2568667158</v>
      </c>
    </row>
    <row r="26674" spans="1:16" x14ac:dyDescent="0.2">
      <c r="A26674" s="87">
        <v>44243</v>
      </c>
      <c r="B26674" s="88">
        <v>44243</v>
      </c>
      <c r="C26674" s="87" t="s">
        <v>73</v>
      </c>
      <c r="D26674" s="89">
        <v>1387761</v>
      </c>
      <c r="E26674" s="90">
        <v>0</v>
      </c>
      <c r="F26674" s="91">
        <v>34</v>
      </c>
      <c r="G26674" s="90" t="s">
        <v>74</v>
      </c>
      <c r="H26674" s="91" t="s">
        <v>75</v>
      </c>
      <c r="I26674" s="90">
        <v>66333262</v>
      </c>
      <c r="J26674" s="91">
        <v>0</v>
      </c>
      <c r="K26674" s="90" t="s">
        <v>86</v>
      </c>
      <c r="L26674" s="91" t="s">
        <v>82</v>
      </c>
      <c r="M26674" s="90">
        <v>2011</v>
      </c>
      <c r="N26674" s="91">
        <v>0</v>
      </c>
      <c r="O26674" s="92">
        <v>5199573.069621834</v>
      </c>
      <c r="P26674" s="93">
        <v>6419226.0118788071</v>
      </c>
    </row>
    <row r="26675" spans="1:16" x14ac:dyDescent="0.2">
      <c r="A26675" s="87">
        <v>43721</v>
      </c>
      <c r="B26675" s="88">
        <v>43782</v>
      </c>
      <c r="C26675" s="87" t="s">
        <v>73</v>
      </c>
      <c r="D26675" s="89">
        <v>1949349</v>
      </c>
      <c r="E26675" s="90">
        <v>0</v>
      </c>
      <c r="F26675" s="91">
        <v>58</v>
      </c>
      <c r="G26675" s="90" t="s">
        <v>74</v>
      </c>
      <c r="H26675" s="91" t="s">
        <v>75</v>
      </c>
      <c r="I26675" s="90">
        <v>98681807</v>
      </c>
      <c r="J26675" s="91">
        <v>10</v>
      </c>
      <c r="K26675" s="90" t="s">
        <v>84</v>
      </c>
      <c r="L26675" s="91" t="s">
        <v>77</v>
      </c>
      <c r="M26675" s="90">
        <v>2003</v>
      </c>
      <c r="N26675" s="91">
        <v>61</v>
      </c>
      <c r="O26675" s="92">
        <v>5052921.8387228567</v>
      </c>
      <c r="P26675" s="93">
        <v>6238175.1095343903</v>
      </c>
    </row>
    <row r="26676" spans="1:16" x14ac:dyDescent="0.2">
      <c r="A26676" s="87">
        <v>44755</v>
      </c>
      <c r="B26676" s="88">
        <v>45029</v>
      </c>
      <c r="C26676" s="87" t="s">
        <v>73</v>
      </c>
      <c r="D26676" s="89">
        <v>1295299</v>
      </c>
      <c r="E26676" s="90">
        <v>0</v>
      </c>
      <c r="F26676" s="91">
        <v>23</v>
      </c>
      <c r="G26676" s="90" t="s">
        <v>78</v>
      </c>
      <c r="H26676" s="91" t="s">
        <v>75</v>
      </c>
      <c r="I26676" s="90">
        <v>81732023</v>
      </c>
      <c r="J26676" s="91">
        <v>16</v>
      </c>
      <c r="K26676" s="90" t="s">
        <v>84</v>
      </c>
      <c r="L26676" s="91" t="s">
        <v>80</v>
      </c>
      <c r="M26676" s="90">
        <v>2004</v>
      </c>
      <c r="N26676" s="91">
        <v>274</v>
      </c>
      <c r="O26676" s="92">
        <v>5071702.4592831451</v>
      </c>
      <c r="P26676" s="93">
        <v>6261361.0608433885</v>
      </c>
    </row>
    <row r="26677" spans="1:16" x14ac:dyDescent="0.2">
      <c r="A26677" s="87">
        <v>44755</v>
      </c>
      <c r="B26677" s="88">
        <v>44998</v>
      </c>
      <c r="C26677" s="87" t="s">
        <v>73</v>
      </c>
      <c r="D26677" s="89">
        <v>2796344</v>
      </c>
      <c r="E26677" s="90">
        <v>0</v>
      </c>
      <c r="F26677" s="91">
        <v>22</v>
      </c>
      <c r="G26677" s="90" t="s">
        <v>78</v>
      </c>
      <c r="H26677" s="91" t="s">
        <v>75</v>
      </c>
      <c r="I26677" s="90">
        <v>66384301</v>
      </c>
      <c r="J26677" s="91">
        <v>14</v>
      </c>
      <c r="K26677" s="90" t="s">
        <v>83</v>
      </c>
      <c r="L26677" s="91" t="s">
        <v>77</v>
      </c>
      <c r="M26677" s="90">
        <v>2022</v>
      </c>
      <c r="N26677" s="91">
        <v>243</v>
      </c>
      <c r="O26677" s="92">
        <v>5127449.8166053137</v>
      </c>
      <c r="P26677" s="93">
        <v>6330184.9587719915</v>
      </c>
    </row>
    <row r="26678" spans="1:16" x14ac:dyDescent="0.2">
      <c r="A26678" s="87">
        <v>45499</v>
      </c>
      <c r="B26678" s="88">
        <v>45591</v>
      </c>
      <c r="C26678" s="87" t="s">
        <v>73</v>
      </c>
      <c r="D26678" s="89">
        <v>1366342</v>
      </c>
      <c r="E26678" s="90">
        <v>0</v>
      </c>
      <c r="F26678" s="91">
        <v>40</v>
      </c>
      <c r="G26678" s="90" t="s">
        <v>78</v>
      </c>
      <c r="H26678" s="91" t="s">
        <v>75</v>
      </c>
      <c r="I26678" s="90">
        <v>33910100</v>
      </c>
      <c r="J26678" s="91">
        <v>16</v>
      </c>
      <c r="K26678" s="90" t="s">
        <v>86</v>
      </c>
      <c r="L26678" s="91" t="s">
        <v>87</v>
      </c>
      <c r="M26678" s="90">
        <v>2016</v>
      </c>
      <c r="N26678" s="91">
        <v>92</v>
      </c>
      <c r="O26678" s="92">
        <v>5214451.1897573154</v>
      </c>
      <c r="P26678" s="93">
        <v>6437594.0614287835</v>
      </c>
    </row>
    <row r="26679" spans="1:16" x14ac:dyDescent="0.2">
      <c r="A26679" s="87">
        <v>44773</v>
      </c>
      <c r="B26679" s="88">
        <v>44985</v>
      </c>
      <c r="C26679" s="87" t="s">
        <v>73</v>
      </c>
      <c r="D26679" s="89">
        <v>2503182</v>
      </c>
      <c r="E26679" s="90">
        <v>0</v>
      </c>
      <c r="F26679" s="91">
        <v>61</v>
      </c>
      <c r="G26679" s="90" t="s">
        <v>74</v>
      </c>
      <c r="H26679" s="91" t="s">
        <v>75</v>
      </c>
      <c r="I26679" s="90">
        <v>45287642</v>
      </c>
      <c r="J26679" s="91">
        <v>17</v>
      </c>
      <c r="K26679" s="90" t="s">
        <v>84</v>
      </c>
      <c r="L26679" s="91" t="s">
        <v>80</v>
      </c>
      <c r="M26679" s="90">
        <v>2000</v>
      </c>
      <c r="N26679" s="91">
        <v>212</v>
      </c>
      <c r="O26679" s="92">
        <v>5175016.4602745026</v>
      </c>
      <c r="P26679" s="93">
        <v>6388909.2102154354</v>
      </c>
    </row>
    <row r="26680" spans="1:16" x14ac:dyDescent="0.2">
      <c r="A26680" s="87">
        <v>43355</v>
      </c>
      <c r="B26680" s="88">
        <v>43597</v>
      </c>
      <c r="C26680" s="87" t="s">
        <v>73</v>
      </c>
      <c r="D26680" s="89">
        <v>2942653</v>
      </c>
      <c r="E26680" s="90">
        <v>0</v>
      </c>
      <c r="F26680" s="91">
        <v>19</v>
      </c>
      <c r="G26680" s="90" t="s">
        <v>78</v>
      </c>
      <c r="H26680" s="91" t="s">
        <v>75</v>
      </c>
      <c r="I26680" s="90">
        <v>36783607</v>
      </c>
      <c r="J26680" s="91">
        <v>19</v>
      </c>
      <c r="K26680" s="90" t="s">
        <v>76</v>
      </c>
      <c r="L26680" s="91" t="s">
        <v>87</v>
      </c>
      <c r="M26680" s="90">
        <v>2017</v>
      </c>
      <c r="N26680" s="91">
        <v>242</v>
      </c>
      <c r="O26680" s="92">
        <v>5189964.7242482882</v>
      </c>
      <c r="P26680" s="93">
        <v>6407363.8570966516</v>
      </c>
    </row>
    <row r="26681" spans="1:16" x14ac:dyDescent="0.2">
      <c r="A26681" s="87">
        <v>44388</v>
      </c>
      <c r="B26681" s="88">
        <v>44603</v>
      </c>
      <c r="C26681" s="87" t="s">
        <v>73</v>
      </c>
      <c r="D26681" s="89">
        <v>1999610</v>
      </c>
      <c r="E26681" s="90">
        <v>0</v>
      </c>
      <c r="F26681" s="91">
        <v>54</v>
      </c>
      <c r="G26681" s="90" t="s">
        <v>74</v>
      </c>
      <c r="H26681" s="91" t="s">
        <v>75</v>
      </c>
      <c r="I26681" s="90">
        <v>104794844</v>
      </c>
      <c r="J26681" s="91">
        <v>8</v>
      </c>
      <c r="K26681" s="90" t="s">
        <v>79</v>
      </c>
      <c r="L26681" s="91" t="s">
        <v>80</v>
      </c>
      <c r="M26681" s="90">
        <v>2005</v>
      </c>
      <c r="N26681" s="91">
        <v>215</v>
      </c>
      <c r="O26681" s="92">
        <v>5044030.9091911018</v>
      </c>
      <c r="P26681" s="93">
        <v>6227198.6533223474</v>
      </c>
    </row>
    <row r="26682" spans="1:16" x14ac:dyDescent="0.2">
      <c r="A26682" s="87">
        <v>43129</v>
      </c>
      <c r="B26682" s="88">
        <v>43980</v>
      </c>
      <c r="C26682" s="87" t="s">
        <v>73</v>
      </c>
      <c r="D26682" s="89">
        <v>638036</v>
      </c>
      <c r="E26682" s="90">
        <v>0</v>
      </c>
      <c r="F26682" s="91">
        <v>38</v>
      </c>
      <c r="G26682" s="90" t="s">
        <v>74</v>
      </c>
      <c r="H26682" s="91" t="s">
        <v>75</v>
      </c>
      <c r="I26682" s="90">
        <v>93656783</v>
      </c>
      <c r="J26682" s="91">
        <v>2</v>
      </c>
      <c r="K26682" s="90" t="s">
        <v>83</v>
      </c>
      <c r="L26682" s="91" t="s">
        <v>77</v>
      </c>
      <c r="M26682" s="90">
        <v>2012</v>
      </c>
      <c r="N26682" s="91">
        <v>851</v>
      </c>
      <c r="O26682" s="92">
        <v>5103747.3240669863</v>
      </c>
      <c r="P26682" s="93">
        <v>6300922.622304921</v>
      </c>
    </row>
    <row r="26683" spans="1:16" x14ac:dyDescent="0.2">
      <c r="A26683" s="87">
        <v>44159</v>
      </c>
      <c r="B26683" s="88">
        <v>44524</v>
      </c>
      <c r="C26683" s="87" t="s">
        <v>73</v>
      </c>
      <c r="D26683" s="89">
        <v>1540679</v>
      </c>
      <c r="E26683" s="90">
        <v>0</v>
      </c>
      <c r="F26683" s="91">
        <v>65</v>
      </c>
      <c r="G26683" s="90" t="s">
        <v>74</v>
      </c>
      <c r="H26683" s="91" t="s">
        <v>75</v>
      </c>
      <c r="I26683" s="90">
        <v>79508462</v>
      </c>
      <c r="J26683" s="91">
        <v>14</v>
      </c>
      <c r="K26683" s="90" t="s">
        <v>86</v>
      </c>
      <c r="L26683" s="91" t="s">
        <v>85</v>
      </c>
      <c r="M26683" s="90">
        <v>2011</v>
      </c>
      <c r="N26683" s="91">
        <v>365</v>
      </c>
      <c r="O26683" s="92">
        <v>5087871.2016412839</v>
      </c>
      <c r="P26683" s="93">
        <v>6281322.4711620789</v>
      </c>
    </row>
    <row r="26684" spans="1:16" x14ac:dyDescent="0.2">
      <c r="A26684" s="87">
        <v>43849</v>
      </c>
      <c r="B26684" s="88">
        <v>44001</v>
      </c>
      <c r="C26684" s="87" t="s">
        <v>73</v>
      </c>
      <c r="D26684" s="89">
        <v>1299196</v>
      </c>
      <c r="E26684" s="90">
        <v>0</v>
      </c>
      <c r="F26684" s="91">
        <v>68</v>
      </c>
      <c r="G26684" s="90" t="s">
        <v>74</v>
      </c>
      <c r="H26684" s="91" t="s">
        <v>75</v>
      </c>
      <c r="I26684" s="90">
        <v>112405542</v>
      </c>
      <c r="J26684" s="91">
        <v>9</v>
      </c>
      <c r="K26684" s="90" t="s">
        <v>84</v>
      </c>
      <c r="L26684" s="91" t="s">
        <v>80</v>
      </c>
      <c r="M26684" s="90">
        <v>2021</v>
      </c>
      <c r="N26684" s="91">
        <v>152</v>
      </c>
      <c r="O26684" s="92">
        <v>5016783.3986120606</v>
      </c>
      <c r="P26684" s="93">
        <v>6193559.7513729138</v>
      </c>
    </row>
    <row r="26685" spans="1:16" x14ac:dyDescent="0.2">
      <c r="A26685" s="87">
        <v>44418</v>
      </c>
      <c r="B26685" s="88">
        <v>44661</v>
      </c>
      <c r="C26685" s="87" t="s">
        <v>73</v>
      </c>
      <c r="D26685" s="89">
        <v>1325890</v>
      </c>
      <c r="E26685" s="90">
        <v>0</v>
      </c>
      <c r="F26685" s="91">
        <v>19</v>
      </c>
      <c r="G26685" s="90" t="s">
        <v>74</v>
      </c>
      <c r="H26685" s="91" t="s">
        <v>75</v>
      </c>
      <c r="I26685" s="90">
        <v>104162069</v>
      </c>
      <c r="J26685" s="91">
        <v>9</v>
      </c>
      <c r="K26685" s="90" t="s">
        <v>79</v>
      </c>
      <c r="L26685" s="91" t="s">
        <v>80</v>
      </c>
      <c r="M26685" s="90">
        <v>2006</v>
      </c>
      <c r="N26685" s="91">
        <v>243</v>
      </c>
      <c r="O26685" s="92">
        <v>5040705.9088826049</v>
      </c>
      <c r="P26685" s="93">
        <v>6223093.7146698823</v>
      </c>
    </row>
    <row r="26686" spans="1:16" x14ac:dyDescent="0.2">
      <c r="A26686" s="87">
        <v>43702</v>
      </c>
      <c r="B26686" s="88">
        <v>43763</v>
      </c>
      <c r="C26686" s="87" t="s">
        <v>73</v>
      </c>
      <c r="D26686" s="89">
        <v>2694702</v>
      </c>
      <c r="E26686" s="90">
        <v>0</v>
      </c>
      <c r="F26686" s="91">
        <v>31</v>
      </c>
      <c r="G26686" s="90" t="s">
        <v>78</v>
      </c>
      <c r="H26686" s="91" t="s">
        <v>75</v>
      </c>
      <c r="I26686" s="90">
        <v>111722023</v>
      </c>
      <c r="J26686" s="91">
        <v>17</v>
      </c>
      <c r="K26686" s="90" t="s">
        <v>84</v>
      </c>
      <c r="L26686" s="91" t="s">
        <v>80</v>
      </c>
      <c r="M26686" s="90">
        <v>2000</v>
      </c>
      <c r="N26686" s="91">
        <v>61</v>
      </c>
      <c r="O26686" s="92">
        <v>4978967.6667838041</v>
      </c>
      <c r="P26686" s="93">
        <v>6146873.6626960542</v>
      </c>
    </row>
    <row r="26687" spans="1:16" x14ac:dyDescent="0.2">
      <c r="A26687" s="87">
        <v>44192</v>
      </c>
      <c r="B26687" s="88">
        <v>44282</v>
      </c>
      <c r="C26687" s="87" t="s">
        <v>73</v>
      </c>
      <c r="D26687" s="89">
        <v>760685</v>
      </c>
      <c r="E26687" s="90">
        <v>0</v>
      </c>
      <c r="F26687" s="91">
        <v>61</v>
      </c>
      <c r="G26687" s="90" t="s">
        <v>78</v>
      </c>
      <c r="H26687" s="91" t="s">
        <v>81</v>
      </c>
      <c r="I26687" s="90">
        <v>86619369</v>
      </c>
      <c r="J26687" s="91">
        <v>19</v>
      </c>
      <c r="K26687" s="90" t="s">
        <v>76</v>
      </c>
      <c r="L26687" s="91" t="s">
        <v>77</v>
      </c>
      <c r="M26687" s="90">
        <v>2004</v>
      </c>
      <c r="N26687" s="91">
        <v>90</v>
      </c>
      <c r="O26687" s="92">
        <v>5043115.2514724936</v>
      </c>
      <c r="P26687" s="93">
        <v>6226068.2116944361</v>
      </c>
    </row>
    <row r="26688" spans="1:16" x14ac:dyDescent="0.2">
      <c r="A26688" s="87">
        <v>43231</v>
      </c>
      <c r="B26688" s="88">
        <v>43415</v>
      </c>
      <c r="C26688" s="87" t="s">
        <v>73</v>
      </c>
      <c r="D26688" s="89">
        <v>2905469</v>
      </c>
      <c r="E26688" s="90">
        <v>0</v>
      </c>
      <c r="F26688" s="91">
        <v>46</v>
      </c>
      <c r="G26688" s="90" t="s">
        <v>74</v>
      </c>
      <c r="H26688" s="91" t="s">
        <v>81</v>
      </c>
      <c r="I26688" s="90">
        <v>116405203</v>
      </c>
      <c r="J26688" s="91">
        <v>5</v>
      </c>
      <c r="K26688" s="90" t="s">
        <v>84</v>
      </c>
      <c r="L26688" s="91" t="s">
        <v>77</v>
      </c>
      <c r="M26688" s="90">
        <v>2008</v>
      </c>
      <c r="N26688" s="91">
        <v>184</v>
      </c>
      <c r="O26688" s="92">
        <v>5024925.7450671252</v>
      </c>
      <c r="P26688" s="93">
        <v>6203612.0309470678</v>
      </c>
    </row>
    <row r="26689" spans="1:16" x14ac:dyDescent="0.2">
      <c r="A26689" s="87">
        <v>43211</v>
      </c>
      <c r="B26689" s="88">
        <v>43576</v>
      </c>
      <c r="C26689" s="87" t="s">
        <v>73</v>
      </c>
      <c r="D26689" s="89">
        <v>1716182</v>
      </c>
      <c r="E26689" s="90">
        <v>0</v>
      </c>
      <c r="F26689" s="91">
        <v>64</v>
      </c>
      <c r="G26689" s="90" t="s">
        <v>74</v>
      </c>
      <c r="H26689" s="91" t="s">
        <v>75</v>
      </c>
      <c r="I26689" s="90">
        <v>67852980</v>
      </c>
      <c r="J26689" s="91">
        <v>18</v>
      </c>
      <c r="K26689" s="90" t="s">
        <v>86</v>
      </c>
      <c r="L26689" s="91" t="s">
        <v>77</v>
      </c>
      <c r="M26689" s="90">
        <v>2013</v>
      </c>
      <c r="N26689" s="91">
        <v>365</v>
      </c>
      <c r="O26689" s="92">
        <v>5102239.6537814969</v>
      </c>
      <c r="P26689" s="93">
        <v>6299061.3009648109</v>
      </c>
    </row>
    <row r="26690" spans="1:16" x14ac:dyDescent="0.2">
      <c r="A26690" s="87">
        <v>43931</v>
      </c>
      <c r="B26690" s="88">
        <v>44053</v>
      </c>
      <c r="C26690" s="87" t="s">
        <v>73</v>
      </c>
      <c r="D26690" s="89">
        <v>1318471</v>
      </c>
      <c r="E26690" s="90">
        <v>0</v>
      </c>
      <c r="F26690" s="91">
        <v>26</v>
      </c>
      <c r="G26690" s="90" t="s">
        <v>74</v>
      </c>
      <c r="H26690" s="91" t="s">
        <v>75</v>
      </c>
      <c r="I26690" s="90">
        <v>28693077</v>
      </c>
      <c r="J26690" s="91">
        <v>9</v>
      </c>
      <c r="K26690" s="90" t="s">
        <v>79</v>
      </c>
      <c r="L26690" s="91" t="s">
        <v>82</v>
      </c>
      <c r="M26690" s="90">
        <v>2021</v>
      </c>
      <c r="N26690" s="91">
        <v>122</v>
      </c>
      <c r="O26690" s="92">
        <v>5265051.8159419363</v>
      </c>
      <c r="P26690" s="93">
        <v>6500063.9702986861</v>
      </c>
    </row>
    <row r="26691" spans="1:16" x14ac:dyDescent="0.2">
      <c r="A26691" s="87">
        <v>43766</v>
      </c>
      <c r="B26691" s="88">
        <v>43918</v>
      </c>
      <c r="C26691" s="87" t="s">
        <v>73</v>
      </c>
      <c r="D26691" s="89">
        <v>1914707</v>
      </c>
      <c r="E26691" s="90">
        <v>0</v>
      </c>
      <c r="F26691" s="91">
        <v>48</v>
      </c>
      <c r="G26691" s="90" t="s">
        <v>74</v>
      </c>
      <c r="H26691" s="91" t="s">
        <v>75</v>
      </c>
      <c r="I26691" s="90">
        <v>103956715</v>
      </c>
      <c r="J26691" s="91">
        <v>12</v>
      </c>
      <c r="K26691" s="90" t="s">
        <v>83</v>
      </c>
      <c r="L26691" s="91" t="s">
        <v>82</v>
      </c>
      <c r="M26691" s="90">
        <v>2015</v>
      </c>
      <c r="N26691" s="91">
        <v>152</v>
      </c>
      <c r="O26691" s="92">
        <v>5026692.0052106176</v>
      </c>
      <c r="P26691" s="93">
        <v>6205792.5990254544</v>
      </c>
    </row>
    <row r="26692" spans="1:16" x14ac:dyDescent="0.2">
      <c r="A26692" s="87">
        <v>44167</v>
      </c>
      <c r="B26692" s="88">
        <v>45109</v>
      </c>
      <c r="C26692" s="87" t="s">
        <v>73</v>
      </c>
      <c r="D26692" s="89">
        <v>2407133</v>
      </c>
      <c r="E26692" s="90">
        <v>0</v>
      </c>
      <c r="F26692" s="91">
        <v>57</v>
      </c>
      <c r="G26692" s="90" t="s">
        <v>78</v>
      </c>
      <c r="H26692" s="91" t="s">
        <v>75</v>
      </c>
      <c r="I26692" s="90">
        <v>74743677</v>
      </c>
      <c r="J26692" s="91">
        <v>9</v>
      </c>
      <c r="K26692" s="90" t="s">
        <v>84</v>
      </c>
      <c r="L26692" s="91" t="s">
        <v>77</v>
      </c>
      <c r="M26692" s="90">
        <v>2001</v>
      </c>
      <c r="N26692" s="91">
        <v>942</v>
      </c>
      <c r="O26692" s="92">
        <v>5123985.1155421063</v>
      </c>
      <c r="P26692" s="93">
        <v>6325907.5500519834</v>
      </c>
    </row>
    <row r="26693" spans="1:16" x14ac:dyDescent="0.2">
      <c r="A26693" s="87">
        <v>43975</v>
      </c>
      <c r="B26693" s="88">
        <v>44067</v>
      </c>
      <c r="C26693" s="87" t="s">
        <v>73</v>
      </c>
      <c r="D26693" s="89">
        <v>31876548</v>
      </c>
      <c r="E26693" s="90">
        <v>0</v>
      </c>
      <c r="F26693" s="91">
        <v>66</v>
      </c>
      <c r="G26693" s="90" t="s">
        <v>78</v>
      </c>
      <c r="H26693" s="91" t="s">
        <v>75</v>
      </c>
      <c r="I26693" s="90">
        <v>81474220</v>
      </c>
      <c r="J26693" s="91">
        <v>8</v>
      </c>
      <c r="K26693" s="90" t="s">
        <v>84</v>
      </c>
      <c r="L26693" s="91" t="s">
        <v>85</v>
      </c>
      <c r="M26693" s="90">
        <v>2004</v>
      </c>
      <c r="N26693" s="91">
        <v>92</v>
      </c>
      <c r="O26693" s="92">
        <v>5113834.6202319879</v>
      </c>
      <c r="P26693" s="93">
        <v>6313376.0743604787</v>
      </c>
    </row>
    <row r="26694" spans="1:16" x14ac:dyDescent="0.2">
      <c r="A26694" s="87">
        <v>44418</v>
      </c>
      <c r="B26694" s="88">
        <v>44630</v>
      </c>
      <c r="C26694" s="87" t="s">
        <v>73</v>
      </c>
      <c r="D26694" s="89">
        <v>2831744</v>
      </c>
      <c r="E26694" s="90">
        <v>0</v>
      </c>
      <c r="F26694" s="91">
        <v>21</v>
      </c>
      <c r="G26694" s="90" t="s">
        <v>74</v>
      </c>
      <c r="H26694" s="91" t="s">
        <v>81</v>
      </c>
      <c r="I26694" s="90">
        <v>113705070</v>
      </c>
      <c r="J26694" s="91">
        <v>19</v>
      </c>
      <c r="K26694" s="90" t="s">
        <v>86</v>
      </c>
      <c r="L26694" s="91" t="s">
        <v>77</v>
      </c>
      <c r="M26694" s="90">
        <v>2016</v>
      </c>
      <c r="N26694" s="91">
        <v>212</v>
      </c>
      <c r="O26694" s="92">
        <v>4962158.4826095123</v>
      </c>
      <c r="P26694" s="93">
        <v>6126121.5834685331</v>
      </c>
    </row>
    <row r="26695" spans="1:16" x14ac:dyDescent="0.2">
      <c r="A26695" s="87">
        <v>43385</v>
      </c>
      <c r="B26695" s="88">
        <v>43416</v>
      </c>
      <c r="C26695" s="87" t="s">
        <v>73</v>
      </c>
      <c r="D26695" s="89">
        <v>1094788</v>
      </c>
      <c r="E26695" s="90">
        <v>0</v>
      </c>
      <c r="F26695" s="91">
        <v>22</v>
      </c>
      <c r="G26695" s="90" t="s">
        <v>78</v>
      </c>
      <c r="H26695" s="91" t="s">
        <v>75</v>
      </c>
      <c r="I26695" s="90">
        <v>83427466</v>
      </c>
      <c r="J26695" s="91">
        <v>16</v>
      </c>
      <c r="K26695" s="90" t="s">
        <v>84</v>
      </c>
      <c r="L26695" s="91" t="s">
        <v>80</v>
      </c>
      <c r="M26695" s="90">
        <v>2005</v>
      </c>
      <c r="N26695" s="91">
        <v>31</v>
      </c>
      <c r="O26695" s="92">
        <v>5068036.4847990796</v>
      </c>
      <c r="P26695" s="93">
        <v>6256835.1664186167</v>
      </c>
    </row>
    <row r="26696" spans="1:16" x14ac:dyDescent="0.2">
      <c r="A26696" s="87">
        <v>43664</v>
      </c>
      <c r="B26696" s="88">
        <v>43817</v>
      </c>
      <c r="C26696" s="87" t="s">
        <v>73</v>
      </c>
      <c r="D26696" s="89">
        <v>2290820</v>
      </c>
      <c r="E26696" s="90">
        <v>0</v>
      </c>
      <c r="F26696" s="91">
        <v>35</v>
      </c>
      <c r="G26696" s="90" t="s">
        <v>74</v>
      </c>
      <c r="H26696" s="91" t="s">
        <v>75</v>
      </c>
      <c r="I26696" s="90">
        <v>34352585</v>
      </c>
      <c r="J26696" s="91">
        <v>6</v>
      </c>
      <c r="K26696" s="90" t="s">
        <v>84</v>
      </c>
      <c r="L26696" s="91" t="s">
        <v>87</v>
      </c>
      <c r="M26696" s="90">
        <v>2000</v>
      </c>
      <c r="N26696" s="91">
        <v>153</v>
      </c>
      <c r="O26696" s="92">
        <v>5263236.6301949648</v>
      </c>
      <c r="P26696" s="93">
        <v>6497823.0002406966</v>
      </c>
    </row>
    <row r="26697" spans="1:16" x14ac:dyDescent="0.2">
      <c r="A26697" s="87">
        <v>43119</v>
      </c>
      <c r="B26697" s="88">
        <v>43239</v>
      </c>
      <c r="C26697" s="87" t="s">
        <v>73</v>
      </c>
      <c r="D26697" s="89">
        <v>2561063</v>
      </c>
      <c r="E26697" s="90">
        <v>0</v>
      </c>
      <c r="F26697" s="91">
        <v>64</v>
      </c>
      <c r="G26697" s="90" t="s">
        <v>78</v>
      </c>
      <c r="H26697" s="91" t="s">
        <v>75</v>
      </c>
      <c r="I26697" s="90">
        <v>32698502</v>
      </c>
      <c r="J26697" s="91">
        <v>13</v>
      </c>
      <c r="K26697" s="90" t="s">
        <v>84</v>
      </c>
      <c r="L26697" s="91" t="s">
        <v>82</v>
      </c>
      <c r="M26697" s="90">
        <v>2000</v>
      </c>
      <c r="N26697" s="91">
        <v>120</v>
      </c>
      <c r="O26697" s="92">
        <v>5233016.8430474214</v>
      </c>
      <c r="P26697" s="93">
        <v>6460514.6210461995</v>
      </c>
    </row>
    <row r="26698" spans="1:16" x14ac:dyDescent="0.2">
      <c r="A26698" s="87">
        <v>43647</v>
      </c>
      <c r="B26698" s="88">
        <v>43647</v>
      </c>
      <c r="C26698" s="87" t="s">
        <v>73</v>
      </c>
      <c r="D26698" s="89">
        <v>1951788</v>
      </c>
      <c r="E26698" s="90">
        <v>0</v>
      </c>
      <c r="F26698" s="91">
        <v>20</v>
      </c>
      <c r="G26698" s="90" t="s">
        <v>74</v>
      </c>
      <c r="H26698" s="91" t="s">
        <v>75</v>
      </c>
      <c r="I26698" s="90">
        <v>116482995</v>
      </c>
      <c r="J26698" s="91">
        <v>12</v>
      </c>
      <c r="K26698" s="90" t="s">
        <v>84</v>
      </c>
      <c r="L26698" s="91" t="s">
        <v>85</v>
      </c>
      <c r="M26698" s="90">
        <v>2017</v>
      </c>
      <c r="N26698" s="91">
        <v>0</v>
      </c>
      <c r="O26698" s="92">
        <v>4990417.5469451277</v>
      </c>
      <c r="P26698" s="93">
        <v>6161009.3172162063</v>
      </c>
    </row>
    <row r="26699" spans="1:16" x14ac:dyDescent="0.2">
      <c r="A26699" s="87">
        <v>43148</v>
      </c>
      <c r="B26699" s="88">
        <v>43360</v>
      </c>
      <c r="C26699" s="87" t="s">
        <v>73</v>
      </c>
      <c r="D26699" s="89">
        <v>2634119</v>
      </c>
      <c r="E26699" s="90">
        <v>0</v>
      </c>
      <c r="F26699" s="91">
        <v>29</v>
      </c>
      <c r="G26699" s="90" t="s">
        <v>74</v>
      </c>
      <c r="H26699" s="91" t="s">
        <v>75</v>
      </c>
      <c r="I26699" s="90">
        <v>65002973</v>
      </c>
      <c r="J26699" s="91">
        <v>7</v>
      </c>
      <c r="K26699" s="90" t="s">
        <v>84</v>
      </c>
      <c r="L26699" s="91" t="s">
        <v>80</v>
      </c>
      <c r="M26699" s="90">
        <v>2004</v>
      </c>
      <c r="N26699" s="91">
        <v>212</v>
      </c>
      <c r="O26699" s="92">
        <v>5167023.611447311</v>
      </c>
      <c r="P26699" s="93">
        <v>6379041.4956139633</v>
      </c>
    </row>
    <row r="26700" spans="1:16" x14ac:dyDescent="0.2">
      <c r="A26700" s="87">
        <v>44869</v>
      </c>
      <c r="B26700" s="88">
        <v>44989</v>
      </c>
      <c r="C26700" s="87" t="s">
        <v>73</v>
      </c>
      <c r="D26700" s="89">
        <v>31023471</v>
      </c>
      <c r="E26700" s="90">
        <v>0</v>
      </c>
      <c r="F26700" s="91">
        <v>36</v>
      </c>
      <c r="G26700" s="90" t="s">
        <v>74</v>
      </c>
      <c r="H26700" s="91" t="s">
        <v>81</v>
      </c>
      <c r="I26700" s="90">
        <v>43321852</v>
      </c>
      <c r="J26700" s="91">
        <v>15</v>
      </c>
      <c r="K26700" s="90" t="s">
        <v>86</v>
      </c>
      <c r="L26700" s="91" t="s">
        <v>82</v>
      </c>
      <c r="M26700" s="90">
        <v>2010</v>
      </c>
      <c r="N26700" s="91">
        <v>120</v>
      </c>
      <c r="O26700" s="92">
        <v>5191444.5726849232</v>
      </c>
      <c r="P26700" s="93">
        <v>6409190.830475213</v>
      </c>
    </row>
    <row r="26701" spans="1:16" x14ac:dyDescent="0.2">
      <c r="A26701" s="87">
        <v>45143</v>
      </c>
      <c r="B26701" s="88">
        <v>45235</v>
      </c>
      <c r="C26701" s="87" t="s">
        <v>73</v>
      </c>
      <c r="D26701" s="89">
        <v>1625322</v>
      </c>
      <c r="E26701" s="90">
        <v>0</v>
      </c>
      <c r="F26701" s="91">
        <v>47</v>
      </c>
      <c r="G26701" s="90" t="s">
        <v>74</v>
      </c>
      <c r="H26701" s="91" t="s">
        <v>81</v>
      </c>
      <c r="I26701" s="90">
        <v>21630141</v>
      </c>
      <c r="J26701" s="91">
        <v>6</v>
      </c>
      <c r="K26701" s="90" t="s">
        <v>84</v>
      </c>
      <c r="L26701" s="91" t="s">
        <v>77</v>
      </c>
      <c r="M26701" s="90">
        <v>2008</v>
      </c>
      <c r="N26701" s="91">
        <v>92</v>
      </c>
      <c r="O26701" s="92">
        <v>5301283.5560325831</v>
      </c>
      <c r="P26701" s="93">
        <v>6544794.5136204734</v>
      </c>
    </row>
    <row r="26702" spans="1:16" x14ac:dyDescent="0.2">
      <c r="A26702" s="87">
        <v>43319</v>
      </c>
      <c r="B26702" s="88">
        <v>43989</v>
      </c>
      <c r="C26702" s="87" t="s">
        <v>73</v>
      </c>
      <c r="D26702" s="89">
        <v>2573131</v>
      </c>
      <c r="E26702" s="90">
        <v>0</v>
      </c>
      <c r="F26702" s="91">
        <v>64</v>
      </c>
      <c r="G26702" s="90" t="s">
        <v>74</v>
      </c>
      <c r="H26702" s="91" t="s">
        <v>75</v>
      </c>
      <c r="I26702" s="90">
        <v>115424072</v>
      </c>
      <c r="J26702" s="91">
        <v>15</v>
      </c>
      <c r="K26702" s="90" t="s">
        <v>76</v>
      </c>
      <c r="L26702" s="91" t="s">
        <v>82</v>
      </c>
      <c r="M26702" s="90">
        <v>2000</v>
      </c>
      <c r="N26702" s="91">
        <v>670</v>
      </c>
      <c r="O26702" s="92">
        <v>4974677.8901654286</v>
      </c>
      <c r="P26702" s="93">
        <v>6141577.6421795413</v>
      </c>
    </row>
    <row r="26703" spans="1:16" x14ac:dyDescent="0.2">
      <c r="A26703" s="87">
        <v>43866</v>
      </c>
      <c r="B26703" s="88">
        <v>43926</v>
      </c>
      <c r="C26703" s="87" t="s">
        <v>73</v>
      </c>
      <c r="D26703" s="89">
        <v>30560368</v>
      </c>
      <c r="E26703" s="90">
        <v>0</v>
      </c>
      <c r="F26703" s="91">
        <v>47</v>
      </c>
      <c r="G26703" s="90" t="s">
        <v>78</v>
      </c>
      <c r="H26703" s="91" t="s">
        <v>75</v>
      </c>
      <c r="I26703" s="90">
        <v>46131830</v>
      </c>
      <c r="J26703" s="91">
        <v>1</v>
      </c>
      <c r="K26703" s="90" t="s">
        <v>84</v>
      </c>
      <c r="L26703" s="91" t="s">
        <v>85</v>
      </c>
      <c r="M26703" s="90">
        <v>2001</v>
      </c>
      <c r="N26703" s="91">
        <v>60</v>
      </c>
      <c r="O26703" s="92">
        <v>5254065.2281941539</v>
      </c>
      <c r="P26703" s="93">
        <v>6486500.2817211784</v>
      </c>
    </row>
    <row r="26704" spans="1:16" x14ac:dyDescent="0.2">
      <c r="A26704" s="87">
        <v>45179</v>
      </c>
      <c r="B26704" s="88">
        <v>45332</v>
      </c>
      <c r="C26704" s="87" t="s">
        <v>73</v>
      </c>
      <c r="D26704" s="89">
        <v>697885</v>
      </c>
      <c r="E26704" s="90">
        <v>0</v>
      </c>
      <c r="F26704" s="91">
        <v>56</v>
      </c>
      <c r="G26704" s="90" t="s">
        <v>74</v>
      </c>
      <c r="H26704" s="91" t="s">
        <v>75</v>
      </c>
      <c r="I26704" s="90">
        <v>108344842</v>
      </c>
      <c r="J26704" s="91">
        <v>5</v>
      </c>
      <c r="K26704" s="90" t="s">
        <v>76</v>
      </c>
      <c r="L26704" s="91" t="s">
        <v>85</v>
      </c>
      <c r="M26704" s="90">
        <v>2013</v>
      </c>
      <c r="N26704" s="91">
        <v>153</v>
      </c>
      <c r="O26704" s="92">
        <v>5048987.7833407056</v>
      </c>
      <c r="P26704" s="93">
        <v>6233318.2510379078</v>
      </c>
    </row>
    <row r="26705" spans="1:16" x14ac:dyDescent="0.2">
      <c r="A26705" s="87">
        <v>43408</v>
      </c>
      <c r="B26705" s="88">
        <v>43438</v>
      </c>
      <c r="C26705" s="87" t="s">
        <v>73</v>
      </c>
      <c r="D26705" s="89">
        <v>37871299</v>
      </c>
      <c r="E26705" s="90">
        <v>0</v>
      </c>
      <c r="F26705" s="91">
        <v>18</v>
      </c>
      <c r="G26705" s="90" t="s">
        <v>74</v>
      </c>
      <c r="H26705" s="91" t="s">
        <v>75</v>
      </c>
      <c r="I26705" s="90">
        <v>26361998</v>
      </c>
      <c r="J26705" s="91">
        <v>0</v>
      </c>
      <c r="K26705" s="90" t="s">
        <v>76</v>
      </c>
      <c r="L26705" s="91" t="s">
        <v>80</v>
      </c>
      <c r="M26705" s="90">
        <v>2006</v>
      </c>
      <c r="N26705" s="91">
        <v>30</v>
      </c>
      <c r="O26705" s="92">
        <v>5317869.1124702971</v>
      </c>
      <c r="P26705" s="93">
        <v>6565270.5092225894</v>
      </c>
    </row>
    <row r="26706" spans="1:16" x14ac:dyDescent="0.2">
      <c r="A26706" s="87">
        <v>43668</v>
      </c>
      <c r="B26706" s="88">
        <v>43791</v>
      </c>
      <c r="C26706" s="87" t="s">
        <v>73</v>
      </c>
      <c r="D26706" s="89">
        <v>834203</v>
      </c>
      <c r="E26706" s="90">
        <v>0</v>
      </c>
      <c r="F26706" s="91">
        <v>47</v>
      </c>
      <c r="G26706" s="90" t="s">
        <v>74</v>
      </c>
      <c r="H26706" s="91" t="s">
        <v>75</v>
      </c>
      <c r="I26706" s="90">
        <v>111689884</v>
      </c>
      <c r="J26706" s="91">
        <v>9</v>
      </c>
      <c r="K26706" s="90" t="s">
        <v>84</v>
      </c>
      <c r="L26706" s="91" t="s">
        <v>80</v>
      </c>
      <c r="M26706" s="90">
        <v>2009</v>
      </c>
      <c r="N26706" s="91">
        <v>123</v>
      </c>
      <c r="O26706" s="92">
        <v>5019066.5789401783</v>
      </c>
      <c r="P26706" s="93">
        <v>6196378.4925187379</v>
      </c>
    </row>
    <row r="26707" spans="1:16" x14ac:dyDescent="0.2">
      <c r="A26707" s="87">
        <v>44223</v>
      </c>
      <c r="B26707" s="88">
        <v>44496</v>
      </c>
      <c r="C26707" s="87" t="s">
        <v>73</v>
      </c>
      <c r="D26707" s="89">
        <v>1994013</v>
      </c>
      <c r="E26707" s="90">
        <v>0</v>
      </c>
      <c r="F26707" s="91">
        <v>49</v>
      </c>
      <c r="G26707" s="90" t="s">
        <v>74</v>
      </c>
      <c r="H26707" s="91" t="s">
        <v>75</v>
      </c>
      <c r="I26707" s="90">
        <v>85942999</v>
      </c>
      <c r="J26707" s="91">
        <v>7</v>
      </c>
      <c r="K26707" s="90" t="s">
        <v>83</v>
      </c>
      <c r="L26707" s="91" t="s">
        <v>87</v>
      </c>
      <c r="M26707" s="90">
        <v>2005</v>
      </c>
      <c r="N26707" s="91">
        <v>273</v>
      </c>
      <c r="O26707" s="92">
        <v>5104622.0390110193</v>
      </c>
      <c r="P26707" s="93">
        <v>6302002.5172975538</v>
      </c>
    </row>
    <row r="26708" spans="1:16" x14ac:dyDescent="0.2">
      <c r="A26708" s="87">
        <v>45169</v>
      </c>
      <c r="B26708" s="88">
        <v>45291</v>
      </c>
      <c r="C26708" s="87" t="s">
        <v>73</v>
      </c>
      <c r="D26708" s="89">
        <v>1387397</v>
      </c>
      <c r="E26708" s="90">
        <v>0</v>
      </c>
      <c r="F26708" s="91">
        <v>62</v>
      </c>
      <c r="G26708" s="90" t="s">
        <v>74</v>
      </c>
      <c r="H26708" s="91" t="s">
        <v>75</v>
      </c>
      <c r="I26708" s="90">
        <v>84168900</v>
      </c>
      <c r="J26708" s="91">
        <v>3</v>
      </c>
      <c r="K26708" s="90" t="s">
        <v>83</v>
      </c>
      <c r="L26708" s="91" t="s">
        <v>77</v>
      </c>
      <c r="M26708" s="90">
        <v>2000</v>
      </c>
      <c r="N26708" s="91">
        <v>122</v>
      </c>
      <c r="O26708" s="92">
        <v>5130899.5498766014</v>
      </c>
      <c r="P26708" s="93">
        <v>6334443.8887365432</v>
      </c>
    </row>
    <row r="26709" spans="1:16" x14ac:dyDescent="0.2">
      <c r="A26709" s="87">
        <v>43331</v>
      </c>
      <c r="B26709" s="88">
        <v>43484</v>
      </c>
      <c r="C26709" s="87" t="s">
        <v>73</v>
      </c>
      <c r="D26709" s="89">
        <v>684200</v>
      </c>
      <c r="E26709" s="90">
        <v>0</v>
      </c>
      <c r="F26709" s="91">
        <v>60</v>
      </c>
      <c r="G26709" s="90" t="s">
        <v>74</v>
      </c>
      <c r="H26709" s="91" t="s">
        <v>75</v>
      </c>
      <c r="I26709" s="90">
        <v>66292827</v>
      </c>
      <c r="J26709" s="91">
        <v>1</v>
      </c>
      <c r="K26709" s="90" t="s">
        <v>76</v>
      </c>
      <c r="L26709" s="91" t="s">
        <v>82</v>
      </c>
      <c r="M26709" s="90">
        <v>2023</v>
      </c>
      <c r="N26709" s="91">
        <v>153</v>
      </c>
      <c r="O26709" s="92">
        <v>5193793.539518021</v>
      </c>
      <c r="P26709" s="93">
        <v>6412090.7895284202</v>
      </c>
    </row>
    <row r="26710" spans="1:16" x14ac:dyDescent="0.2">
      <c r="A26710" s="87">
        <v>43182</v>
      </c>
      <c r="B26710" s="88">
        <v>43335</v>
      </c>
      <c r="C26710" s="87" t="s">
        <v>73</v>
      </c>
      <c r="D26710" s="89">
        <v>2527548</v>
      </c>
      <c r="E26710" s="90">
        <v>0</v>
      </c>
      <c r="F26710" s="91">
        <v>70</v>
      </c>
      <c r="G26710" s="90" t="s">
        <v>74</v>
      </c>
      <c r="H26710" s="91" t="s">
        <v>75</v>
      </c>
      <c r="I26710" s="90">
        <v>55885874</v>
      </c>
      <c r="J26710" s="91">
        <v>2</v>
      </c>
      <c r="K26710" s="90" t="s">
        <v>86</v>
      </c>
      <c r="L26710" s="91" t="s">
        <v>82</v>
      </c>
      <c r="M26710" s="90">
        <v>2004</v>
      </c>
      <c r="N26710" s="91">
        <v>153</v>
      </c>
      <c r="O26710" s="92">
        <v>5219593.0824542567</v>
      </c>
      <c r="P26710" s="93">
        <v>6443942.0771040199</v>
      </c>
    </row>
    <row r="26711" spans="1:16" x14ac:dyDescent="0.2">
      <c r="A26711" s="87">
        <v>43317</v>
      </c>
      <c r="B26711" s="88">
        <v>44201</v>
      </c>
      <c r="C26711" s="87" t="s">
        <v>73</v>
      </c>
      <c r="D26711" s="89">
        <v>681265</v>
      </c>
      <c r="E26711" s="90">
        <v>0</v>
      </c>
      <c r="F26711" s="91">
        <v>61</v>
      </c>
      <c r="G26711" s="90" t="s">
        <v>74</v>
      </c>
      <c r="H26711" s="91" t="s">
        <v>75</v>
      </c>
      <c r="I26711" s="90">
        <v>114297858</v>
      </c>
      <c r="J26711" s="91">
        <v>4</v>
      </c>
      <c r="K26711" s="90" t="s">
        <v>79</v>
      </c>
      <c r="L26711" s="91" t="s">
        <v>87</v>
      </c>
      <c r="M26711" s="90">
        <v>2016</v>
      </c>
      <c r="N26711" s="91">
        <v>884</v>
      </c>
      <c r="O26711" s="92">
        <v>5032300.7444269871</v>
      </c>
      <c r="P26711" s="93">
        <v>6212716.9684283789</v>
      </c>
    </row>
    <row r="26712" spans="1:16" x14ac:dyDescent="0.2">
      <c r="A26712" s="87">
        <v>43435</v>
      </c>
      <c r="B26712" s="88">
        <v>43617</v>
      </c>
      <c r="C26712" s="87" t="s">
        <v>73</v>
      </c>
      <c r="D26712" s="89">
        <v>2434247</v>
      </c>
      <c r="E26712" s="90">
        <v>0</v>
      </c>
      <c r="F26712" s="91">
        <v>23</v>
      </c>
      <c r="G26712" s="90" t="s">
        <v>78</v>
      </c>
      <c r="H26712" s="91" t="s">
        <v>75</v>
      </c>
      <c r="I26712" s="90">
        <v>34530290</v>
      </c>
      <c r="J26712" s="91">
        <v>12</v>
      </c>
      <c r="K26712" s="90" t="s">
        <v>79</v>
      </c>
      <c r="L26712" s="91" t="s">
        <v>87</v>
      </c>
      <c r="M26712" s="90">
        <v>2001</v>
      </c>
      <c r="N26712" s="91">
        <v>182</v>
      </c>
      <c r="O26712" s="92">
        <v>5232285.0213855486</v>
      </c>
      <c r="P26712" s="93">
        <v>6459611.1375130229</v>
      </c>
    </row>
    <row r="26713" spans="1:16" x14ac:dyDescent="0.2">
      <c r="A26713" s="87">
        <v>43659</v>
      </c>
      <c r="B26713" s="88">
        <v>43721</v>
      </c>
      <c r="C26713" s="87" t="s">
        <v>73</v>
      </c>
      <c r="D26713" s="89">
        <v>1266404</v>
      </c>
      <c r="E26713" s="90">
        <v>0</v>
      </c>
      <c r="F26713" s="91">
        <v>34</v>
      </c>
      <c r="G26713" s="90" t="s">
        <v>78</v>
      </c>
      <c r="H26713" s="91" t="s">
        <v>75</v>
      </c>
      <c r="I26713" s="90">
        <v>59494946</v>
      </c>
      <c r="J26713" s="91">
        <v>18</v>
      </c>
      <c r="K26713" s="90" t="s">
        <v>76</v>
      </c>
      <c r="L26713" s="91" t="s">
        <v>77</v>
      </c>
      <c r="M26713" s="90">
        <v>2017</v>
      </c>
      <c r="N26713" s="91">
        <v>62</v>
      </c>
      <c r="O26713" s="92">
        <v>5128704.9310819628</v>
      </c>
      <c r="P26713" s="93">
        <v>6331734.4828172373</v>
      </c>
    </row>
    <row r="26714" spans="1:16" x14ac:dyDescent="0.2">
      <c r="A26714" s="87">
        <v>43974</v>
      </c>
      <c r="B26714" s="88">
        <v>44188</v>
      </c>
      <c r="C26714" s="87" t="s">
        <v>73</v>
      </c>
      <c r="D26714" s="89">
        <v>1070794</v>
      </c>
      <c r="E26714" s="90">
        <v>0</v>
      </c>
      <c r="F26714" s="91">
        <v>19</v>
      </c>
      <c r="G26714" s="90" t="s">
        <v>78</v>
      </c>
      <c r="H26714" s="91" t="s">
        <v>75</v>
      </c>
      <c r="I26714" s="90">
        <v>118877223</v>
      </c>
      <c r="J26714" s="91">
        <v>12</v>
      </c>
      <c r="K26714" s="90" t="s">
        <v>84</v>
      </c>
      <c r="L26714" s="91" t="s">
        <v>80</v>
      </c>
      <c r="M26714" s="90">
        <v>2015</v>
      </c>
      <c r="N26714" s="91">
        <v>214</v>
      </c>
      <c r="O26714" s="92">
        <v>4982125.0319345621</v>
      </c>
      <c r="P26714" s="93">
        <v>6150771.6443636566</v>
      </c>
    </row>
    <row r="26715" spans="1:16" x14ac:dyDescent="0.2">
      <c r="A26715" s="87">
        <v>43853</v>
      </c>
      <c r="B26715" s="88">
        <v>44523</v>
      </c>
      <c r="C26715" s="87" t="s">
        <v>73</v>
      </c>
      <c r="D26715" s="89">
        <v>630505</v>
      </c>
      <c r="E26715" s="90">
        <v>0</v>
      </c>
      <c r="F26715" s="91">
        <v>72</v>
      </c>
      <c r="G26715" s="90" t="s">
        <v>78</v>
      </c>
      <c r="H26715" s="91" t="s">
        <v>75</v>
      </c>
      <c r="I26715" s="90">
        <v>88474805</v>
      </c>
      <c r="J26715" s="91">
        <v>8</v>
      </c>
      <c r="K26715" s="90" t="s">
        <v>86</v>
      </c>
      <c r="L26715" s="91" t="s">
        <v>77</v>
      </c>
      <c r="M26715" s="90">
        <v>2013</v>
      </c>
      <c r="N26715" s="91">
        <v>670</v>
      </c>
      <c r="O26715" s="92">
        <v>5089854.653084157</v>
      </c>
      <c r="P26715" s="93">
        <v>6283771.1766471071</v>
      </c>
    </row>
    <row r="26716" spans="1:16" x14ac:dyDescent="0.2">
      <c r="A26716" s="87">
        <v>43694</v>
      </c>
      <c r="B26716" s="88">
        <v>43755</v>
      </c>
      <c r="C26716" s="87" t="s">
        <v>73</v>
      </c>
      <c r="D26716" s="89">
        <v>31867609</v>
      </c>
      <c r="E26716" s="90">
        <v>0</v>
      </c>
      <c r="F26716" s="91">
        <v>36</v>
      </c>
      <c r="G26716" s="90" t="s">
        <v>74</v>
      </c>
      <c r="H26716" s="91" t="s">
        <v>75</v>
      </c>
      <c r="I26716" s="90">
        <v>23176236</v>
      </c>
      <c r="J26716" s="91">
        <v>0</v>
      </c>
      <c r="K26716" s="90" t="s">
        <v>84</v>
      </c>
      <c r="L26716" s="91" t="s">
        <v>77</v>
      </c>
      <c r="M26716" s="90">
        <v>2012</v>
      </c>
      <c r="N26716" s="91">
        <v>61</v>
      </c>
      <c r="O26716" s="92">
        <v>5327137.4810329638</v>
      </c>
      <c r="P26716" s="93">
        <v>6576712.9395468682</v>
      </c>
    </row>
    <row r="26717" spans="1:16" x14ac:dyDescent="0.2">
      <c r="A26717" s="87">
        <v>44923</v>
      </c>
      <c r="B26717" s="88">
        <v>45044</v>
      </c>
      <c r="C26717" s="87" t="s">
        <v>73</v>
      </c>
      <c r="D26717" s="89">
        <v>2073362</v>
      </c>
      <c r="E26717" s="90">
        <v>0</v>
      </c>
      <c r="F26717" s="91">
        <v>18</v>
      </c>
      <c r="G26717" s="90" t="s">
        <v>74</v>
      </c>
      <c r="H26717" s="91" t="s">
        <v>75</v>
      </c>
      <c r="I26717" s="90">
        <v>51191746</v>
      </c>
      <c r="J26717" s="91">
        <v>3</v>
      </c>
      <c r="K26717" s="90" t="s">
        <v>76</v>
      </c>
      <c r="L26717" s="91" t="s">
        <v>77</v>
      </c>
      <c r="M26717" s="90">
        <v>2003</v>
      </c>
      <c r="N26717" s="91">
        <v>121</v>
      </c>
      <c r="O26717" s="92">
        <v>5228640.3310514102</v>
      </c>
      <c r="P26717" s="93">
        <v>6455111.5198165551</v>
      </c>
    </row>
    <row r="26718" spans="1:16" x14ac:dyDescent="0.2">
      <c r="A26718" s="87">
        <v>44779</v>
      </c>
      <c r="B26718" s="88">
        <v>44991</v>
      </c>
      <c r="C26718" s="87" t="s">
        <v>73</v>
      </c>
      <c r="D26718" s="89">
        <v>1747851</v>
      </c>
      <c r="E26718" s="90">
        <v>0</v>
      </c>
      <c r="F26718" s="91">
        <v>65</v>
      </c>
      <c r="G26718" s="90" t="s">
        <v>78</v>
      </c>
      <c r="H26718" s="91" t="s">
        <v>75</v>
      </c>
      <c r="I26718" s="90">
        <v>80439644</v>
      </c>
      <c r="J26718" s="91">
        <v>18</v>
      </c>
      <c r="K26718" s="90" t="s">
        <v>86</v>
      </c>
      <c r="L26718" s="91" t="s">
        <v>85</v>
      </c>
      <c r="M26718" s="90">
        <v>2015</v>
      </c>
      <c r="N26718" s="91">
        <v>212</v>
      </c>
      <c r="O26718" s="92">
        <v>5065791.8259734539</v>
      </c>
      <c r="P26718" s="93">
        <v>6254063.9826832758</v>
      </c>
    </row>
    <row r="26719" spans="1:16" x14ac:dyDescent="0.2">
      <c r="A26719" s="87">
        <v>43653</v>
      </c>
      <c r="B26719" s="88">
        <v>44719</v>
      </c>
      <c r="C26719" s="87" t="s">
        <v>73</v>
      </c>
      <c r="D26719" s="89">
        <v>2851728</v>
      </c>
      <c r="E26719" s="90">
        <v>0</v>
      </c>
      <c r="F26719" s="91">
        <v>23</v>
      </c>
      <c r="G26719" s="90" t="s">
        <v>74</v>
      </c>
      <c r="H26719" s="91" t="s">
        <v>81</v>
      </c>
      <c r="I26719" s="90">
        <v>74098905</v>
      </c>
      <c r="J26719" s="91">
        <v>12</v>
      </c>
      <c r="K26719" s="90" t="s">
        <v>84</v>
      </c>
      <c r="L26719" s="91" t="s">
        <v>77</v>
      </c>
      <c r="M26719" s="90">
        <v>2009</v>
      </c>
      <c r="N26719" s="91">
        <v>1066</v>
      </c>
      <c r="O26719" s="92">
        <v>5110071.2500908785</v>
      </c>
      <c r="P26719" s="93">
        <v>6308729.9383838</v>
      </c>
    </row>
    <row r="26720" spans="1:16" x14ac:dyDescent="0.2">
      <c r="A26720" s="87">
        <v>44583</v>
      </c>
      <c r="B26720" s="88">
        <v>44734</v>
      </c>
      <c r="C26720" s="87" t="s">
        <v>73</v>
      </c>
      <c r="D26720" s="89">
        <v>1559546</v>
      </c>
      <c r="E26720" s="90">
        <v>0</v>
      </c>
      <c r="F26720" s="91">
        <v>57</v>
      </c>
      <c r="G26720" s="90" t="s">
        <v>74</v>
      </c>
      <c r="H26720" s="91" t="s">
        <v>75</v>
      </c>
      <c r="I26720" s="90">
        <v>46172357</v>
      </c>
      <c r="J26720" s="91">
        <v>0</v>
      </c>
      <c r="K26720" s="90" t="s">
        <v>86</v>
      </c>
      <c r="L26720" s="91" t="s">
        <v>87</v>
      </c>
      <c r="M26720" s="90">
        <v>2013</v>
      </c>
      <c r="N26720" s="91">
        <v>151</v>
      </c>
      <c r="O26720" s="92">
        <v>5258480.0426996369</v>
      </c>
      <c r="P26720" s="93">
        <v>6491950.669999551</v>
      </c>
    </row>
    <row r="26721" spans="1:16" x14ac:dyDescent="0.2">
      <c r="A26721" s="87">
        <v>43883</v>
      </c>
      <c r="B26721" s="88">
        <v>44096</v>
      </c>
      <c r="C26721" s="87" t="s">
        <v>73</v>
      </c>
      <c r="D26721" s="89">
        <v>32038678</v>
      </c>
      <c r="E26721" s="90">
        <v>0</v>
      </c>
      <c r="F26721" s="91">
        <v>54</v>
      </c>
      <c r="G26721" s="90" t="s">
        <v>74</v>
      </c>
      <c r="H26721" s="91" t="s">
        <v>75</v>
      </c>
      <c r="I26721" s="90">
        <v>21906559</v>
      </c>
      <c r="J26721" s="91">
        <v>16</v>
      </c>
      <c r="K26721" s="90" t="s">
        <v>86</v>
      </c>
      <c r="L26721" s="91" t="s">
        <v>87</v>
      </c>
      <c r="M26721" s="90">
        <v>2013</v>
      </c>
      <c r="N26721" s="91">
        <v>213</v>
      </c>
      <c r="O26721" s="92">
        <v>5249349.7451573648</v>
      </c>
      <c r="P26721" s="93">
        <v>6480678.6977251414</v>
      </c>
    </row>
    <row r="26722" spans="1:16" x14ac:dyDescent="0.2">
      <c r="A26722" s="87">
        <v>45235</v>
      </c>
      <c r="B26722" s="88">
        <v>45265</v>
      </c>
      <c r="C26722" s="87" t="s">
        <v>73</v>
      </c>
      <c r="D26722" s="89">
        <v>2307963</v>
      </c>
      <c r="E26722" s="90">
        <v>0</v>
      </c>
      <c r="F26722" s="91">
        <v>31</v>
      </c>
      <c r="G26722" s="90" t="s">
        <v>78</v>
      </c>
      <c r="H26722" s="91" t="s">
        <v>75</v>
      </c>
      <c r="I26722" s="90">
        <v>78072587</v>
      </c>
      <c r="J26722" s="91">
        <v>15</v>
      </c>
      <c r="K26722" s="90" t="s">
        <v>84</v>
      </c>
      <c r="L26722" s="91" t="s">
        <v>82</v>
      </c>
      <c r="M26722" s="90">
        <v>2012</v>
      </c>
      <c r="N26722" s="91">
        <v>30</v>
      </c>
      <c r="O26722" s="92">
        <v>5088956.256699698</v>
      </c>
      <c r="P26722" s="93">
        <v>6282662.0453082686</v>
      </c>
    </row>
    <row r="26723" spans="1:16" x14ac:dyDescent="0.2">
      <c r="A26723" s="87">
        <v>43613</v>
      </c>
      <c r="B26723" s="88">
        <v>43889</v>
      </c>
      <c r="C26723" s="87" t="s">
        <v>73</v>
      </c>
      <c r="D26723" s="89">
        <v>2776434</v>
      </c>
      <c r="E26723" s="90">
        <v>0</v>
      </c>
      <c r="F26723" s="91">
        <v>20</v>
      </c>
      <c r="G26723" s="90" t="s">
        <v>78</v>
      </c>
      <c r="H26723" s="91" t="s">
        <v>81</v>
      </c>
      <c r="I26723" s="90">
        <v>60548002</v>
      </c>
      <c r="J26723" s="91">
        <v>2</v>
      </c>
      <c r="K26723" s="90" t="s">
        <v>83</v>
      </c>
      <c r="L26723" s="91" t="s">
        <v>85</v>
      </c>
      <c r="M26723" s="90">
        <v>2007</v>
      </c>
      <c r="N26723" s="91">
        <v>276</v>
      </c>
      <c r="O26723" s="92">
        <v>5205088.0074528744</v>
      </c>
      <c r="P26723" s="93">
        <v>6426034.5771023137</v>
      </c>
    </row>
    <row r="26724" spans="1:16" x14ac:dyDescent="0.2">
      <c r="A26724" s="87">
        <v>44084</v>
      </c>
      <c r="B26724" s="88">
        <v>44145</v>
      </c>
      <c r="C26724" s="87" t="s">
        <v>73</v>
      </c>
      <c r="D26724" s="89">
        <v>35636277</v>
      </c>
      <c r="E26724" s="90">
        <v>0</v>
      </c>
      <c r="F26724" s="91">
        <v>51</v>
      </c>
      <c r="G26724" s="90" t="s">
        <v>74</v>
      </c>
      <c r="H26724" s="91" t="s">
        <v>75</v>
      </c>
      <c r="I26724" s="90">
        <v>83813925</v>
      </c>
      <c r="J26724" s="91">
        <v>14</v>
      </c>
      <c r="K26724" s="90" t="s">
        <v>79</v>
      </c>
      <c r="L26724" s="91" t="s">
        <v>82</v>
      </c>
      <c r="M26724" s="90">
        <v>2022</v>
      </c>
      <c r="N26724" s="91">
        <v>61</v>
      </c>
      <c r="O26724" s="92">
        <v>5076810.9584674314</v>
      </c>
      <c r="P26724" s="93">
        <v>6267667.8499597916</v>
      </c>
    </row>
    <row r="26725" spans="1:16" x14ac:dyDescent="0.2">
      <c r="A26725" s="87">
        <v>43687</v>
      </c>
      <c r="B26725" s="88">
        <v>43809</v>
      </c>
      <c r="C26725" s="87" t="s">
        <v>73</v>
      </c>
      <c r="D26725" s="89">
        <v>668421</v>
      </c>
      <c r="E26725" s="90">
        <v>0</v>
      </c>
      <c r="F26725" s="91">
        <v>52</v>
      </c>
      <c r="G26725" s="90" t="s">
        <v>78</v>
      </c>
      <c r="H26725" s="91" t="s">
        <v>81</v>
      </c>
      <c r="I26725" s="90">
        <v>109167429</v>
      </c>
      <c r="J26725" s="91">
        <v>7</v>
      </c>
      <c r="K26725" s="90" t="s">
        <v>79</v>
      </c>
      <c r="L26725" s="91" t="s">
        <v>77</v>
      </c>
      <c r="M26725" s="90">
        <v>2019</v>
      </c>
      <c r="N26725" s="91">
        <v>122</v>
      </c>
      <c r="O26725" s="92">
        <v>5036635.6227684012</v>
      </c>
      <c r="P26725" s="93">
        <v>6218068.6700844457</v>
      </c>
    </row>
    <row r="26726" spans="1:16" x14ac:dyDescent="0.2">
      <c r="A26726" s="87">
        <v>44602</v>
      </c>
      <c r="B26726" s="88">
        <v>44844</v>
      </c>
      <c r="C26726" s="87" t="s">
        <v>73</v>
      </c>
      <c r="D26726" s="89">
        <v>952488</v>
      </c>
      <c r="E26726" s="90">
        <v>0</v>
      </c>
      <c r="F26726" s="91">
        <v>27</v>
      </c>
      <c r="G26726" s="90" t="s">
        <v>74</v>
      </c>
      <c r="H26726" s="91" t="s">
        <v>81</v>
      </c>
      <c r="I26726" s="90">
        <v>92266232</v>
      </c>
      <c r="J26726" s="91">
        <v>19</v>
      </c>
      <c r="K26726" s="90" t="s">
        <v>76</v>
      </c>
      <c r="L26726" s="91" t="s">
        <v>87</v>
      </c>
      <c r="M26726" s="90">
        <v>2003</v>
      </c>
      <c r="N26726" s="91">
        <v>242</v>
      </c>
      <c r="O26726" s="92">
        <v>5025529.5261277482</v>
      </c>
      <c r="P26726" s="93">
        <v>6204357.4396638861</v>
      </c>
    </row>
    <row r="26727" spans="1:16" x14ac:dyDescent="0.2">
      <c r="A26727" s="87">
        <v>44056</v>
      </c>
      <c r="B26727" s="88">
        <v>44148</v>
      </c>
      <c r="C26727" s="87" t="s">
        <v>73</v>
      </c>
      <c r="D26727" s="89">
        <v>1391571</v>
      </c>
      <c r="E26727" s="90">
        <v>0</v>
      </c>
      <c r="F26727" s="91">
        <v>32</v>
      </c>
      <c r="G26727" s="90" t="s">
        <v>74</v>
      </c>
      <c r="H26727" s="91" t="s">
        <v>75</v>
      </c>
      <c r="I26727" s="90">
        <v>57321800</v>
      </c>
      <c r="J26727" s="91">
        <v>6</v>
      </c>
      <c r="K26727" s="90" t="s">
        <v>84</v>
      </c>
      <c r="L26727" s="91" t="s">
        <v>85</v>
      </c>
      <c r="M26727" s="90">
        <v>2003</v>
      </c>
      <c r="N26727" s="91">
        <v>92</v>
      </c>
      <c r="O26727" s="92">
        <v>5195503.3226907803</v>
      </c>
      <c r="P26727" s="93">
        <v>6414201.63295158</v>
      </c>
    </row>
    <row r="26728" spans="1:16" x14ac:dyDescent="0.2">
      <c r="A26728" s="87">
        <v>43843</v>
      </c>
      <c r="B26728" s="88">
        <v>44329</v>
      </c>
      <c r="C26728" s="87" t="s">
        <v>73</v>
      </c>
      <c r="D26728" s="89">
        <v>2132360</v>
      </c>
      <c r="E26728" s="90">
        <v>0</v>
      </c>
      <c r="F26728" s="91">
        <v>27</v>
      </c>
      <c r="G26728" s="90" t="s">
        <v>78</v>
      </c>
      <c r="H26728" s="91" t="s">
        <v>75</v>
      </c>
      <c r="I26728" s="90">
        <v>72638851</v>
      </c>
      <c r="J26728" s="91">
        <v>17</v>
      </c>
      <c r="K26728" s="90" t="s">
        <v>76</v>
      </c>
      <c r="L26728" s="91" t="s">
        <v>80</v>
      </c>
      <c r="M26728" s="90">
        <v>2008</v>
      </c>
      <c r="N26728" s="91">
        <v>486</v>
      </c>
      <c r="O26728" s="92">
        <v>5092422.8180827349</v>
      </c>
      <c r="P26728" s="93">
        <v>6286941.7507194253</v>
      </c>
    </row>
    <row r="26729" spans="1:16" x14ac:dyDescent="0.2">
      <c r="A26729" s="87">
        <v>43549</v>
      </c>
      <c r="B26729" s="88">
        <v>43824</v>
      </c>
      <c r="C26729" s="87" t="s">
        <v>73</v>
      </c>
      <c r="D26729" s="89">
        <v>35330670</v>
      </c>
      <c r="E26729" s="90">
        <v>0</v>
      </c>
      <c r="F26729" s="91">
        <v>50</v>
      </c>
      <c r="G26729" s="90" t="s">
        <v>74</v>
      </c>
      <c r="H26729" s="91" t="s">
        <v>81</v>
      </c>
      <c r="I26729" s="90">
        <v>88991817</v>
      </c>
      <c r="J26729" s="91">
        <v>12</v>
      </c>
      <c r="K26729" s="90" t="s">
        <v>79</v>
      </c>
      <c r="L26729" s="91" t="s">
        <v>80</v>
      </c>
      <c r="M26729" s="90">
        <v>2015</v>
      </c>
      <c r="N26729" s="91">
        <v>275</v>
      </c>
      <c r="O26729" s="92">
        <v>5070356.0220434284</v>
      </c>
      <c r="P26729" s="93">
        <v>6259698.7926462078</v>
      </c>
    </row>
    <row r="26730" spans="1:16" x14ac:dyDescent="0.2">
      <c r="A26730" s="87">
        <v>43688</v>
      </c>
      <c r="B26730" s="88">
        <v>43901</v>
      </c>
      <c r="C26730" s="87" t="s">
        <v>73</v>
      </c>
      <c r="D26730" s="89">
        <v>1689381</v>
      </c>
      <c r="E26730" s="90">
        <v>0</v>
      </c>
      <c r="F26730" s="91">
        <v>59</v>
      </c>
      <c r="G26730" s="90" t="s">
        <v>78</v>
      </c>
      <c r="H26730" s="91" t="s">
        <v>81</v>
      </c>
      <c r="I26730" s="90">
        <v>20482719</v>
      </c>
      <c r="J26730" s="91">
        <v>16</v>
      </c>
      <c r="K26730" s="90" t="s">
        <v>79</v>
      </c>
      <c r="L26730" s="91" t="s">
        <v>77</v>
      </c>
      <c r="M26730" s="90">
        <v>2012</v>
      </c>
      <c r="N26730" s="91">
        <v>213</v>
      </c>
      <c r="O26730" s="92">
        <v>5253569.6142153256</v>
      </c>
      <c r="P26730" s="93">
        <v>6485888.4126115115</v>
      </c>
    </row>
    <row r="26731" spans="1:16" x14ac:dyDescent="0.2">
      <c r="A26731" s="87">
        <v>43360</v>
      </c>
      <c r="B26731" s="88">
        <v>43421</v>
      </c>
      <c r="C26731" s="87" t="s">
        <v>73</v>
      </c>
      <c r="D26731" s="89">
        <v>1803083</v>
      </c>
      <c r="E26731" s="90">
        <v>0</v>
      </c>
      <c r="F26731" s="91">
        <v>38</v>
      </c>
      <c r="G26731" s="90" t="s">
        <v>78</v>
      </c>
      <c r="H26731" s="91" t="s">
        <v>81</v>
      </c>
      <c r="I26731" s="90">
        <v>85830788</v>
      </c>
      <c r="J26731" s="91">
        <v>15</v>
      </c>
      <c r="K26731" s="90" t="s">
        <v>79</v>
      </c>
      <c r="L26731" s="91" t="s">
        <v>87</v>
      </c>
      <c r="M26731" s="90">
        <v>2002</v>
      </c>
      <c r="N26731" s="91">
        <v>61</v>
      </c>
      <c r="O26731" s="92">
        <v>5065789.7373289112</v>
      </c>
      <c r="P26731" s="93">
        <v>6254061.4041097667</v>
      </c>
    </row>
    <row r="26732" spans="1:16" x14ac:dyDescent="0.2">
      <c r="A26732" s="87">
        <v>43194</v>
      </c>
      <c r="B26732" s="88">
        <v>43377</v>
      </c>
      <c r="C26732" s="87" t="s">
        <v>73</v>
      </c>
      <c r="D26732" s="89">
        <v>1036889</v>
      </c>
      <c r="E26732" s="90">
        <v>0</v>
      </c>
      <c r="F26732" s="91">
        <v>36</v>
      </c>
      <c r="G26732" s="90" t="s">
        <v>74</v>
      </c>
      <c r="H26732" s="91" t="s">
        <v>75</v>
      </c>
      <c r="I26732" s="90">
        <v>91086367</v>
      </c>
      <c r="J26732" s="91">
        <v>8</v>
      </c>
      <c r="K26732" s="90" t="s">
        <v>76</v>
      </c>
      <c r="L26732" s="91" t="s">
        <v>80</v>
      </c>
      <c r="M26732" s="90">
        <v>2009</v>
      </c>
      <c r="N26732" s="91">
        <v>183</v>
      </c>
      <c r="O26732" s="92">
        <v>5084837.9974898985</v>
      </c>
      <c r="P26732" s="93">
        <v>6277577.774678885</v>
      </c>
    </row>
    <row r="26733" spans="1:16" x14ac:dyDescent="0.2">
      <c r="A26733" s="87">
        <v>44121</v>
      </c>
      <c r="B26733" s="88">
        <v>44244</v>
      </c>
      <c r="C26733" s="87" t="s">
        <v>73</v>
      </c>
      <c r="D26733" s="89">
        <v>1337632</v>
      </c>
      <c r="E26733" s="90">
        <v>0</v>
      </c>
      <c r="F26733" s="91">
        <v>27</v>
      </c>
      <c r="G26733" s="90" t="s">
        <v>78</v>
      </c>
      <c r="H26733" s="91" t="s">
        <v>75</v>
      </c>
      <c r="I26733" s="90">
        <v>100169422</v>
      </c>
      <c r="J26733" s="91">
        <v>3</v>
      </c>
      <c r="K26733" s="90" t="s">
        <v>79</v>
      </c>
      <c r="L26733" s="91" t="s">
        <v>85</v>
      </c>
      <c r="M26733" s="90">
        <v>2020</v>
      </c>
      <c r="N26733" s="91">
        <v>123</v>
      </c>
      <c r="O26733" s="92">
        <v>5083472.8237116169</v>
      </c>
      <c r="P26733" s="93">
        <v>6275892.3749526134</v>
      </c>
    </row>
    <row r="26734" spans="1:16" x14ac:dyDescent="0.2">
      <c r="A26734" s="87">
        <v>44476</v>
      </c>
      <c r="B26734" s="88">
        <v>45480</v>
      </c>
      <c r="C26734" s="87" t="s">
        <v>73</v>
      </c>
      <c r="D26734" s="89">
        <v>2487877</v>
      </c>
      <c r="E26734" s="90">
        <v>0</v>
      </c>
      <c r="F26734" s="91">
        <v>73</v>
      </c>
      <c r="G26734" s="90" t="s">
        <v>74</v>
      </c>
      <c r="H26734" s="91" t="s">
        <v>75</v>
      </c>
      <c r="I26734" s="90">
        <v>50871057</v>
      </c>
      <c r="J26734" s="91">
        <v>15</v>
      </c>
      <c r="K26734" s="90" t="s">
        <v>83</v>
      </c>
      <c r="L26734" s="91" t="s">
        <v>87</v>
      </c>
      <c r="M26734" s="90">
        <v>2018</v>
      </c>
      <c r="N26734" s="91">
        <v>1004</v>
      </c>
      <c r="O26734" s="92">
        <v>5164127.5015202984</v>
      </c>
      <c r="P26734" s="93">
        <v>6375466.0512596276</v>
      </c>
    </row>
    <row r="26735" spans="1:16" x14ac:dyDescent="0.2">
      <c r="A26735" s="87">
        <v>44232</v>
      </c>
      <c r="B26735" s="88">
        <v>44474</v>
      </c>
      <c r="C26735" s="87" t="s">
        <v>73</v>
      </c>
      <c r="D26735" s="89">
        <v>2794293</v>
      </c>
      <c r="E26735" s="90">
        <v>0</v>
      </c>
      <c r="F26735" s="91">
        <v>29</v>
      </c>
      <c r="G26735" s="90" t="s">
        <v>74</v>
      </c>
      <c r="H26735" s="91" t="s">
        <v>75</v>
      </c>
      <c r="I26735" s="90">
        <v>90237893</v>
      </c>
      <c r="J26735" s="91">
        <v>7</v>
      </c>
      <c r="K26735" s="90" t="s">
        <v>79</v>
      </c>
      <c r="L26735" s="91" t="s">
        <v>82</v>
      </c>
      <c r="M26735" s="90">
        <v>2010</v>
      </c>
      <c r="N26735" s="91">
        <v>242</v>
      </c>
      <c r="O26735" s="92">
        <v>5092066.509104385</v>
      </c>
      <c r="P26735" s="93">
        <v>6286501.863091833</v>
      </c>
    </row>
    <row r="26736" spans="1:16" x14ac:dyDescent="0.2">
      <c r="A26736" s="87">
        <v>45243</v>
      </c>
      <c r="B26736" s="88">
        <v>45335</v>
      </c>
      <c r="C26736" s="87" t="s">
        <v>73</v>
      </c>
      <c r="D26736" s="89">
        <v>2144840</v>
      </c>
      <c r="E26736" s="90">
        <v>0</v>
      </c>
      <c r="F26736" s="91">
        <v>48</v>
      </c>
      <c r="G26736" s="90" t="s">
        <v>74</v>
      </c>
      <c r="H26736" s="91" t="s">
        <v>75</v>
      </c>
      <c r="I26736" s="90">
        <v>114713033</v>
      </c>
      <c r="J26736" s="91">
        <v>11</v>
      </c>
      <c r="K26736" s="90" t="s">
        <v>84</v>
      </c>
      <c r="L26736" s="91" t="s">
        <v>87</v>
      </c>
      <c r="M26736" s="90">
        <v>2009</v>
      </c>
      <c r="N26736" s="91">
        <v>92</v>
      </c>
      <c r="O26736" s="92">
        <v>5000192.5595256407</v>
      </c>
      <c r="P26736" s="93">
        <v>6173077.2339822724</v>
      </c>
    </row>
    <row r="26737" spans="1:16" x14ac:dyDescent="0.2">
      <c r="A26737" s="87">
        <v>43968</v>
      </c>
      <c r="B26737" s="88">
        <v>44182</v>
      </c>
      <c r="C26737" s="87" t="s">
        <v>73</v>
      </c>
      <c r="D26737" s="89">
        <v>1502537</v>
      </c>
      <c r="E26737" s="90">
        <v>0</v>
      </c>
      <c r="F26737" s="91">
        <v>50</v>
      </c>
      <c r="G26737" s="90" t="s">
        <v>74</v>
      </c>
      <c r="H26737" s="91" t="s">
        <v>75</v>
      </c>
      <c r="I26737" s="90">
        <v>63920403</v>
      </c>
      <c r="J26737" s="91">
        <v>17</v>
      </c>
      <c r="K26737" s="90" t="s">
        <v>76</v>
      </c>
      <c r="L26737" s="91" t="s">
        <v>85</v>
      </c>
      <c r="M26737" s="90">
        <v>2004</v>
      </c>
      <c r="N26737" s="91">
        <v>214</v>
      </c>
      <c r="O26737" s="92">
        <v>5119782.9117186703</v>
      </c>
      <c r="P26737" s="93">
        <v>6320719.6440971233</v>
      </c>
    </row>
    <row r="26738" spans="1:16" x14ac:dyDescent="0.2">
      <c r="A26738" s="87">
        <v>43191</v>
      </c>
      <c r="B26738" s="88">
        <v>44228</v>
      </c>
      <c r="C26738" s="87" t="s">
        <v>73</v>
      </c>
      <c r="D26738" s="89">
        <v>2203252</v>
      </c>
      <c r="E26738" s="90">
        <v>0</v>
      </c>
      <c r="F26738" s="91">
        <v>18</v>
      </c>
      <c r="G26738" s="90" t="s">
        <v>74</v>
      </c>
      <c r="H26738" s="91" t="s">
        <v>75</v>
      </c>
      <c r="I26738" s="90">
        <v>42190639</v>
      </c>
      <c r="J26738" s="91">
        <v>12</v>
      </c>
      <c r="K26738" s="90" t="s">
        <v>86</v>
      </c>
      <c r="L26738" s="91" t="s">
        <v>87</v>
      </c>
      <c r="M26738" s="90">
        <v>2000</v>
      </c>
      <c r="N26738" s="91">
        <v>1037</v>
      </c>
      <c r="O26738" s="92">
        <v>5204800.7174570793</v>
      </c>
      <c r="P26738" s="93">
        <v>6425679.8980951589</v>
      </c>
    </row>
    <row r="26739" spans="1:16" x14ac:dyDescent="0.2">
      <c r="A26739" s="87">
        <v>44580</v>
      </c>
      <c r="B26739" s="88">
        <v>44853</v>
      </c>
      <c r="C26739" s="87" t="s">
        <v>73</v>
      </c>
      <c r="D26739" s="89">
        <v>2049114</v>
      </c>
      <c r="E26739" s="90">
        <v>0</v>
      </c>
      <c r="F26739" s="91">
        <v>24</v>
      </c>
      <c r="G26739" s="90" t="s">
        <v>74</v>
      </c>
      <c r="H26739" s="91" t="s">
        <v>75</v>
      </c>
      <c r="I26739" s="90">
        <v>23729120</v>
      </c>
      <c r="J26739" s="91">
        <v>3</v>
      </c>
      <c r="K26739" s="90" t="s">
        <v>86</v>
      </c>
      <c r="L26739" s="91" t="s">
        <v>80</v>
      </c>
      <c r="M26739" s="90">
        <v>2019</v>
      </c>
      <c r="N26739" s="91">
        <v>273</v>
      </c>
      <c r="O26739" s="92">
        <v>5309181.999343588</v>
      </c>
      <c r="P26739" s="93">
        <v>6554545.6782019604</v>
      </c>
    </row>
    <row r="26740" spans="1:16" x14ac:dyDescent="0.2">
      <c r="A26740" s="87">
        <v>44055</v>
      </c>
      <c r="B26740" s="88">
        <v>44328</v>
      </c>
      <c r="C26740" s="87" t="s">
        <v>73</v>
      </c>
      <c r="D26740" s="89">
        <v>1170195</v>
      </c>
      <c r="E26740" s="90">
        <v>0</v>
      </c>
      <c r="F26740" s="91">
        <v>35</v>
      </c>
      <c r="G26740" s="90" t="s">
        <v>74</v>
      </c>
      <c r="H26740" s="91" t="s">
        <v>81</v>
      </c>
      <c r="I26740" s="90">
        <v>90666706</v>
      </c>
      <c r="J26740" s="91">
        <v>0</v>
      </c>
      <c r="K26740" s="90" t="s">
        <v>79</v>
      </c>
      <c r="L26740" s="91" t="s">
        <v>77</v>
      </c>
      <c r="M26740" s="90">
        <v>2011</v>
      </c>
      <c r="N26740" s="91">
        <v>273</v>
      </c>
      <c r="O26740" s="92">
        <v>5125928.8425549567</v>
      </c>
      <c r="P26740" s="93">
        <v>6328307.2130308095</v>
      </c>
    </row>
    <row r="26741" spans="1:16" x14ac:dyDescent="0.2">
      <c r="A26741" s="87">
        <v>45532</v>
      </c>
      <c r="B26741" s="88">
        <v>45624</v>
      </c>
      <c r="C26741" s="87" t="s">
        <v>73</v>
      </c>
      <c r="D26741" s="89">
        <v>1121407</v>
      </c>
      <c r="E26741" s="90">
        <v>0</v>
      </c>
      <c r="F26741" s="91">
        <v>31</v>
      </c>
      <c r="G26741" s="90" t="s">
        <v>74</v>
      </c>
      <c r="H26741" s="91" t="s">
        <v>75</v>
      </c>
      <c r="I26741" s="90">
        <v>80688657</v>
      </c>
      <c r="J26741" s="91">
        <v>19</v>
      </c>
      <c r="K26741" s="90" t="s">
        <v>83</v>
      </c>
      <c r="L26741" s="91" t="s">
        <v>87</v>
      </c>
      <c r="M26741" s="90">
        <v>2002</v>
      </c>
      <c r="N26741" s="91">
        <v>92</v>
      </c>
      <c r="O26741" s="92">
        <v>5060681.0621626154</v>
      </c>
      <c r="P26741" s="93">
        <v>6247754.3977316236</v>
      </c>
    </row>
    <row r="26742" spans="1:16" x14ac:dyDescent="0.2">
      <c r="A26742" s="87">
        <v>43123</v>
      </c>
      <c r="B26742" s="88">
        <v>43274</v>
      </c>
      <c r="C26742" s="87" t="s">
        <v>73</v>
      </c>
      <c r="D26742" s="89">
        <v>1229941</v>
      </c>
      <c r="E26742" s="90">
        <v>0</v>
      </c>
      <c r="F26742" s="91">
        <v>53</v>
      </c>
      <c r="G26742" s="90" t="s">
        <v>74</v>
      </c>
      <c r="H26742" s="91" t="s">
        <v>75</v>
      </c>
      <c r="I26742" s="90">
        <v>81410820</v>
      </c>
      <c r="J26742" s="91">
        <v>14</v>
      </c>
      <c r="K26742" s="90" t="s">
        <v>79</v>
      </c>
      <c r="L26742" s="91" t="s">
        <v>80</v>
      </c>
      <c r="M26742" s="90">
        <v>2008</v>
      </c>
      <c r="N26742" s="91">
        <v>151</v>
      </c>
      <c r="O26742" s="92">
        <v>5083429.8207672918</v>
      </c>
      <c r="P26742" s="93">
        <v>6275839.2848978909</v>
      </c>
    </row>
    <row r="26743" spans="1:16" x14ac:dyDescent="0.2">
      <c r="A26743" s="87">
        <v>44826</v>
      </c>
      <c r="B26743" s="88">
        <v>44948</v>
      </c>
      <c r="C26743" s="87" t="s">
        <v>73</v>
      </c>
      <c r="D26743" s="89">
        <v>36775353</v>
      </c>
      <c r="E26743" s="90">
        <v>0</v>
      </c>
      <c r="F26743" s="91">
        <v>54</v>
      </c>
      <c r="G26743" s="90" t="s">
        <v>74</v>
      </c>
      <c r="H26743" s="91" t="s">
        <v>81</v>
      </c>
      <c r="I26743" s="90">
        <v>58726387</v>
      </c>
      <c r="J26743" s="91">
        <v>1</v>
      </c>
      <c r="K26743" s="90" t="s">
        <v>83</v>
      </c>
      <c r="L26743" s="91" t="s">
        <v>82</v>
      </c>
      <c r="M26743" s="90">
        <v>2002</v>
      </c>
      <c r="N26743" s="91">
        <v>122</v>
      </c>
      <c r="O26743" s="92">
        <v>5216391.7321734307</v>
      </c>
      <c r="P26743" s="93">
        <v>6439989.7928067055</v>
      </c>
    </row>
    <row r="26744" spans="1:16" x14ac:dyDescent="0.2">
      <c r="A26744" s="87">
        <v>43123</v>
      </c>
      <c r="B26744" s="88">
        <v>43213</v>
      </c>
      <c r="C26744" s="87" t="s">
        <v>73</v>
      </c>
      <c r="D26744" s="89">
        <v>1790064</v>
      </c>
      <c r="E26744" s="90">
        <v>0</v>
      </c>
      <c r="F26744" s="91">
        <v>25</v>
      </c>
      <c r="G26744" s="90" t="s">
        <v>74</v>
      </c>
      <c r="H26744" s="91" t="s">
        <v>75</v>
      </c>
      <c r="I26744" s="90">
        <v>57447402</v>
      </c>
      <c r="J26744" s="91">
        <v>13</v>
      </c>
      <c r="K26744" s="90" t="s">
        <v>84</v>
      </c>
      <c r="L26744" s="91" t="s">
        <v>85</v>
      </c>
      <c r="M26744" s="90">
        <v>2023</v>
      </c>
      <c r="N26744" s="91">
        <v>90</v>
      </c>
      <c r="O26744" s="92">
        <v>5159835.6886924813</v>
      </c>
      <c r="P26744" s="93">
        <v>6370167.5169042973</v>
      </c>
    </row>
    <row r="26745" spans="1:16" x14ac:dyDescent="0.2">
      <c r="A26745" s="87">
        <v>44822</v>
      </c>
      <c r="B26745" s="88">
        <v>45095</v>
      </c>
      <c r="C26745" s="87" t="s">
        <v>73</v>
      </c>
      <c r="D26745" s="89">
        <v>2159052</v>
      </c>
      <c r="E26745" s="90">
        <v>0</v>
      </c>
      <c r="F26745" s="91">
        <v>72</v>
      </c>
      <c r="G26745" s="90" t="s">
        <v>78</v>
      </c>
      <c r="H26745" s="91" t="s">
        <v>81</v>
      </c>
      <c r="I26745" s="90">
        <v>75405566</v>
      </c>
      <c r="J26745" s="91">
        <v>7</v>
      </c>
      <c r="K26745" s="90" t="s">
        <v>76</v>
      </c>
      <c r="L26745" s="91" t="s">
        <v>77</v>
      </c>
      <c r="M26745" s="90">
        <v>2002</v>
      </c>
      <c r="N26745" s="91">
        <v>273</v>
      </c>
      <c r="O26745" s="92">
        <v>5135852.0841474365</v>
      </c>
      <c r="P26745" s="93">
        <v>6340558.1285770806</v>
      </c>
    </row>
    <row r="26746" spans="1:16" x14ac:dyDescent="0.2">
      <c r="A26746" s="87">
        <v>45459</v>
      </c>
      <c r="B26746" s="88">
        <v>45489</v>
      </c>
      <c r="C26746" s="87" t="s">
        <v>73</v>
      </c>
      <c r="D26746" s="89">
        <v>2153325</v>
      </c>
      <c r="E26746" s="90">
        <v>0</v>
      </c>
      <c r="F26746" s="91">
        <v>57</v>
      </c>
      <c r="G26746" s="90" t="s">
        <v>74</v>
      </c>
      <c r="H26746" s="91" t="s">
        <v>75</v>
      </c>
      <c r="I26746" s="90">
        <v>65435729</v>
      </c>
      <c r="J26746" s="91">
        <v>14</v>
      </c>
      <c r="K26746" s="90" t="s">
        <v>86</v>
      </c>
      <c r="L26746" s="91" t="s">
        <v>77</v>
      </c>
      <c r="M26746" s="90">
        <v>2010</v>
      </c>
      <c r="N26746" s="91">
        <v>30</v>
      </c>
      <c r="O26746" s="92">
        <v>5131452.2139716335</v>
      </c>
      <c r="P26746" s="93">
        <v>6335126.1900884351</v>
      </c>
    </row>
    <row r="26747" spans="1:16" x14ac:dyDescent="0.2">
      <c r="A26747" s="87">
        <v>44541</v>
      </c>
      <c r="B26747" s="88">
        <v>44603</v>
      </c>
      <c r="C26747" s="87" t="s">
        <v>73</v>
      </c>
      <c r="D26747" s="89">
        <v>1480178</v>
      </c>
      <c r="E26747" s="90">
        <v>0</v>
      </c>
      <c r="F26747" s="91">
        <v>38</v>
      </c>
      <c r="G26747" s="90" t="s">
        <v>78</v>
      </c>
      <c r="H26747" s="91" t="s">
        <v>75</v>
      </c>
      <c r="I26747" s="90">
        <v>42465874</v>
      </c>
      <c r="J26747" s="91">
        <v>5</v>
      </c>
      <c r="K26747" s="90" t="s">
        <v>84</v>
      </c>
      <c r="L26747" s="91" t="s">
        <v>82</v>
      </c>
      <c r="M26747" s="90">
        <v>2000</v>
      </c>
      <c r="N26747" s="91">
        <v>62</v>
      </c>
      <c r="O26747" s="92">
        <v>5244743.7448622426</v>
      </c>
      <c r="P26747" s="93">
        <v>6474992.2776077064</v>
      </c>
    </row>
    <row r="26748" spans="1:16" x14ac:dyDescent="0.2">
      <c r="A26748" s="87">
        <v>44457</v>
      </c>
      <c r="B26748" s="88">
        <v>44610</v>
      </c>
      <c r="C26748" s="87" t="s">
        <v>73</v>
      </c>
      <c r="D26748" s="89">
        <v>2035129</v>
      </c>
      <c r="E26748" s="90">
        <v>0</v>
      </c>
      <c r="F26748" s="91">
        <v>59</v>
      </c>
      <c r="G26748" s="90" t="s">
        <v>78</v>
      </c>
      <c r="H26748" s="91" t="s">
        <v>81</v>
      </c>
      <c r="I26748" s="90">
        <v>80361206</v>
      </c>
      <c r="J26748" s="91">
        <v>5</v>
      </c>
      <c r="K26748" s="90" t="s">
        <v>83</v>
      </c>
      <c r="L26748" s="91" t="s">
        <v>80</v>
      </c>
      <c r="M26748" s="90">
        <v>2016</v>
      </c>
      <c r="N26748" s="91">
        <v>153</v>
      </c>
      <c r="O26748" s="92">
        <v>5131923.5624209689</v>
      </c>
      <c r="P26748" s="93">
        <v>6335708.1017542826</v>
      </c>
    </row>
    <row r="26749" spans="1:16" x14ac:dyDescent="0.2">
      <c r="A26749" s="87">
        <v>43675</v>
      </c>
      <c r="B26749" s="88">
        <v>43767</v>
      </c>
      <c r="C26749" s="87" t="s">
        <v>73</v>
      </c>
      <c r="D26749" s="89">
        <v>2476211</v>
      </c>
      <c r="E26749" s="90">
        <v>0</v>
      </c>
      <c r="F26749" s="91">
        <v>66</v>
      </c>
      <c r="G26749" s="90" t="s">
        <v>74</v>
      </c>
      <c r="H26749" s="91" t="s">
        <v>75</v>
      </c>
      <c r="I26749" s="90">
        <v>40255661</v>
      </c>
      <c r="J26749" s="91">
        <v>4</v>
      </c>
      <c r="K26749" s="90" t="s">
        <v>86</v>
      </c>
      <c r="L26749" s="91" t="s">
        <v>85</v>
      </c>
      <c r="M26749" s="90">
        <v>2005</v>
      </c>
      <c r="N26749" s="91">
        <v>92</v>
      </c>
      <c r="O26749" s="92">
        <v>5256170.242696546</v>
      </c>
      <c r="P26749" s="93">
        <v>6489099.0650574639</v>
      </c>
    </row>
    <row r="26750" spans="1:16" x14ac:dyDescent="0.2">
      <c r="A26750" s="87">
        <v>43928</v>
      </c>
      <c r="B26750" s="88">
        <v>44019</v>
      </c>
      <c r="C26750" s="87" t="s">
        <v>73</v>
      </c>
      <c r="D26750" s="89">
        <v>1812238</v>
      </c>
      <c r="E26750" s="90">
        <v>0</v>
      </c>
      <c r="F26750" s="91">
        <v>63</v>
      </c>
      <c r="G26750" s="90" t="s">
        <v>78</v>
      </c>
      <c r="H26750" s="91" t="s">
        <v>75</v>
      </c>
      <c r="I26750" s="90">
        <v>78229401</v>
      </c>
      <c r="J26750" s="91">
        <v>0</v>
      </c>
      <c r="K26750" s="90" t="s">
        <v>83</v>
      </c>
      <c r="L26750" s="91" t="s">
        <v>87</v>
      </c>
      <c r="M26750" s="90">
        <v>2010</v>
      </c>
      <c r="N26750" s="91">
        <v>91</v>
      </c>
      <c r="O26750" s="92">
        <v>5163807.3245279137</v>
      </c>
      <c r="P26750" s="93">
        <v>6375070.7710221149</v>
      </c>
    </row>
    <row r="26751" spans="1:16" x14ac:dyDescent="0.2">
      <c r="A26751" s="87">
        <v>43289</v>
      </c>
      <c r="B26751" s="88">
        <v>43351</v>
      </c>
      <c r="C26751" s="87" t="s">
        <v>73</v>
      </c>
      <c r="D26751" s="89">
        <v>2518936</v>
      </c>
      <c r="E26751" s="90">
        <v>0</v>
      </c>
      <c r="F26751" s="91">
        <v>45</v>
      </c>
      <c r="G26751" s="90" t="s">
        <v>78</v>
      </c>
      <c r="H26751" s="91" t="s">
        <v>75</v>
      </c>
      <c r="I26751" s="90">
        <v>34102401</v>
      </c>
      <c r="J26751" s="91">
        <v>2</v>
      </c>
      <c r="K26751" s="90" t="s">
        <v>79</v>
      </c>
      <c r="L26751" s="91" t="s">
        <v>82</v>
      </c>
      <c r="M26751" s="90">
        <v>2019</v>
      </c>
      <c r="N26751" s="91">
        <v>62</v>
      </c>
      <c r="O26751" s="92">
        <v>5284662.1585490797</v>
      </c>
      <c r="P26751" s="93">
        <v>6524274.2698136782</v>
      </c>
    </row>
    <row r="26752" spans="1:16" x14ac:dyDescent="0.2">
      <c r="A26752" s="87">
        <v>43560</v>
      </c>
      <c r="B26752" s="88">
        <v>44079</v>
      </c>
      <c r="C26752" s="87" t="s">
        <v>73</v>
      </c>
      <c r="D26752" s="89">
        <v>1390546</v>
      </c>
      <c r="E26752" s="90">
        <v>0</v>
      </c>
      <c r="F26752" s="91">
        <v>63</v>
      </c>
      <c r="G26752" s="90" t="s">
        <v>74</v>
      </c>
      <c r="H26752" s="91" t="s">
        <v>75</v>
      </c>
      <c r="I26752" s="90">
        <v>59270538</v>
      </c>
      <c r="J26752" s="91">
        <v>3</v>
      </c>
      <c r="K26752" s="90" t="s">
        <v>84</v>
      </c>
      <c r="L26752" s="91" t="s">
        <v>85</v>
      </c>
      <c r="M26752" s="90">
        <v>2010</v>
      </c>
      <c r="N26752" s="91">
        <v>519</v>
      </c>
      <c r="O26752" s="92">
        <v>5202471.4119943893</v>
      </c>
      <c r="P26752" s="93">
        <v>6422804.2123387521</v>
      </c>
    </row>
    <row r="26753" spans="1:16" x14ac:dyDescent="0.2">
      <c r="A26753" s="87">
        <v>45337</v>
      </c>
      <c r="B26753" s="88">
        <v>45397</v>
      </c>
      <c r="C26753" s="87" t="s">
        <v>73</v>
      </c>
      <c r="D26753" s="89">
        <v>35792249</v>
      </c>
      <c r="E26753" s="90">
        <v>0</v>
      </c>
      <c r="F26753" s="91">
        <v>51</v>
      </c>
      <c r="G26753" s="90" t="s">
        <v>78</v>
      </c>
      <c r="H26753" s="91" t="s">
        <v>75</v>
      </c>
      <c r="I26753" s="90">
        <v>74504192</v>
      </c>
      <c r="J26753" s="91">
        <v>10</v>
      </c>
      <c r="K26753" s="90" t="s">
        <v>84</v>
      </c>
      <c r="L26753" s="91" t="s">
        <v>77</v>
      </c>
      <c r="M26753" s="90">
        <v>2020</v>
      </c>
      <c r="N26753" s="91">
        <v>60</v>
      </c>
      <c r="O26753" s="92">
        <v>5124583.2132575801</v>
      </c>
      <c r="P26753" s="93">
        <v>6326645.9422933087</v>
      </c>
    </row>
    <row r="26754" spans="1:16" x14ac:dyDescent="0.2">
      <c r="A26754" s="87">
        <v>43451</v>
      </c>
      <c r="B26754" s="88">
        <v>43572</v>
      </c>
      <c r="C26754" s="87" t="s">
        <v>73</v>
      </c>
      <c r="D26754" s="89">
        <v>38767095</v>
      </c>
      <c r="E26754" s="90">
        <v>0</v>
      </c>
      <c r="F26754" s="91">
        <v>42</v>
      </c>
      <c r="G26754" s="90" t="s">
        <v>74</v>
      </c>
      <c r="H26754" s="91" t="s">
        <v>75</v>
      </c>
      <c r="I26754" s="90">
        <v>70903141</v>
      </c>
      <c r="J26754" s="91">
        <v>17</v>
      </c>
      <c r="K26754" s="90" t="s">
        <v>86</v>
      </c>
      <c r="L26754" s="91" t="s">
        <v>82</v>
      </c>
      <c r="M26754" s="90">
        <v>2013</v>
      </c>
      <c r="N26754" s="91">
        <v>121</v>
      </c>
      <c r="O26754" s="92">
        <v>5099608.0562297339</v>
      </c>
      <c r="P26754" s="93">
        <v>6295812.4150984362</v>
      </c>
    </row>
    <row r="26755" spans="1:16" x14ac:dyDescent="0.2">
      <c r="A26755" s="87">
        <v>43681</v>
      </c>
      <c r="B26755" s="88">
        <v>43925</v>
      </c>
      <c r="C26755" s="87" t="s">
        <v>73</v>
      </c>
      <c r="D26755" s="89">
        <v>31281282</v>
      </c>
      <c r="E26755" s="90">
        <v>0</v>
      </c>
      <c r="F26755" s="91">
        <v>62</v>
      </c>
      <c r="G26755" s="90" t="s">
        <v>78</v>
      </c>
      <c r="H26755" s="91" t="s">
        <v>75</v>
      </c>
      <c r="I26755" s="90">
        <v>65152496</v>
      </c>
      <c r="J26755" s="91">
        <v>16</v>
      </c>
      <c r="K26755" s="90" t="s">
        <v>86</v>
      </c>
      <c r="L26755" s="91" t="s">
        <v>85</v>
      </c>
      <c r="M26755" s="90">
        <v>2000</v>
      </c>
      <c r="N26755" s="91">
        <v>244</v>
      </c>
      <c r="O26755" s="92">
        <v>5121007.3639738131</v>
      </c>
      <c r="P26755" s="93">
        <v>6322231.3135479167</v>
      </c>
    </row>
    <row r="26756" spans="1:16" x14ac:dyDescent="0.2">
      <c r="A26756" s="87">
        <v>45262</v>
      </c>
      <c r="B26756" s="88">
        <v>45262</v>
      </c>
      <c r="C26756" s="87" t="s">
        <v>73</v>
      </c>
      <c r="D26756" s="89">
        <v>2048544</v>
      </c>
      <c r="E26756" s="90">
        <v>0</v>
      </c>
      <c r="F26756" s="91">
        <v>65</v>
      </c>
      <c r="G26756" s="90" t="s">
        <v>74</v>
      </c>
      <c r="H26756" s="91" t="s">
        <v>75</v>
      </c>
      <c r="I26756" s="90">
        <v>36694095</v>
      </c>
      <c r="J26756" s="91">
        <v>1</v>
      </c>
      <c r="K26756" s="90" t="s">
        <v>86</v>
      </c>
      <c r="L26756" s="91" t="s">
        <v>87</v>
      </c>
      <c r="M26756" s="90">
        <v>2005</v>
      </c>
      <c r="N26756" s="91">
        <v>0</v>
      </c>
      <c r="O26756" s="92">
        <v>5282371.5905153416</v>
      </c>
      <c r="P26756" s="93">
        <v>6521446.4080436314</v>
      </c>
    </row>
    <row r="26757" spans="1:16" x14ac:dyDescent="0.2">
      <c r="A26757" s="87">
        <v>45252</v>
      </c>
      <c r="B26757" s="88">
        <v>45618</v>
      </c>
      <c r="C26757" s="87" t="s">
        <v>73</v>
      </c>
      <c r="D26757" s="89">
        <v>1959397</v>
      </c>
      <c r="E26757" s="90">
        <v>0</v>
      </c>
      <c r="F26757" s="91">
        <v>71</v>
      </c>
      <c r="G26757" s="90" t="s">
        <v>74</v>
      </c>
      <c r="H26757" s="91" t="s">
        <v>75</v>
      </c>
      <c r="I26757" s="90">
        <v>77408227</v>
      </c>
      <c r="J26757" s="91">
        <v>10</v>
      </c>
      <c r="K26757" s="90" t="s">
        <v>84</v>
      </c>
      <c r="L26757" s="91" t="s">
        <v>85</v>
      </c>
      <c r="M26757" s="90">
        <v>2011</v>
      </c>
      <c r="N26757" s="91">
        <v>366</v>
      </c>
      <c r="O26757" s="92">
        <v>5114265.3088157689</v>
      </c>
      <c r="P26757" s="93">
        <v>6313907.7886614427</v>
      </c>
    </row>
    <row r="26758" spans="1:16" x14ac:dyDescent="0.2">
      <c r="A26758" s="87">
        <v>43720</v>
      </c>
      <c r="B26758" s="88">
        <v>43963</v>
      </c>
      <c r="C26758" s="87" t="s">
        <v>73</v>
      </c>
      <c r="D26758" s="89">
        <v>1925474</v>
      </c>
      <c r="E26758" s="90">
        <v>0</v>
      </c>
      <c r="F26758" s="91">
        <v>55</v>
      </c>
      <c r="G26758" s="90" t="s">
        <v>78</v>
      </c>
      <c r="H26758" s="91" t="s">
        <v>75</v>
      </c>
      <c r="I26758" s="90">
        <v>22900705</v>
      </c>
      <c r="J26758" s="91">
        <v>15</v>
      </c>
      <c r="K26758" s="90" t="s">
        <v>83</v>
      </c>
      <c r="L26758" s="91" t="s">
        <v>77</v>
      </c>
      <c r="M26758" s="90">
        <v>2009</v>
      </c>
      <c r="N26758" s="91">
        <v>243</v>
      </c>
      <c r="O26758" s="92">
        <v>5251279.4066935601</v>
      </c>
      <c r="P26758" s="93">
        <v>6483060.995917975</v>
      </c>
    </row>
    <row r="26759" spans="1:16" x14ac:dyDescent="0.2">
      <c r="A26759" s="87">
        <v>44632</v>
      </c>
      <c r="B26759" s="88">
        <v>44724</v>
      </c>
      <c r="C26759" s="87" t="s">
        <v>73</v>
      </c>
      <c r="D26759" s="89">
        <v>2430432</v>
      </c>
      <c r="E26759" s="90">
        <v>0</v>
      </c>
      <c r="F26759" s="91">
        <v>33</v>
      </c>
      <c r="G26759" s="90" t="s">
        <v>78</v>
      </c>
      <c r="H26759" s="91" t="s">
        <v>75</v>
      </c>
      <c r="I26759" s="90">
        <v>105039663</v>
      </c>
      <c r="J26759" s="91">
        <v>8</v>
      </c>
      <c r="K26759" s="90" t="s">
        <v>86</v>
      </c>
      <c r="L26759" s="91" t="s">
        <v>80</v>
      </c>
      <c r="M26759" s="90">
        <v>2012</v>
      </c>
      <c r="N26759" s="91">
        <v>92</v>
      </c>
      <c r="O26759" s="92">
        <v>5043993.1466444759</v>
      </c>
      <c r="P26759" s="93">
        <v>6227152.0328944139</v>
      </c>
    </row>
    <row r="26760" spans="1:16" x14ac:dyDescent="0.2">
      <c r="A26760" s="87">
        <v>44469</v>
      </c>
      <c r="B26760" s="88">
        <v>44591</v>
      </c>
      <c r="C26760" s="87" t="s">
        <v>73</v>
      </c>
      <c r="D26760" s="89">
        <v>36594931</v>
      </c>
      <c r="E26760" s="90">
        <v>0</v>
      </c>
      <c r="F26760" s="91">
        <v>54</v>
      </c>
      <c r="G26760" s="90" t="s">
        <v>78</v>
      </c>
      <c r="H26760" s="91" t="s">
        <v>75</v>
      </c>
      <c r="I26760" s="90">
        <v>108706085</v>
      </c>
      <c r="J26760" s="91">
        <v>9</v>
      </c>
      <c r="K26760" s="90" t="s">
        <v>76</v>
      </c>
      <c r="L26760" s="91" t="s">
        <v>77</v>
      </c>
      <c r="M26760" s="90">
        <v>2005</v>
      </c>
      <c r="N26760" s="91">
        <v>122</v>
      </c>
      <c r="O26760" s="92">
        <v>5027915.3282090584</v>
      </c>
      <c r="P26760" s="93">
        <v>6207302.87433217</v>
      </c>
    </row>
    <row r="26761" spans="1:16" x14ac:dyDescent="0.2">
      <c r="A26761" s="87">
        <v>44333</v>
      </c>
      <c r="B26761" s="88">
        <v>44547</v>
      </c>
      <c r="C26761" s="87" t="s">
        <v>73</v>
      </c>
      <c r="D26761" s="89">
        <v>1415450</v>
      </c>
      <c r="E26761" s="90">
        <v>0</v>
      </c>
      <c r="F26761" s="91">
        <v>47</v>
      </c>
      <c r="G26761" s="90" t="s">
        <v>78</v>
      </c>
      <c r="H26761" s="91" t="s">
        <v>75</v>
      </c>
      <c r="I26761" s="90">
        <v>23730514</v>
      </c>
      <c r="J26761" s="91">
        <v>5</v>
      </c>
      <c r="K26761" s="90" t="s">
        <v>79</v>
      </c>
      <c r="L26761" s="91" t="s">
        <v>87</v>
      </c>
      <c r="M26761" s="90">
        <v>2007</v>
      </c>
      <c r="N26761" s="91">
        <v>214</v>
      </c>
      <c r="O26761" s="92">
        <v>5299420.2037530867</v>
      </c>
      <c r="P26761" s="93">
        <v>6542494.0787075143</v>
      </c>
    </row>
    <row r="26762" spans="1:16" x14ac:dyDescent="0.2">
      <c r="A26762" s="87">
        <v>43573</v>
      </c>
      <c r="B26762" s="88">
        <v>43756</v>
      </c>
      <c r="C26762" s="87" t="s">
        <v>73</v>
      </c>
      <c r="D26762" s="89">
        <v>2914633</v>
      </c>
      <c r="E26762" s="90">
        <v>0</v>
      </c>
      <c r="F26762" s="91">
        <v>63</v>
      </c>
      <c r="G26762" s="90" t="s">
        <v>78</v>
      </c>
      <c r="H26762" s="91" t="s">
        <v>75</v>
      </c>
      <c r="I26762" s="90">
        <v>25276778</v>
      </c>
      <c r="J26762" s="91">
        <v>4</v>
      </c>
      <c r="K26762" s="90" t="s">
        <v>79</v>
      </c>
      <c r="L26762" s="91" t="s">
        <v>85</v>
      </c>
      <c r="M26762" s="90">
        <v>2020</v>
      </c>
      <c r="N26762" s="91">
        <v>183</v>
      </c>
      <c r="O26762" s="92">
        <v>5300054.6505480539</v>
      </c>
      <c r="P26762" s="93">
        <v>6543277.3463556217</v>
      </c>
    </row>
    <row r="26763" spans="1:16" x14ac:dyDescent="0.2">
      <c r="A26763" s="87">
        <v>43959</v>
      </c>
      <c r="B26763" s="88">
        <v>44112</v>
      </c>
      <c r="C26763" s="87" t="s">
        <v>73</v>
      </c>
      <c r="D26763" s="89">
        <v>612187</v>
      </c>
      <c r="E26763" s="90">
        <v>0</v>
      </c>
      <c r="F26763" s="91">
        <v>68</v>
      </c>
      <c r="G26763" s="90" t="s">
        <v>78</v>
      </c>
      <c r="H26763" s="91" t="s">
        <v>75</v>
      </c>
      <c r="I26763" s="90">
        <v>92482447</v>
      </c>
      <c r="J26763" s="91">
        <v>12</v>
      </c>
      <c r="K26763" s="90" t="s">
        <v>79</v>
      </c>
      <c r="L26763" s="91" t="s">
        <v>87</v>
      </c>
      <c r="M26763" s="90">
        <v>2017</v>
      </c>
      <c r="N26763" s="91">
        <v>153</v>
      </c>
      <c r="O26763" s="92">
        <v>5060692.9789241143</v>
      </c>
      <c r="P26763" s="93">
        <v>6247769.1097828569</v>
      </c>
    </row>
    <row r="26764" spans="1:16" x14ac:dyDescent="0.2">
      <c r="A26764" s="87">
        <v>44813</v>
      </c>
      <c r="B26764" s="88">
        <v>44994</v>
      </c>
      <c r="C26764" s="87" t="s">
        <v>73</v>
      </c>
      <c r="D26764" s="89">
        <v>35722948</v>
      </c>
      <c r="E26764" s="90">
        <v>0</v>
      </c>
      <c r="F26764" s="91">
        <v>23</v>
      </c>
      <c r="G26764" s="90" t="s">
        <v>74</v>
      </c>
      <c r="H26764" s="91" t="s">
        <v>75</v>
      </c>
      <c r="I26764" s="90">
        <v>109193665</v>
      </c>
      <c r="J26764" s="91">
        <v>7</v>
      </c>
      <c r="K26764" s="90" t="s">
        <v>79</v>
      </c>
      <c r="L26764" s="91" t="s">
        <v>87</v>
      </c>
      <c r="M26764" s="90">
        <v>2009</v>
      </c>
      <c r="N26764" s="91">
        <v>181</v>
      </c>
      <c r="O26764" s="92">
        <v>5036227.9397249818</v>
      </c>
      <c r="P26764" s="93">
        <v>6217565.3576851627</v>
      </c>
    </row>
    <row r="26765" spans="1:16" x14ac:dyDescent="0.2">
      <c r="A26765" s="87">
        <v>43616</v>
      </c>
      <c r="B26765" s="88">
        <v>43738</v>
      </c>
      <c r="C26765" s="87" t="s">
        <v>73</v>
      </c>
      <c r="D26765" s="89">
        <v>2541373</v>
      </c>
      <c r="E26765" s="90">
        <v>0</v>
      </c>
      <c r="F26765" s="91">
        <v>23</v>
      </c>
      <c r="G26765" s="90" t="s">
        <v>74</v>
      </c>
      <c r="H26765" s="91" t="s">
        <v>75</v>
      </c>
      <c r="I26765" s="90">
        <v>105485158</v>
      </c>
      <c r="J26765" s="91">
        <v>19</v>
      </c>
      <c r="K26765" s="90" t="s">
        <v>83</v>
      </c>
      <c r="L26765" s="91" t="s">
        <v>85</v>
      </c>
      <c r="M26765" s="90">
        <v>2017</v>
      </c>
      <c r="N26765" s="91">
        <v>122</v>
      </c>
      <c r="O26765" s="92">
        <v>4987023.3128175838</v>
      </c>
      <c r="P26765" s="93">
        <v>6156818.9047130663</v>
      </c>
    </row>
    <row r="26766" spans="1:16" x14ac:dyDescent="0.2">
      <c r="A26766" s="87">
        <v>44476</v>
      </c>
      <c r="B26766" s="88">
        <v>44599</v>
      </c>
      <c r="C26766" s="87" t="s">
        <v>73</v>
      </c>
      <c r="D26766" s="89">
        <v>2261468</v>
      </c>
      <c r="E26766" s="90">
        <v>0</v>
      </c>
      <c r="F26766" s="91">
        <v>25</v>
      </c>
      <c r="G26766" s="90" t="s">
        <v>78</v>
      </c>
      <c r="H26766" s="91" t="s">
        <v>75</v>
      </c>
      <c r="I26766" s="90">
        <v>43364153</v>
      </c>
      <c r="J26766" s="91">
        <v>6</v>
      </c>
      <c r="K26766" s="90" t="s">
        <v>83</v>
      </c>
      <c r="L26766" s="91" t="s">
        <v>77</v>
      </c>
      <c r="M26766" s="90">
        <v>2020</v>
      </c>
      <c r="N26766" s="91">
        <v>123</v>
      </c>
      <c r="O26766" s="92">
        <v>5236696.5874548554</v>
      </c>
      <c r="P26766" s="93">
        <v>6465057.5153763639</v>
      </c>
    </row>
    <row r="26767" spans="1:16" x14ac:dyDescent="0.2">
      <c r="A26767" s="87">
        <v>45195</v>
      </c>
      <c r="B26767" s="88">
        <v>45377</v>
      </c>
      <c r="C26767" s="87" t="s">
        <v>73</v>
      </c>
      <c r="D26767" s="89">
        <v>1686503</v>
      </c>
      <c r="E26767" s="90">
        <v>0</v>
      </c>
      <c r="F26767" s="91">
        <v>32</v>
      </c>
      <c r="G26767" s="90" t="s">
        <v>74</v>
      </c>
      <c r="H26767" s="91" t="s">
        <v>75</v>
      </c>
      <c r="I26767" s="90">
        <v>89325245</v>
      </c>
      <c r="J26767" s="91">
        <v>2</v>
      </c>
      <c r="K26767" s="90" t="s">
        <v>83</v>
      </c>
      <c r="L26767" s="91" t="s">
        <v>80</v>
      </c>
      <c r="M26767" s="90">
        <v>2022</v>
      </c>
      <c r="N26767" s="91">
        <v>182</v>
      </c>
      <c r="O26767" s="92">
        <v>5120325.8421543064</v>
      </c>
      <c r="P26767" s="93">
        <v>6321389.9285855629</v>
      </c>
    </row>
    <row r="26768" spans="1:16" x14ac:dyDescent="0.2">
      <c r="A26768" s="87">
        <v>45491</v>
      </c>
      <c r="B26768" s="88">
        <v>45583</v>
      </c>
      <c r="C26768" s="87" t="s">
        <v>73</v>
      </c>
      <c r="D26768" s="89">
        <v>2798920</v>
      </c>
      <c r="E26768" s="90">
        <v>0</v>
      </c>
      <c r="F26768" s="91">
        <v>66</v>
      </c>
      <c r="G26768" s="90" t="s">
        <v>78</v>
      </c>
      <c r="H26768" s="91" t="s">
        <v>75</v>
      </c>
      <c r="I26768" s="90">
        <v>108376977</v>
      </c>
      <c r="J26768" s="91">
        <v>3</v>
      </c>
      <c r="K26768" s="90" t="s">
        <v>76</v>
      </c>
      <c r="L26768" s="91" t="s">
        <v>80</v>
      </c>
      <c r="M26768" s="90">
        <v>2009</v>
      </c>
      <c r="N26768" s="91">
        <v>92</v>
      </c>
      <c r="O26768" s="92">
        <v>5059321.2457320318</v>
      </c>
      <c r="P26768" s="93">
        <v>6246075.6120148534</v>
      </c>
    </row>
    <row r="26769" spans="1:16" x14ac:dyDescent="0.2">
      <c r="A26769" s="87">
        <v>43643</v>
      </c>
      <c r="B26769" s="88">
        <v>43796</v>
      </c>
      <c r="C26769" s="87" t="s">
        <v>73</v>
      </c>
      <c r="D26769" s="89">
        <v>741443</v>
      </c>
      <c r="E26769" s="90">
        <v>0</v>
      </c>
      <c r="F26769" s="91">
        <v>53</v>
      </c>
      <c r="G26769" s="90" t="s">
        <v>74</v>
      </c>
      <c r="H26769" s="91" t="s">
        <v>75</v>
      </c>
      <c r="I26769" s="90">
        <v>68986570</v>
      </c>
      <c r="J26769" s="91">
        <v>5</v>
      </c>
      <c r="K26769" s="90" t="s">
        <v>79</v>
      </c>
      <c r="L26769" s="91" t="s">
        <v>87</v>
      </c>
      <c r="M26769" s="90">
        <v>2023</v>
      </c>
      <c r="N26769" s="91">
        <v>153</v>
      </c>
      <c r="O26769" s="92">
        <v>5165634.8463447019</v>
      </c>
      <c r="P26769" s="93">
        <v>6377326.9707959276</v>
      </c>
    </row>
    <row r="26770" spans="1:16" x14ac:dyDescent="0.2">
      <c r="A26770" s="87">
        <v>44160</v>
      </c>
      <c r="B26770" s="88">
        <v>44402</v>
      </c>
      <c r="C26770" s="87" t="s">
        <v>73</v>
      </c>
      <c r="D26770" s="89">
        <v>2389904</v>
      </c>
      <c r="E26770" s="90">
        <v>0</v>
      </c>
      <c r="F26770" s="91">
        <v>39</v>
      </c>
      <c r="G26770" s="90" t="s">
        <v>78</v>
      </c>
      <c r="H26770" s="91" t="s">
        <v>75</v>
      </c>
      <c r="I26770" s="90">
        <v>54349640</v>
      </c>
      <c r="J26770" s="91">
        <v>18</v>
      </c>
      <c r="K26770" s="90" t="s">
        <v>76</v>
      </c>
      <c r="L26770" s="91" t="s">
        <v>87</v>
      </c>
      <c r="M26770" s="90">
        <v>2021</v>
      </c>
      <c r="N26770" s="91">
        <v>242</v>
      </c>
      <c r="O26770" s="92">
        <v>5142947.6427013474</v>
      </c>
      <c r="P26770" s="93">
        <v>6349318.07740907</v>
      </c>
    </row>
    <row r="26771" spans="1:16" x14ac:dyDescent="0.2">
      <c r="A26771" s="87">
        <v>43857</v>
      </c>
      <c r="B26771" s="88">
        <v>44131</v>
      </c>
      <c r="C26771" s="87" t="s">
        <v>73</v>
      </c>
      <c r="D26771" s="89">
        <v>921938</v>
      </c>
      <c r="E26771" s="90">
        <v>0</v>
      </c>
      <c r="F26771" s="91">
        <v>27</v>
      </c>
      <c r="G26771" s="90" t="s">
        <v>74</v>
      </c>
      <c r="H26771" s="91" t="s">
        <v>75</v>
      </c>
      <c r="I26771" s="90">
        <v>89604536</v>
      </c>
      <c r="J26771" s="91">
        <v>12</v>
      </c>
      <c r="K26771" s="90" t="s">
        <v>76</v>
      </c>
      <c r="L26771" s="91" t="s">
        <v>80</v>
      </c>
      <c r="M26771" s="90">
        <v>2008</v>
      </c>
      <c r="N26771" s="91">
        <v>274</v>
      </c>
      <c r="O26771" s="92">
        <v>5068545.6838975707</v>
      </c>
      <c r="P26771" s="93">
        <v>6257463.8072809512</v>
      </c>
    </row>
    <row r="26772" spans="1:16" x14ac:dyDescent="0.2">
      <c r="A26772" s="87">
        <v>43288</v>
      </c>
      <c r="B26772" s="88">
        <v>43562</v>
      </c>
      <c r="C26772" s="87" t="s">
        <v>73</v>
      </c>
      <c r="D26772" s="89">
        <v>1992559</v>
      </c>
      <c r="E26772" s="90">
        <v>0</v>
      </c>
      <c r="F26772" s="91">
        <v>73</v>
      </c>
      <c r="G26772" s="90" t="s">
        <v>74</v>
      </c>
      <c r="H26772" s="91" t="s">
        <v>81</v>
      </c>
      <c r="I26772" s="90">
        <v>66963428</v>
      </c>
      <c r="J26772" s="91">
        <v>13</v>
      </c>
      <c r="K26772" s="90" t="s">
        <v>84</v>
      </c>
      <c r="L26772" s="91" t="s">
        <v>80</v>
      </c>
      <c r="M26772" s="90">
        <v>2012</v>
      </c>
      <c r="N26772" s="91">
        <v>274</v>
      </c>
      <c r="O26772" s="92">
        <v>5130603.8880139934</v>
      </c>
      <c r="P26772" s="93">
        <v>6334078.8740913495</v>
      </c>
    </row>
    <row r="26773" spans="1:16" x14ac:dyDescent="0.2">
      <c r="A26773" s="87">
        <v>45482</v>
      </c>
      <c r="B26773" s="88">
        <v>45635</v>
      </c>
      <c r="C26773" s="87" t="s">
        <v>73</v>
      </c>
      <c r="D26773" s="89">
        <v>1961090</v>
      </c>
      <c r="E26773" s="90">
        <v>0</v>
      </c>
      <c r="F26773" s="91">
        <v>36</v>
      </c>
      <c r="G26773" s="90" t="s">
        <v>74</v>
      </c>
      <c r="H26773" s="91" t="s">
        <v>75</v>
      </c>
      <c r="I26773" s="90">
        <v>34085517</v>
      </c>
      <c r="J26773" s="91">
        <v>2</v>
      </c>
      <c r="K26773" s="90" t="s">
        <v>83</v>
      </c>
      <c r="L26773" s="91" t="s">
        <v>77</v>
      </c>
      <c r="M26773" s="90">
        <v>2010</v>
      </c>
      <c r="N26773" s="91">
        <v>153</v>
      </c>
      <c r="O26773" s="92">
        <v>5284203.3279571244</v>
      </c>
      <c r="P26773" s="93">
        <v>6523707.8122927444</v>
      </c>
    </row>
    <row r="26774" spans="1:16" x14ac:dyDescent="0.2">
      <c r="A26774" s="87">
        <v>43583</v>
      </c>
      <c r="B26774" s="88">
        <v>43583</v>
      </c>
      <c r="C26774" s="87" t="s">
        <v>73</v>
      </c>
      <c r="D26774" s="89">
        <v>37472982</v>
      </c>
      <c r="E26774" s="90">
        <v>0</v>
      </c>
      <c r="F26774" s="91">
        <v>26</v>
      </c>
      <c r="G26774" s="90" t="s">
        <v>78</v>
      </c>
      <c r="H26774" s="91" t="s">
        <v>75</v>
      </c>
      <c r="I26774" s="90">
        <v>119001001</v>
      </c>
      <c r="J26774" s="91">
        <v>18</v>
      </c>
      <c r="K26774" s="90" t="s">
        <v>79</v>
      </c>
      <c r="L26774" s="91" t="s">
        <v>87</v>
      </c>
      <c r="M26774" s="90">
        <v>2018</v>
      </c>
      <c r="N26774" s="91">
        <v>0</v>
      </c>
      <c r="O26774" s="92">
        <v>4952692.0988362748</v>
      </c>
      <c r="P26774" s="93">
        <v>6114434.6899213269</v>
      </c>
    </row>
    <row r="26775" spans="1:16" x14ac:dyDescent="0.2">
      <c r="A26775" s="87">
        <v>44340</v>
      </c>
      <c r="B26775" s="88">
        <v>44524</v>
      </c>
      <c r="C26775" s="87" t="s">
        <v>73</v>
      </c>
      <c r="D26775" s="89">
        <v>2363808</v>
      </c>
      <c r="E26775" s="90">
        <v>0</v>
      </c>
      <c r="F26775" s="91">
        <v>68</v>
      </c>
      <c r="G26775" s="90" t="s">
        <v>78</v>
      </c>
      <c r="H26775" s="91" t="s">
        <v>75</v>
      </c>
      <c r="I26775" s="90">
        <v>75031641</v>
      </c>
      <c r="J26775" s="91">
        <v>3</v>
      </c>
      <c r="K26775" s="90" t="s">
        <v>79</v>
      </c>
      <c r="L26775" s="91" t="s">
        <v>80</v>
      </c>
      <c r="M26775" s="90">
        <v>2000</v>
      </c>
      <c r="N26775" s="91">
        <v>184</v>
      </c>
      <c r="O26775" s="92">
        <v>5157633.1627386883</v>
      </c>
      <c r="P26775" s="93">
        <v>6367448.3490601089</v>
      </c>
    </row>
    <row r="26776" spans="1:16" x14ac:dyDescent="0.2">
      <c r="A26776" s="87">
        <v>44282</v>
      </c>
      <c r="B26776" s="88">
        <v>44282</v>
      </c>
      <c r="C26776" s="87" t="s">
        <v>73</v>
      </c>
      <c r="D26776" s="89">
        <v>34457842</v>
      </c>
      <c r="E26776" s="90">
        <v>0</v>
      </c>
      <c r="F26776" s="91">
        <v>27</v>
      </c>
      <c r="G26776" s="90" t="s">
        <v>78</v>
      </c>
      <c r="H26776" s="91" t="s">
        <v>75</v>
      </c>
      <c r="I26776" s="90">
        <v>69226300</v>
      </c>
      <c r="J26776" s="91">
        <v>6</v>
      </c>
      <c r="K26776" s="90" t="s">
        <v>83</v>
      </c>
      <c r="L26776" s="91" t="s">
        <v>82</v>
      </c>
      <c r="M26776" s="90">
        <v>2013</v>
      </c>
      <c r="N26776" s="91">
        <v>0</v>
      </c>
      <c r="O26776" s="92">
        <v>5160736.1301006414</v>
      </c>
      <c r="P26776" s="93">
        <v>6371279.1729637543</v>
      </c>
    </row>
    <row r="26777" spans="1:16" x14ac:dyDescent="0.2">
      <c r="A26777" s="87">
        <v>43396</v>
      </c>
      <c r="B26777" s="88">
        <v>44370</v>
      </c>
      <c r="C26777" s="87" t="s">
        <v>73</v>
      </c>
      <c r="D26777" s="89">
        <v>1424633</v>
      </c>
      <c r="E26777" s="90">
        <v>0</v>
      </c>
      <c r="F26777" s="91">
        <v>39</v>
      </c>
      <c r="G26777" s="90" t="s">
        <v>78</v>
      </c>
      <c r="H26777" s="91" t="s">
        <v>75</v>
      </c>
      <c r="I26777" s="90">
        <v>83481141</v>
      </c>
      <c r="J26777" s="91">
        <v>13</v>
      </c>
      <c r="K26777" s="90" t="s">
        <v>79</v>
      </c>
      <c r="L26777" s="91" t="s">
        <v>80</v>
      </c>
      <c r="M26777" s="90">
        <v>2018</v>
      </c>
      <c r="N26777" s="91">
        <v>974</v>
      </c>
      <c r="O26777" s="92">
        <v>5077735.5568767823</v>
      </c>
      <c r="P26777" s="93">
        <v>6268809.3294775086</v>
      </c>
    </row>
    <row r="26778" spans="1:16" x14ac:dyDescent="0.2">
      <c r="A26778" s="87">
        <v>43145</v>
      </c>
      <c r="B26778" s="88">
        <v>43265</v>
      </c>
      <c r="C26778" s="87" t="s">
        <v>73</v>
      </c>
      <c r="D26778" s="89">
        <v>2715415</v>
      </c>
      <c r="E26778" s="90">
        <v>0</v>
      </c>
      <c r="F26778" s="91">
        <v>18</v>
      </c>
      <c r="G26778" s="90" t="s">
        <v>78</v>
      </c>
      <c r="H26778" s="91" t="s">
        <v>81</v>
      </c>
      <c r="I26778" s="90">
        <v>69883319</v>
      </c>
      <c r="J26778" s="91">
        <v>14</v>
      </c>
      <c r="K26778" s="90" t="s">
        <v>79</v>
      </c>
      <c r="L26778" s="91" t="s">
        <v>85</v>
      </c>
      <c r="M26778" s="90">
        <v>2020</v>
      </c>
      <c r="N26778" s="91">
        <v>120</v>
      </c>
      <c r="O26778" s="92">
        <v>5117767.5057466952</v>
      </c>
      <c r="P26778" s="93">
        <v>6318231.4885761663</v>
      </c>
    </row>
    <row r="26779" spans="1:16" x14ac:dyDescent="0.2">
      <c r="A26779" s="87">
        <v>45143</v>
      </c>
      <c r="B26779" s="88">
        <v>45174</v>
      </c>
      <c r="C26779" s="87" t="s">
        <v>73</v>
      </c>
      <c r="D26779" s="89">
        <v>1113641</v>
      </c>
      <c r="E26779" s="90">
        <v>0</v>
      </c>
      <c r="F26779" s="91">
        <v>40</v>
      </c>
      <c r="G26779" s="90" t="s">
        <v>74</v>
      </c>
      <c r="H26779" s="91" t="s">
        <v>81</v>
      </c>
      <c r="I26779" s="90">
        <v>100630998</v>
      </c>
      <c r="J26779" s="91">
        <v>18</v>
      </c>
      <c r="K26779" s="90" t="s">
        <v>76</v>
      </c>
      <c r="L26779" s="91" t="s">
        <v>77</v>
      </c>
      <c r="M26779" s="90">
        <v>2017</v>
      </c>
      <c r="N26779" s="91">
        <v>31</v>
      </c>
      <c r="O26779" s="92">
        <v>5006962.3698349744</v>
      </c>
      <c r="P26779" s="93">
        <v>6181435.0244876221</v>
      </c>
    </row>
    <row r="26780" spans="1:16" x14ac:dyDescent="0.2">
      <c r="A26780" s="87">
        <v>43275</v>
      </c>
      <c r="B26780" s="88">
        <v>44371</v>
      </c>
      <c r="C26780" s="87" t="s">
        <v>73</v>
      </c>
      <c r="D26780" s="89">
        <v>1243643</v>
      </c>
      <c r="E26780" s="90">
        <v>0</v>
      </c>
      <c r="F26780" s="91">
        <v>34</v>
      </c>
      <c r="G26780" s="90" t="s">
        <v>74</v>
      </c>
      <c r="H26780" s="91" t="s">
        <v>75</v>
      </c>
      <c r="I26780" s="90">
        <v>50894087</v>
      </c>
      <c r="J26780" s="91">
        <v>17</v>
      </c>
      <c r="K26780" s="90" t="s">
        <v>79</v>
      </c>
      <c r="L26780" s="91" t="s">
        <v>82</v>
      </c>
      <c r="M26780" s="90">
        <v>2006</v>
      </c>
      <c r="N26780" s="91">
        <v>1096</v>
      </c>
      <c r="O26780" s="92">
        <v>5153457.1939271651</v>
      </c>
      <c r="P26780" s="93">
        <v>6362292.8320088452</v>
      </c>
    </row>
    <row r="26781" spans="1:16" x14ac:dyDescent="0.2">
      <c r="A26781" s="87">
        <v>44470</v>
      </c>
      <c r="B26781" s="88">
        <v>44652</v>
      </c>
      <c r="C26781" s="87" t="s">
        <v>73</v>
      </c>
      <c r="D26781" s="89">
        <v>1186640</v>
      </c>
      <c r="E26781" s="90">
        <v>0</v>
      </c>
      <c r="F26781" s="91">
        <v>58</v>
      </c>
      <c r="G26781" s="90" t="s">
        <v>78</v>
      </c>
      <c r="H26781" s="91" t="s">
        <v>75</v>
      </c>
      <c r="I26781" s="90">
        <v>105395393</v>
      </c>
      <c r="J26781" s="91">
        <v>1</v>
      </c>
      <c r="K26781" s="90" t="s">
        <v>84</v>
      </c>
      <c r="L26781" s="91" t="s">
        <v>77</v>
      </c>
      <c r="M26781" s="90">
        <v>2006</v>
      </c>
      <c r="N26781" s="91">
        <v>182</v>
      </c>
      <c r="O26781" s="92">
        <v>5077742.1511749635</v>
      </c>
      <c r="P26781" s="93">
        <v>6268817.4705863725</v>
      </c>
    </row>
    <row r="26782" spans="1:16" x14ac:dyDescent="0.2">
      <c r="A26782" s="87">
        <v>45204</v>
      </c>
      <c r="B26782" s="88">
        <v>45296</v>
      </c>
      <c r="C26782" s="87" t="s">
        <v>73</v>
      </c>
      <c r="D26782" s="89">
        <v>1116287</v>
      </c>
      <c r="E26782" s="90">
        <v>0</v>
      </c>
      <c r="F26782" s="91">
        <v>69</v>
      </c>
      <c r="G26782" s="90" t="s">
        <v>78</v>
      </c>
      <c r="H26782" s="91" t="s">
        <v>75</v>
      </c>
      <c r="I26782" s="90">
        <v>48643791</v>
      </c>
      <c r="J26782" s="91">
        <v>10</v>
      </c>
      <c r="K26782" s="90" t="s">
        <v>84</v>
      </c>
      <c r="L26782" s="91" t="s">
        <v>77</v>
      </c>
      <c r="M26782" s="90">
        <v>2011</v>
      </c>
      <c r="N26782" s="91">
        <v>92</v>
      </c>
      <c r="O26782" s="92">
        <v>5201047.3660606164</v>
      </c>
      <c r="P26782" s="93">
        <v>6421046.130939031</v>
      </c>
    </row>
    <row r="26783" spans="1:16" x14ac:dyDescent="0.2">
      <c r="A26783" s="87">
        <v>45489</v>
      </c>
      <c r="B26783" s="88">
        <v>45551</v>
      </c>
      <c r="C26783" s="87" t="s">
        <v>73</v>
      </c>
      <c r="D26783" s="89">
        <v>1655008</v>
      </c>
      <c r="E26783" s="90">
        <v>0</v>
      </c>
      <c r="F26783" s="91">
        <v>20</v>
      </c>
      <c r="G26783" s="90" t="s">
        <v>78</v>
      </c>
      <c r="H26783" s="91" t="s">
        <v>75</v>
      </c>
      <c r="I26783" s="90">
        <v>114044528</v>
      </c>
      <c r="J26783" s="91">
        <v>7</v>
      </c>
      <c r="K26783" s="90" t="s">
        <v>79</v>
      </c>
      <c r="L26783" s="91" t="s">
        <v>87</v>
      </c>
      <c r="M26783" s="90">
        <v>2013</v>
      </c>
      <c r="N26783" s="91">
        <v>62</v>
      </c>
      <c r="O26783" s="92">
        <v>5022516.7652148511</v>
      </c>
      <c r="P26783" s="93">
        <v>6200637.9817467295</v>
      </c>
    </row>
    <row r="26784" spans="1:16" x14ac:dyDescent="0.2">
      <c r="A26784" s="87">
        <v>44901</v>
      </c>
      <c r="B26784" s="88">
        <v>45144</v>
      </c>
      <c r="C26784" s="87" t="s">
        <v>73</v>
      </c>
      <c r="D26784" s="89">
        <v>1861159</v>
      </c>
      <c r="E26784" s="90">
        <v>0</v>
      </c>
      <c r="F26784" s="91">
        <v>49</v>
      </c>
      <c r="G26784" s="90" t="s">
        <v>74</v>
      </c>
      <c r="H26784" s="91" t="s">
        <v>75</v>
      </c>
      <c r="I26784" s="90">
        <v>53208098</v>
      </c>
      <c r="J26784" s="91">
        <v>14</v>
      </c>
      <c r="K26784" s="90" t="s">
        <v>76</v>
      </c>
      <c r="L26784" s="91" t="s">
        <v>77</v>
      </c>
      <c r="M26784" s="90">
        <v>2016</v>
      </c>
      <c r="N26784" s="91">
        <v>243</v>
      </c>
      <c r="O26784" s="92">
        <v>5166500.4482360529</v>
      </c>
      <c r="P26784" s="93">
        <v>6378395.6151062381</v>
      </c>
    </row>
    <row r="26785" spans="1:16" x14ac:dyDescent="0.2">
      <c r="A26785" s="87">
        <v>45010</v>
      </c>
      <c r="B26785" s="88">
        <v>45163</v>
      </c>
      <c r="C26785" s="87" t="s">
        <v>73</v>
      </c>
      <c r="D26785" s="89">
        <v>2000469</v>
      </c>
      <c r="E26785" s="90">
        <v>0</v>
      </c>
      <c r="F26785" s="91">
        <v>66</v>
      </c>
      <c r="G26785" s="90" t="s">
        <v>78</v>
      </c>
      <c r="H26785" s="91" t="s">
        <v>75</v>
      </c>
      <c r="I26785" s="90">
        <v>80161847</v>
      </c>
      <c r="J26785" s="91">
        <v>14</v>
      </c>
      <c r="K26785" s="90" t="s">
        <v>83</v>
      </c>
      <c r="L26785" s="91" t="s">
        <v>77</v>
      </c>
      <c r="M26785" s="90">
        <v>2018</v>
      </c>
      <c r="N26785" s="91">
        <v>153</v>
      </c>
      <c r="O26785" s="92">
        <v>5087120.2483079378</v>
      </c>
      <c r="P26785" s="93">
        <v>6280395.3682814036</v>
      </c>
    </row>
    <row r="26786" spans="1:16" x14ac:dyDescent="0.2">
      <c r="A26786" s="87">
        <v>44875</v>
      </c>
      <c r="B26786" s="88">
        <v>44967</v>
      </c>
      <c r="C26786" s="87" t="s">
        <v>73</v>
      </c>
      <c r="D26786" s="89">
        <v>1370820</v>
      </c>
      <c r="E26786" s="90">
        <v>0</v>
      </c>
      <c r="F26786" s="91">
        <v>19</v>
      </c>
      <c r="G26786" s="90" t="s">
        <v>78</v>
      </c>
      <c r="H26786" s="91" t="s">
        <v>75</v>
      </c>
      <c r="I26786" s="90">
        <v>76343807</v>
      </c>
      <c r="J26786" s="91">
        <v>13</v>
      </c>
      <c r="K26786" s="90" t="s">
        <v>83</v>
      </c>
      <c r="L26786" s="91" t="s">
        <v>80</v>
      </c>
      <c r="M26786" s="90">
        <v>2014</v>
      </c>
      <c r="N26786" s="91">
        <v>92</v>
      </c>
      <c r="O26786" s="92">
        <v>5103820.7720349543</v>
      </c>
      <c r="P26786" s="93">
        <v>6301013.2988085849</v>
      </c>
    </row>
    <row r="26787" spans="1:16" x14ac:dyDescent="0.2">
      <c r="A26787" s="87">
        <v>45021</v>
      </c>
      <c r="B26787" s="88">
        <v>45021</v>
      </c>
      <c r="C26787" s="87" t="s">
        <v>73</v>
      </c>
      <c r="D26787" s="89">
        <v>1232541</v>
      </c>
      <c r="E26787" s="90">
        <v>0</v>
      </c>
      <c r="F26787" s="91">
        <v>49</v>
      </c>
      <c r="G26787" s="90" t="s">
        <v>78</v>
      </c>
      <c r="H26787" s="91" t="s">
        <v>75</v>
      </c>
      <c r="I26787" s="90">
        <v>30741402</v>
      </c>
      <c r="J26787" s="91">
        <v>16</v>
      </c>
      <c r="K26787" s="90" t="s">
        <v>76</v>
      </c>
      <c r="L26787" s="91" t="s">
        <v>80</v>
      </c>
      <c r="M26787" s="90">
        <v>2017</v>
      </c>
      <c r="N26787" s="91">
        <v>0</v>
      </c>
      <c r="O26787" s="92">
        <v>5224356.7987774126</v>
      </c>
      <c r="P26787" s="93">
        <v>6449823.2083671754</v>
      </c>
    </row>
    <row r="26788" spans="1:16" x14ac:dyDescent="0.2">
      <c r="A26788" s="87">
        <v>45362</v>
      </c>
      <c r="B26788" s="88">
        <v>45362</v>
      </c>
      <c r="C26788" s="87" t="s">
        <v>73</v>
      </c>
      <c r="D26788" s="89">
        <v>1320649</v>
      </c>
      <c r="E26788" s="90">
        <v>0</v>
      </c>
      <c r="F26788" s="91">
        <v>63</v>
      </c>
      <c r="G26788" s="90" t="s">
        <v>74</v>
      </c>
      <c r="H26788" s="91" t="s">
        <v>75</v>
      </c>
      <c r="I26788" s="90">
        <v>91923814</v>
      </c>
      <c r="J26788" s="91">
        <v>18</v>
      </c>
      <c r="K26788" s="90" t="s">
        <v>84</v>
      </c>
      <c r="L26788" s="91" t="s">
        <v>85</v>
      </c>
      <c r="M26788" s="90">
        <v>2005</v>
      </c>
      <c r="N26788" s="91">
        <v>0</v>
      </c>
      <c r="O26788" s="92">
        <v>5032941.4130836073</v>
      </c>
      <c r="P26788" s="93">
        <v>6213507.9173871689</v>
      </c>
    </row>
    <row r="26789" spans="1:16" x14ac:dyDescent="0.2">
      <c r="A26789" s="87">
        <v>44623</v>
      </c>
      <c r="B26789" s="88">
        <v>44868</v>
      </c>
      <c r="C26789" s="87" t="s">
        <v>73</v>
      </c>
      <c r="D26789" s="89">
        <v>641613</v>
      </c>
      <c r="E26789" s="90">
        <v>0</v>
      </c>
      <c r="F26789" s="91">
        <v>28</v>
      </c>
      <c r="G26789" s="90" t="s">
        <v>74</v>
      </c>
      <c r="H26789" s="91" t="s">
        <v>81</v>
      </c>
      <c r="I26789" s="90">
        <v>29055829</v>
      </c>
      <c r="J26789" s="91">
        <v>3</v>
      </c>
      <c r="K26789" s="90" t="s">
        <v>84</v>
      </c>
      <c r="L26789" s="91" t="s">
        <v>87</v>
      </c>
      <c r="M26789" s="90">
        <v>2021</v>
      </c>
      <c r="N26789" s="91">
        <v>245</v>
      </c>
      <c r="O26789" s="92">
        <v>5293551.6784188459</v>
      </c>
      <c r="P26789" s="93">
        <v>6535248.9857022781</v>
      </c>
    </row>
    <row r="26790" spans="1:16" x14ac:dyDescent="0.2">
      <c r="A26790" s="87">
        <v>43858</v>
      </c>
      <c r="B26790" s="88">
        <v>44040</v>
      </c>
      <c r="C26790" s="87" t="s">
        <v>73</v>
      </c>
      <c r="D26790" s="89">
        <v>2982595</v>
      </c>
      <c r="E26790" s="90">
        <v>0</v>
      </c>
      <c r="F26790" s="91">
        <v>52</v>
      </c>
      <c r="G26790" s="90" t="s">
        <v>74</v>
      </c>
      <c r="H26790" s="91" t="s">
        <v>75</v>
      </c>
      <c r="I26790" s="90">
        <v>109995796</v>
      </c>
      <c r="J26790" s="91">
        <v>19</v>
      </c>
      <c r="K26790" s="90" t="s">
        <v>79</v>
      </c>
      <c r="L26790" s="91" t="s">
        <v>82</v>
      </c>
      <c r="M26790" s="90">
        <v>2016</v>
      </c>
      <c r="N26790" s="91">
        <v>182</v>
      </c>
      <c r="O26790" s="92">
        <v>4973319.5070869336</v>
      </c>
      <c r="P26790" s="93">
        <v>6139900.6260332512</v>
      </c>
    </row>
    <row r="26791" spans="1:16" x14ac:dyDescent="0.2">
      <c r="A26791" s="87">
        <v>44521</v>
      </c>
      <c r="B26791" s="88">
        <v>45006</v>
      </c>
      <c r="C26791" s="87" t="s">
        <v>73</v>
      </c>
      <c r="D26791" s="89">
        <v>1512237</v>
      </c>
      <c r="E26791" s="90">
        <v>0</v>
      </c>
      <c r="F26791" s="91">
        <v>36</v>
      </c>
      <c r="G26791" s="90" t="s">
        <v>74</v>
      </c>
      <c r="H26791" s="91" t="s">
        <v>75</v>
      </c>
      <c r="I26791" s="90">
        <v>25955024</v>
      </c>
      <c r="J26791" s="91">
        <v>19</v>
      </c>
      <c r="K26791" s="90" t="s">
        <v>79</v>
      </c>
      <c r="L26791" s="91" t="s">
        <v>80</v>
      </c>
      <c r="M26791" s="90">
        <v>2009</v>
      </c>
      <c r="N26791" s="91">
        <v>485</v>
      </c>
      <c r="O26791" s="92">
        <v>5220698.8067276524</v>
      </c>
      <c r="P26791" s="93">
        <v>6445307.1687995708</v>
      </c>
    </row>
    <row r="26792" spans="1:16" x14ac:dyDescent="0.2">
      <c r="A26792" s="87">
        <v>43597</v>
      </c>
      <c r="B26792" s="88">
        <v>43873</v>
      </c>
      <c r="C26792" s="87" t="s">
        <v>73</v>
      </c>
      <c r="D26792" s="89">
        <v>2108911</v>
      </c>
      <c r="E26792" s="90">
        <v>0</v>
      </c>
      <c r="F26792" s="91">
        <v>41</v>
      </c>
      <c r="G26792" s="90" t="s">
        <v>74</v>
      </c>
      <c r="H26792" s="91" t="s">
        <v>75</v>
      </c>
      <c r="I26792" s="90">
        <v>87125942</v>
      </c>
      <c r="J26792" s="91">
        <v>8</v>
      </c>
      <c r="K26792" s="90" t="s">
        <v>83</v>
      </c>
      <c r="L26792" s="91" t="s">
        <v>82</v>
      </c>
      <c r="M26792" s="90">
        <v>2022</v>
      </c>
      <c r="N26792" s="91">
        <v>276</v>
      </c>
      <c r="O26792" s="92">
        <v>5096055.5508155478</v>
      </c>
      <c r="P26792" s="93">
        <v>6291426.6059451206</v>
      </c>
    </row>
    <row r="26793" spans="1:16" x14ac:dyDescent="0.2">
      <c r="A26793" s="87">
        <v>45321</v>
      </c>
      <c r="B26793" s="88">
        <v>45534</v>
      </c>
      <c r="C26793" s="87" t="s">
        <v>73</v>
      </c>
      <c r="D26793" s="89">
        <v>1705982</v>
      </c>
      <c r="E26793" s="90">
        <v>0</v>
      </c>
      <c r="F26793" s="91">
        <v>52</v>
      </c>
      <c r="G26793" s="90" t="s">
        <v>78</v>
      </c>
      <c r="H26793" s="91" t="s">
        <v>81</v>
      </c>
      <c r="I26793" s="90">
        <v>60712391</v>
      </c>
      <c r="J26793" s="91">
        <v>14</v>
      </c>
      <c r="K26793" s="90" t="s">
        <v>83</v>
      </c>
      <c r="L26793" s="91" t="s">
        <v>85</v>
      </c>
      <c r="M26793" s="90">
        <v>2022</v>
      </c>
      <c r="N26793" s="91">
        <v>213</v>
      </c>
      <c r="O26793" s="92">
        <v>5144427.5528821228</v>
      </c>
      <c r="P26793" s="93">
        <v>6351145.1270149658</v>
      </c>
    </row>
    <row r="26794" spans="1:16" x14ac:dyDescent="0.2">
      <c r="A26794" s="87">
        <v>43205</v>
      </c>
      <c r="B26794" s="88">
        <v>43419</v>
      </c>
      <c r="C26794" s="87" t="s">
        <v>73</v>
      </c>
      <c r="D26794" s="89">
        <v>1170115</v>
      </c>
      <c r="E26794" s="90">
        <v>0</v>
      </c>
      <c r="F26794" s="91">
        <v>55</v>
      </c>
      <c r="G26794" s="90" t="s">
        <v>78</v>
      </c>
      <c r="H26794" s="91" t="s">
        <v>75</v>
      </c>
      <c r="I26794" s="90">
        <v>108479334</v>
      </c>
      <c r="J26794" s="91">
        <v>4</v>
      </c>
      <c r="K26794" s="90" t="s">
        <v>86</v>
      </c>
      <c r="L26794" s="91" t="s">
        <v>80</v>
      </c>
      <c r="M26794" s="90">
        <v>2002</v>
      </c>
      <c r="N26794" s="91">
        <v>214</v>
      </c>
      <c r="O26794" s="92">
        <v>5053291.8708795356</v>
      </c>
      <c r="P26794" s="93">
        <v>6238631.9393574521</v>
      </c>
    </row>
    <row r="26795" spans="1:16" x14ac:dyDescent="0.2">
      <c r="A26795" s="87">
        <v>43579</v>
      </c>
      <c r="B26795" s="88">
        <v>43854</v>
      </c>
      <c r="C26795" s="87" t="s">
        <v>73</v>
      </c>
      <c r="D26795" s="89">
        <v>1112461</v>
      </c>
      <c r="E26795" s="90">
        <v>0</v>
      </c>
      <c r="F26795" s="91">
        <v>48</v>
      </c>
      <c r="G26795" s="90" t="s">
        <v>74</v>
      </c>
      <c r="H26795" s="91" t="s">
        <v>75</v>
      </c>
      <c r="I26795" s="90">
        <v>98753514</v>
      </c>
      <c r="J26795" s="91">
        <v>13</v>
      </c>
      <c r="K26795" s="90" t="s">
        <v>79</v>
      </c>
      <c r="L26795" s="91" t="s">
        <v>85</v>
      </c>
      <c r="M26795" s="90">
        <v>2017</v>
      </c>
      <c r="N26795" s="91">
        <v>275</v>
      </c>
      <c r="O26795" s="92">
        <v>5036381.2489920212</v>
      </c>
      <c r="P26795" s="93">
        <v>6217754.6283852113</v>
      </c>
    </row>
    <row r="26796" spans="1:16" x14ac:dyDescent="0.2">
      <c r="A26796" s="87">
        <v>44523</v>
      </c>
      <c r="B26796" s="88">
        <v>44796</v>
      </c>
      <c r="C26796" s="87" t="s">
        <v>73</v>
      </c>
      <c r="D26796" s="89">
        <v>2322956</v>
      </c>
      <c r="E26796" s="90">
        <v>0</v>
      </c>
      <c r="F26796" s="91">
        <v>35</v>
      </c>
      <c r="G26796" s="90" t="s">
        <v>78</v>
      </c>
      <c r="H26796" s="91" t="s">
        <v>75</v>
      </c>
      <c r="I26796" s="90">
        <v>58332586</v>
      </c>
      <c r="J26796" s="91">
        <v>8</v>
      </c>
      <c r="K26796" s="90" t="s">
        <v>83</v>
      </c>
      <c r="L26796" s="91" t="s">
        <v>80</v>
      </c>
      <c r="M26796" s="90">
        <v>2004</v>
      </c>
      <c r="N26796" s="91">
        <v>273</v>
      </c>
      <c r="O26796" s="92">
        <v>5181407.8925888063</v>
      </c>
      <c r="P26796" s="93">
        <v>6396799.8673935877</v>
      </c>
    </row>
    <row r="26797" spans="1:16" x14ac:dyDescent="0.2">
      <c r="A26797" s="87">
        <v>43793</v>
      </c>
      <c r="B26797" s="88">
        <v>43823</v>
      </c>
      <c r="C26797" s="87" t="s">
        <v>73</v>
      </c>
      <c r="D26797" s="89">
        <v>2971961</v>
      </c>
      <c r="E26797" s="90">
        <v>0</v>
      </c>
      <c r="F26797" s="91">
        <v>23</v>
      </c>
      <c r="G26797" s="90" t="s">
        <v>78</v>
      </c>
      <c r="H26797" s="91" t="s">
        <v>75</v>
      </c>
      <c r="I26797" s="90">
        <v>71147328</v>
      </c>
      <c r="J26797" s="91">
        <v>4</v>
      </c>
      <c r="K26797" s="90" t="s">
        <v>79</v>
      </c>
      <c r="L26797" s="91" t="s">
        <v>77</v>
      </c>
      <c r="M26797" s="90">
        <v>2004</v>
      </c>
      <c r="N26797" s="91">
        <v>30</v>
      </c>
      <c r="O26797" s="92">
        <v>5164962.5644946331</v>
      </c>
      <c r="P26797" s="93">
        <v>6376496.9932032507</v>
      </c>
    </row>
    <row r="26798" spans="1:16" x14ac:dyDescent="0.2">
      <c r="A26798" s="87">
        <v>43294</v>
      </c>
      <c r="B26798" s="88">
        <v>43568</v>
      </c>
      <c r="C26798" s="87" t="s">
        <v>73</v>
      </c>
      <c r="D26798" s="89">
        <v>1305972</v>
      </c>
      <c r="E26798" s="90">
        <v>0</v>
      </c>
      <c r="F26798" s="91">
        <v>64</v>
      </c>
      <c r="G26798" s="90" t="s">
        <v>78</v>
      </c>
      <c r="H26798" s="91" t="s">
        <v>81</v>
      </c>
      <c r="I26798" s="90">
        <v>100714932</v>
      </c>
      <c r="J26798" s="91">
        <v>15</v>
      </c>
      <c r="K26798" s="90" t="s">
        <v>79</v>
      </c>
      <c r="L26798" s="91" t="s">
        <v>85</v>
      </c>
      <c r="M26798" s="90">
        <v>2009</v>
      </c>
      <c r="N26798" s="91">
        <v>274</v>
      </c>
      <c r="O26798" s="92">
        <v>5020486.1480535381</v>
      </c>
      <c r="P26798" s="93">
        <v>6198131.046979676</v>
      </c>
    </row>
    <row r="26799" spans="1:16" x14ac:dyDescent="0.2">
      <c r="A26799" s="87">
        <v>44590</v>
      </c>
      <c r="B26799" s="88">
        <v>44649</v>
      </c>
      <c r="C26799" s="87" t="s">
        <v>73</v>
      </c>
      <c r="D26799" s="89">
        <v>2582159</v>
      </c>
      <c r="E26799" s="90">
        <v>0</v>
      </c>
      <c r="F26799" s="91">
        <v>22</v>
      </c>
      <c r="G26799" s="90" t="s">
        <v>74</v>
      </c>
      <c r="H26799" s="91" t="s">
        <v>75</v>
      </c>
      <c r="I26799" s="90">
        <v>39098827</v>
      </c>
      <c r="J26799" s="91">
        <v>18</v>
      </c>
      <c r="K26799" s="90" t="s">
        <v>84</v>
      </c>
      <c r="L26799" s="91" t="s">
        <v>82</v>
      </c>
      <c r="M26799" s="90">
        <v>2016</v>
      </c>
      <c r="N26799" s="91">
        <v>59</v>
      </c>
      <c r="O26799" s="92">
        <v>5189170.1783862757</v>
      </c>
      <c r="P26799" s="93">
        <v>6406382.9362793518</v>
      </c>
    </row>
    <row r="26800" spans="1:16" x14ac:dyDescent="0.2">
      <c r="A26800" s="87">
        <v>43159</v>
      </c>
      <c r="B26800" s="88">
        <v>43432</v>
      </c>
      <c r="C26800" s="87" t="s">
        <v>73</v>
      </c>
      <c r="D26800" s="89">
        <v>1381410</v>
      </c>
      <c r="E26800" s="90">
        <v>0</v>
      </c>
      <c r="F26800" s="91">
        <v>32</v>
      </c>
      <c r="G26800" s="90" t="s">
        <v>78</v>
      </c>
      <c r="H26800" s="91" t="s">
        <v>75</v>
      </c>
      <c r="I26800" s="90">
        <v>32728982</v>
      </c>
      <c r="J26800" s="91">
        <v>16</v>
      </c>
      <c r="K26800" s="90" t="s">
        <v>79</v>
      </c>
      <c r="L26800" s="91" t="s">
        <v>77</v>
      </c>
      <c r="M26800" s="90">
        <v>2006</v>
      </c>
      <c r="N26800" s="91">
        <v>273</v>
      </c>
      <c r="O26800" s="92">
        <v>5216939.5495079029</v>
      </c>
      <c r="P26800" s="93">
        <v>6440666.1105035832</v>
      </c>
    </row>
    <row r="26801" spans="1:16" x14ac:dyDescent="0.2">
      <c r="A26801" s="87">
        <v>44987</v>
      </c>
      <c r="B26801" s="88">
        <v>45201</v>
      </c>
      <c r="C26801" s="87" t="s">
        <v>73</v>
      </c>
      <c r="D26801" s="89">
        <v>1295393</v>
      </c>
      <c r="E26801" s="90">
        <v>0</v>
      </c>
      <c r="F26801" s="91">
        <v>45</v>
      </c>
      <c r="G26801" s="90" t="s">
        <v>74</v>
      </c>
      <c r="H26801" s="91" t="s">
        <v>75</v>
      </c>
      <c r="I26801" s="90">
        <v>25603076</v>
      </c>
      <c r="J26801" s="91">
        <v>19</v>
      </c>
      <c r="K26801" s="90" t="s">
        <v>83</v>
      </c>
      <c r="L26801" s="91" t="s">
        <v>80</v>
      </c>
      <c r="M26801" s="90">
        <v>2022</v>
      </c>
      <c r="N26801" s="91">
        <v>214</v>
      </c>
      <c r="O26801" s="92">
        <v>5223257.3099059816</v>
      </c>
      <c r="P26801" s="93">
        <v>6448465.8146987427</v>
      </c>
    </row>
    <row r="26802" spans="1:16" x14ac:dyDescent="0.2">
      <c r="A26802" s="87">
        <v>43578</v>
      </c>
      <c r="B26802" s="88">
        <v>43700</v>
      </c>
      <c r="C26802" s="87" t="s">
        <v>73</v>
      </c>
      <c r="D26802" s="89">
        <v>953789</v>
      </c>
      <c r="E26802" s="90">
        <v>0</v>
      </c>
      <c r="F26802" s="91">
        <v>65</v>
      </c>
      <c r="G26802" s="90" t="s">
        <v>78</v>
      </c>
      <c r="H26802" s="91" t="s">
        <v>75</v>
      </c>
      <c r="I26802" s="90">
        <v>75373005</v>
      </c>
      <c r="J26802" s="91">
        <v>4</v>
      </c>
      <c r="K26802" s="90" t="s">
        <v>76</v>
      </c>
      <c r="L26802" s="91" t="s">
        <v>82</v>
      </c>
      <c r="M26802" s="90">
        <v>2011</v>
      </c>
      <c r="N26802" s="91">
        <v>122</v>
      </c>
      <c r="O26802" s="92">
        <v>5151924.361238515</v>
      </c>
      <c r="P26802" s="93">
        <v>6360400.4459734755</v>
      </c>
    </row>
    <row r="26803" spans="1:16" x14ac:dyDescent="0.2">
      <c r="A26803" s="87">
        <v>44227</v>
      </c>
      <c r="B26803" s="88">
        <v>44742</v>
      </c>
      <c r="C26803" s="87" t="s">
        <v>73</v>
      </c>
      <c r="D26803" s="89">
        <v>839367</v>
      </c>
      <c r="E26803" s="90">
        <v>0</v>
      </c>
      <c r="F26803" s="91">
        <v>25</v>
      </c>
      <c r="G26803" s="90" t="s">
        <v>78</v>
      </c>
      <c r="H26803" s="91" t="s">
        <v>81</v>
      </c>
      <c r="I26803" s="90">
        <v>28349563</v>
      </c>
      <c r="J26803" s="91">
        <v>15</v>
      </c>
      <c r="K26803" s="90" t="s">
        <v>76</v>
      </c>
      <c r="L26803" s="91" t="s">
        <v>77</v>
      </c>
      <c r="M26803" s="90">
        <v>2001</v>
      </c>
      <c r="N26803" s="91">
        <v>515</v>
      </c>
      <c r="O26803" s="92">
        <v>5233609.4760487042</v>
      </c>
      <c r="P26803" s="93">
        <v>6461246.2667267947</v>
      </c>
    </row>
    <row r="26804" spans="1:16" x14ac:dyDescent="0.2">
      <c r="A26804" s="87">
        <v>45069</v>
      </c>
      <c r="B26804" s="88">
        <v>45314</v>
      </c>
      <c r="C26804" s="87" t="s">
        <v>73</v>
      </c>
      <c r="D26804" s="89">
        <v>1086363</v>
      </c>
      <c r="E26804" s="90">
        <v>0</v>
      </c>
      <c r="F26804" s="91">
        <v>39</v>
      </c>
      <c r="G26804" s="90" t="s">
        <v>74</v>
      </c>
      <c r="H26804" s="91" t="s">
        <v>75</v>
      </c>
      <c r="I26804" s="90">
        <v>48214373</v>
      </c>
      <c r="J26804" s="91">
        <v>0</v>
      </c>
      <c r="K26804" s="90" t="s">
        <v>86</v>
      </c>
      <c r="L26804" s="91" t="s">
        <v>85</v>
      </c>
      <c r="M26804" s="90">
        <v>2005</v>
      </c>
      <c r="N26804" s="91">
        <v>245</v>
      </c>
      <c r="O26804" s="92">
        <v>5251902.4244246408</v>
      </c>
      <c r="P26804" s="93">
        <v>6483830.1536106672</v>
      </c>
    </row>
    <row r="26805" spans="1:16" x14ac:dyDescent="0.2">
      <c r="A26805" s="87">
        <v>43692</v>
      </c>
      <c r="B26805" s="88">
        <v>43876</v>
      </c>
      <c r="C26805" s="87" t="s">
        <v>73</v>
      </c>
      <c r="D26805" s="89">
        <v>1523408</v>
      </c>
      <c r="E26805" s="90">
        <v>0</v>
      </c>
      <c r="F26805" s="91">
        <v>71</v>
      </c>
      <c r="G26805" s="90" t="s">
        <v>78</v>
      </c>
      <c r="H26805" s="91" t="s">
        <v>75</v>
      </c>
      <c r="I26805" s="90">
        <v>41243404</v>
      </c>
      <c r="J26805" s="91">
        <v>1</v>
      </c>
      <c r="K26805" s="90" t="s">
        <v>86</v>
      </c>
      <c r="L26805" s="91" t="s">
        <v>80</v>
      </c>
      <c r="M26805" s="90">
        <v>2020</v>
      </c>
      <c r="N26805" s="91">
        <v>184</v>
      </c>
      <c r="O26805" s="92">
        <v>5267859.7691800017</v>
      </c>
      <c r="P26805" s="93">
        <v>6503530.5792345693</v>
      </c>
    </row>
    <row r="26806" spans="1:16" x14ac:dyDescent="0.2">
      <c r="A26806" s="87">
        <v>43939</v>
      </c>
      <c r="B26806" s="88">
        <v>44030</v>
      </c>
      <c r="C26806" s="87" t="s">
        <v>73</v>
      </c>
      <c r="D26806" s="89">
        <v>2061177</v>
      </c>
      <c r="E26806" s="90">
        <v>0</v>
      </c>
      <c r="F26806" s="91">
        <v>25</v>
      </c>
      <c r="G26806" s="90" t="s">
        <v>78</v>
      </c>
      <c r="H26806" s="91" t="s">
        <v>75</v>
      </c>
      <c r="I26806" s="90">
        <v>27701780</v>
      </c>
      <c r="J26806" s="91">
        <v>6</v>
      </c>
      <c r="K26806" s="90" t="s">
        <v>76</v>
      </c>
      <c r="L26806" s="91" t="s">
        <v>80</v>
      </c>
      <c r="M26806" s="90">
        <v>2021</v>
      </c>
      <c r="N26806" s="91">
        <v>91</v>
      </c>
      <c r="O26806" s="92">
        <v>5283294.4846035736</v>
      </c>
      <c r="P26806" s="93">
        <v>6522585.7834612019</v>
      </c>
    </row>
    <row r="26807" spans="1:16" x14ac:dyDescent="0.2">
      <c r="A26807" s="87">
        <v>44446</v>
      </c>
      <c r="B26807" s="88">
        <v>45511</v>
      </c>
      <c r="C26807" s="87" t="s">
        <v>73</v>
      </c>
      <c r="D26807" s="89">
        <v>2024491</v>
      </c>
      <c r="E26807" s="90">
        <v>0</v>
      </c>
      <c r="F26807" s="91">
        <v>21</v>
      </c>
      <c r="G26807" s="90" t="s">
        <v>78</v>
      </c>
      <c r="H26807" s="91" t="s">
        <v>81</v>
      </c>
      <c r="I26807" s="90">
        <v>20485082</v>
      </c>
      <c r="J26807" s="91">
        <v>16</v>
      </c>
      <c r="K26807" s="90" t="s">
        <v>84</v>
      </c>
      <c r="L26807" s="91" t="s">
        <v>85</v>
      </c>
      <c r="M26807" s="90">
        <v>2019</v>
      </c>
      <c r="N26807" s="91">
        <v>1065</v>
      </c>
      <c r="O26807" s="92">
        <v>5248798.2446185797</v>
      </c>
      <c r="P26807" s="93">
        <v>6479997.8328624433</v>
      </c>
    </row>
    <row r="26808" spans="1:16" x14ac:dyDescent="0.2">
      <c r="A26808" s="87">
        <v>43649</v>
      </c>
      <c r="B26808" s="88">
        <v>44107</v>
      </c>
      <c r="C26808" s="87" t="s">
        <v>73</v>
      </c>
      <c r="D26808" s="89">
        <v>2664445</v>
      </c>
      <c r="E26808" s="90">
        <v>0</v>
      </c>
      <c r="F26808" s="91">
        <v>61</v>
      </c>
      <c r="G26808" s="90" t="s">
        <v>74</v>
      </c>
      <c r="H26808" s="91" t="s">
        <v>75</v>
      </c>
      <c r="I26808" s="90">
        <v>30905394</v>
      </c>
      <c r="J26808" s="91">
        <v>6</v>
      </c>
      <c r="K26808" s="90" t="s">
        <v>84</v>
      </c>
      <c r="L26808" s="91" t="s">
        <v>85</v>
      </c>
      <c r="M26808" s="90">
        <v>2016</v>
      </c>
      <c r="N26808" s="91">
        <v>458</v>
      </c>
      <c r="O26808" s="92">
        <v>5271747.5998971909</v>
      </c>
      <c r="P26808" s="93">
        <v>6508330.370243445</v>
      </c>
    </row>
    <row r="26809" spans="1:16" x14ac:dyDescent="0.2">
      <c r="A26809" s="87">
        <v>43321</v>
      </c>
      <c r="B26809" s="88">
        <v>43352</v>
      </c>
      <c r="C26809" s="87" t="s">
        <v>73</v>
      </c>
      <c r="D26809" s="89">
        <v>2397197</v>
      </c>
      <c r="E26809" s="90">
        <v>0</v>
      </c>
      <c r="F26809" s="91">
        <v>70</v>
      </c>
      <c r="G26809" s="90" t="s">
        <v>78</v>
      </c>
      <c r="H26809" s="91" t="s">
        <v>75</v>
      </c>
      <c r="I26809" s="90">
        <v>91854106</v>
      </c>
      <c r="J26809" s="91">
        <v>18</v>
      </c>
      <c r="K26809" s="90" t="s">
        <v>83</v>
      </c>
      <c r="L26809" s="91" t="s">
        <v>87</v>
      </c>
      <c r="M26809" s="90">
        <v>2017</v>
      </c>
      <c r="N26809" s="91">
        <v>31</v>
      </c>
      <c r="O26809" s="92">
        <v>5032974.6570132142</v>
      </c>
      <c r="P26809" s="93">
        <v>6213548.9592755726</v>
      </c>
    </row>
    <row r="26810" spans="1:16" x14ac:dyDescent="0.2">
      <c r="A26810" s="87">
        <v>43976</v>
      </c>
      <c r="B26810" s="88">
        <v>44280</v>
      </c>
      <c r="C26810" s="87" t="s">
        <v>73</v>
      </c>
      <c r="D26810" s="89">
        <v>30551615</v>
      </c>
      <c r="E26810" s="90">
        <v>0</v>
      </c>
      <c r="F26810" s="91">
        <v>47</v>
      </c>
      <c r="G26810" s="90" t="s">
        <v>78</v>
      </c>
      <c r="H26810" s="91" t="s">
        <v>75</v>
      </c>
      <c r="I26810" s="90">
        <v>47187104</v>
      </c>
      <c r="J26810" s="91">
        <v>6</v>
      </c>
      <c r="K26810" s="90" t="s">
        <v>84</v>
      </c>
      <c r="L26810" s="91" t="s">
        <v>80</v>
      </c>
      <c r="M26810" s="90">
        <v>2003</v>
      </c>
      <c r="N26810" s="91">
        <v>304</v>
      </c>
      <c r="O26810" s="92">
        <v>5224354.2668361589</v>
      </c>
      <c r="P26810" s="93">
        <v>6449820.0825137757</v>
      </c>
    </row>
    <row r="26811" spans="1:16" x14ac:dyDescent="0.2">
      <c r="A26811" s="87">
        <v>44297</v>
      </c>
      <c r="B26811" s="88">
        <v>44327</v>
      </c>
      <c r="C26811" s="87" t="s">
        <v>73</v>
      </c>
      <c r="D26811" s="89">
        <v>2606061</v>
      </c>
      <c r="E26811" s="90">
        <v>0</v>
      </c>
      <c r="F26811" s="91">
        <v>49</v>
      </c>
      <c r="G26811" s="90" t="s">
        <v>74</v>
      </c>
      <c r="H26811" s="91" t="s">
        <v>75</v>
      </c>
      <c r="I26811" s="90">
        <v>41871079</v>
      </c>
      <c r="J26811" s="91">
        <v>17</v>
      </c>
      <c r="K26811" s="90" t="s">
        <v>76</v>
      </c>
      <c r="L26811" s="91" t="s">
        <v>77</v>
      </c>
      <c r="M26811" s="90">
        <v>2007</v>
      </c>
      <c r="N26811" s="91">
        <v>30</v>
      </c>
      <c r="O26811" s="92">
        <v>5186159.9509242428</v>
      </c>
      <c r="P26811" s="93">
        <v>6402666.606079312</v>
      </c>
    </row>
    <row r="26812" spans="1:16" x14ac:dyDescent="0.2">
      <c r="A26812" s="87">
        <v>43436</v>
      </c>
      <c r="B26812" s="88">
        <v>43526</v>
      </c>
      <c r="C26812" s="87" t="s">
        <v>73</v>
      </c>
      <c r="D26812" s="89">
        <v>2338877</v>
      </c>
      <c r="E26812" s="90">
        <v>0</v>
      </c>
      <c r="F26812" s="91">
        <v>20</v>
      </c>
      <c r="G26812" s="90" t="s">
        <v>74</v>
      </c>
      <c r="H26812" s="91" t="s">
        <v>81</v>
      </c>
      <c r="I26812" s="90">
        <v>42657727</v>
      </c>
      <c r="J26812" s="91">
        <v>14</v>
      </c>
      <c r="K26812" s="90" t="s">
        <v>86</v>
      </c>
      <c r="L26812" s="91" t="s">
        <v>77</v>
      </c>
      <c r="M26812" s="90">
        <v>2000</v>
      </c>
      <c r="N26812" s="91">
        <v>90</v>
      </c>
      <c r="O26812" s="92">
        <v>5198624.4108605441</v>
      </c>
      <c r="P26812" s="93">
        <v>6418054.8282228932</v>
      </c>
    </row>
    <row r="26813" spans="1:16" x14ac:dyDescent="0.2">
      <c r="A26813" s="87">
        <v>43325</v>
      </c>
      <c r="B26813" s="88">
        <v>44268</v>
      </c>
      <c r="C26813" s="87" t="s">
        <v>73</v>
      </c>
      <c r="D26813" s="89">
        <v>848514</v>
      </c>
      <c r="E26813" s="90">
        <v>0</v>
      </c>
      <c r="F26813" s="91">
        <v>19</v>
      </c>
      <c r="G26813" s="90" t="s">
        <v>74</v>
      </c>
      <c r="H26813" s="91" t="s">
        <v>75</v>
      </c>
      <c r="I26813" s="90">
        <v>92063894</v>
      </c>
      <c r="J26813" s="91">
        <v>0</v>
      </c>
      <c r="K26813" s="90" t="s">
        <v>86</v>
      </c>
      <c r="L26813" s="91" t="s">
        <v>85</v>
      </c>
      <c r="M26813" s="90">
        <v>2008</v>
      </c>
      <c r="N26813" s="91">
        <v>943</v>
      </c>
      <c r="O26813" s="92">
        <v>5118041.3365803044</v>
      </c>
      <c r="P26813" s="93">
        <v>6318569.5513337087</v>
      </c>
    </row>
    <row r="26814" spans="1:16" x14ac:dyDescent="0.2">
      <c r="A26814" s="87">
        <v>43288</v>
      </c>
      <c r="B26814" s="88">
        <v>43503</v>
      </c>
      <c r="C26814" s="87" t="s">
        <v>73</v>
      </c>
      <c r="D26814" s="89">
        <v>1528728</v>
      </c>
      <c r="E26814" s="90">
        <v>0</v>
      </c>
      <c r="F26814" s="91">
        <v>32</v>
      </c>
      <c r="G26814" s="90" t="s">
        <v>78</v>
      </c>
      <c r="H26814" s="91" t="s">
        <v>81</v>
      </c>
      <c r="I26814" s="90">
        <v>63773468</v>
      </c>
      <c r="J26814" s="91">
        <v>7</v>
      </c>
      <c r="K26814" s="90" t="s">
        <v>84</v>
      </c>
      <c r="L26814" s="91" t="s">
        <v>87</v>
      </c>
      <c r="M26814" s="90">
        <v>2003</v>
      </c>
      <c r="N26814" s="91">
        <v>215</v>
      </c>
      <c r="O26814" s="92">
        <v>5170650.7492260821</v>
      </c>
      <c r="P26814" s="93">
        <v>6383519.44348899</v>
      </c>
    </row>
    <row r="26815" spans="1:16" x14ac:dyDescent="0.2">
      <c r="A26815" s="87">
        <v>44348</v>
      </c>
      <c r="B26815" s="88">
        <v>44593</v>
      </c>
      <c r="C26815" s="87" t="s">
        <v>73</v>
      </c>
      <c r="D26815" s="89">
        <v>1020421</v>
      </c>
      <c r="E26815" s="90">
        <v>0</v>
      </c>
      <c r="F26815" s="91">
        <v>18</v>
      </c>
      <c r="G26815" s="90" t="s">
        <v>74</v>
      </c>
      <c r="H26815" s="91" t="s">
        <v>75</v>
      </c>
      <c r="I26815" s="90">
        <v>48336785</v>
      </c>
      <c r="J26815" s="91">
        <v>16</v>
      </c>
      <c r="K26815" s="90" t="s">
        <v>86</v>
      </c>
      <c r="L26815" s="91" t="s">
        <v>82</v>
      </c>
      <c r="M26815" s="90">
        <v>2009</v>
      </c>
      <c r="N26815" s="91">
        <v>245</v>
      </c>
      <c r="O26815" s="92">
        <v>5170838.9015431926</v>
      </c>
      <c r="P26815" s="93">
        <v>6383751.7303002374</v>
      </c>
    </row>
    <row r="26816" spans="1:16" x14ac:dyDescent="0.2">
      <c r="A26816" s="87">
        <v>44063</v>
      </c>
      <c r="B26816" s="88">
        <v>44094</v>
      </c>
      <c r="C26816" s="87" t="s">
        <v>73</v>
      </c>
      <c r="D26816" s="89">
        <v>1288483</v>
      </c>
      <c r="E26816" s="90">
        <v>0</v>
      </c>
      <c r="F26816" s="91">
        <v>45</v>
      </c>
      <c r="G26816" s="90" t="s">
        <v>74</v>
      </c>
      <c r="H26816" s="91" t="s">
        <v>75</v>
      </c>
      <c r="I26816" s="90">
        <v>114300720</v>
      </c>
      <c r="J26816" s="91">
        <v>8</v>
      </c>
      <c r="K26816" s="90" t="s">
        <v>79</v>
      </c>
      <c r="L26816" s="91" t="s">
        <v>80</v>
      </c>
      <c r="M26816" s="90">
        <v>2008</v>
      </c>
      <c r="N26816" s="91">
        <v>31</v>
      </c>
      <c r="O26816" s="92">
        <v>5016887.0386752384</v>
      </c>
      <c r="P26816" s="93">
        <v>6193687.7020681947</v>
      </c>
    </row>
    <row r="26817" spans="1:16" x14ac:dyDescent="0.2">
      <c r="A26817" s="87">
        <v>43594</v>
      </c>
      <c r="B26817" s="88">
        <v>43717</v>
      </c>
      <c r="C26817" s="87" t="s">
        <v>73</v>
      </c>
      <c r="D26817" s="89">
        <v>2278691</v>
      </c>
      <c r="E26817" s="90">
        <v>0</v>
      </c>
      <c r="F26817" s="91">
        <v>40</v>
      </c>
      <c r="G26817" s="90" t="s">
        <v>74</v>
      </c>
      <c r="H26817" s="91" t="s">
        <v>75</v>
      </c>
      <c r="I26817" s="90">
        <v>28993822</v>
      </c>
      <c r="J26817" s="91">
        <v>11</v>
      </c>
      <c r="K26817" s="90" t="s">
        <v>79</v>
      </c>
      <c r="L26817" s="91" t="s">
        <v>77</v>
      </c>
      <c r="M26817" s="90">
        <v>2013</v>
      </c>
      <c r="N26817" s="91">
        <v>123</v>
      </c>
      <c r="O26817" s="92">
        <v>5254067.3077952247</v>
      </c>
      <c r="P26817" s="93">
        <v>6486502.8491299069</v>
      </c>
    </row>
    <row r="26818" spans="1:16" x14ac:dyDescent="0.2">
      <c r="A26818" s="87">
        <v>44987</v>
      </c>
      <c r="B26818" s="88">
        <v>45109</v>
      </c>
      <c r="C26818" s="87" t="s">
        <v>73</v>
      </c>
      <c r="D26818" s="89">
        <v>674673</v>
      </c>
      <c r="E26818" s="90">
        <v>0</v>
      </c>
      <c r="F26818" s="91">
        <v>66</v>
      </c>
      <c r="G26818" s="90" t="s">
        <v>74</v>
      </c>
      <c r="H26818" s="91" t="s">
        <v>75</v>
      </c>
      <c r="I26818" s="90">
        <v>27723976</v>
      </c>
      <c r="J26818" s="91">
        <v>13</v>
      </c>
      <c r="K26818" s="90" t="s">
        <v>86</v>
      </c>
      <c r="L26818" s="91" t="s">
        <v>87</v>
      </c>
      <c r="M26818" s="90">
        <v>2021</v>
      </c>
      <c r="N26818" s="91">
        <v>122</v>
      </c>
      <c r="O26818" s="92">
        <v>5247748.7821543198</v>
      </c>
      <c r="P26818" s="93">
        <v>6478702.2001905181</v>
      </c>
    </row>
    <row r="26819" spans="1:16" x14ac:dyDescent="0.2">
      <c r="A26819" s="87">
        <v>43411</v>
      </c>
      <c r="B26819" s="88">
        <v>43411</v>
      </c>
      <c r="C26819" s="87" t="s">
        <v>73</v>
      </c>
      <c r="D26819" s="89">
        <v>2350178</v>
      </c>
      <c r="E26819" s="90">
        <v>0</v>
      </c>
      <c r="F26819" s="91">
        <v>48</v>
      </c>
      <c r="G26819" s="90" t="s">
        <v>78</v>
      </c>
      <c r="H26819" s="91" t="s">
        <v>81</v>
      </c>
      <c r="I26819" s="90">
        <v>87363465</v>
      </c>
      <c r="J26819" s="91">
        <v>7</v>
      </c>
      <c r="K26819" s="90" t="s">
        <v>76</v>
      </c>
      <c r="L26819" s="91" t="s">
        <v>82</v>
      </c>
      <c r="M26819" s="90">
        <v>2011</v>
      </c>
      <c r="N26819" s="91">
        <v>0</v>
      </c>
      <c r="O26819" s="92">
        <v>5101938.7798922919</v>
      </c>
      <c r="P26819" s="93">
        <v>6298689.8517188784</v>
      </c>
    </row>
    <row r="26820" spans="1:16" x14ac:dyDescent="0.2">
      <c r="A26820" s="87">
        <v>44705</v>
      </c>
      <c r="B26820" s="88">
        <v>44950</v>
      </c>
      <c r="C26820" s="87" t="s">
        <v>73</v>
      </c>
      <c r="D26820" s="89">
        <v>2613806</v>
      </c>
      <c r="E26820" s="90">
        <v>0</v>
      </c>
      <c r="F26820" s="91">
        <v>57</v>
      </c>
      <c r="G26820" s="90" t="s">
        <v>78</v>
      </c>
      <c r="H26820" s="91" t="s">
        <v>75</v>
      </c>
      <c r="I26820" s="90">
        <v>23147638</v>
      </c>
      <c r="J26820" s="91">
        <v>1</v>
      </c>
      <c r="K26820" s="90" t="s">
        <v>79</v>
      </c>
      <c r="L26820" s="91" t="s">
        <v>82</v>
      </c>
      <c r="M26820" s="90">
        <v>2000</v>
      </c>
      <c r="N26820" s="91">
        <v>245</v>
      </c>
      <c r="O26820" s="92">
        <v>5321149.5179692684</v>
      </c>
      <c r="P26820" s="93">
        <v>6569320.3925546519</v>
      </c>
    </row>
    <row r="26821" spans="1:16" x14ac:dyDescent="0.2">
      <c r="A26821" s="87">
        <v>44664</v>
      </c>
      <c r="B26821" s="88">
        <v>44755</v>
      </c>
      <c r="C26821" s="87" t="s">
        <v>73</v>
      </c>
      <c r="D26821" s="89">
        <v>38897447</v>
      </c>
      <c r="E26821" s="90">
        <v>0</v>
      </c>
      <c r="F26821" s="91">
        <v>24</v>
      </c>
      <c r="G26821" s="90" t="s">
        <v>74</v>
      </c>
      <c r="H26821" s="91" t="s">
        <v>75</v>
      </c>
      <c r="I26821" s="90">
        <v>77740591</v>
      </c>
      <c r="J26821" s="91">
        <v>19</v>
      </c>
      <c r="K26821" s="90" t="s">
        <v>76</v>
      </c>
      <c r="L26821" s="91" t="s">
        <v>82</v>
      </c>
      <c r="M26821" s="90">
        <v>2009</v>
      </c>
      <c r="N26821" s="91">
        <v>91</v>
      </c>
      <c r="O26821" s="92">
        <v>5069423.9086748324</v>
      </c>
      <c r="P26821" s="93">
        <v>6258548.0354010258</v>
      </c>
    </row>
    <row r="26822" spans="1:16" x14ac:dyDescent="0.2">
      <c r="A26822" s="87">
        <v>43469</v>
      </c>
      <c r="B26822" s="88">
        <v>43681</v>
      </c>
      <c r="C26822" s="87" t="s">
        <v>73</v>
      </c>
      <c r="D26822" s="89">
        <v>943694</v>
      </c>
      <c r="E26822" s="90">
        <v>0</v>
      </c>
      <c r="F26822" s="91">
        <v>42</v>
      </c>
      <c r="G26822" s="90" t="s">
        <v>74</v>
      </c>
      <c r="H26822" s="91" t="s">
        <v>81</v>
      </c>
      <c r="I26822" s="90">
        <v>20080183</v>
      </c>
      <c r="J26822" s="91">
        <v>1</v>
      </c>
      <c r="K26822" s="90" t="s">
        <v>86</v>
      </c>
      <c r="L26822" s="91" t="s">
        <v>77</v>
      </c>
      <c r="M26822" s="90">
        <v>2002</v>
      </c>
      <c r="N26822" s="91">
        <v>212</v>
      </c>
      <c r="O26822" s="92">
        <v>5330425.1438852446</v>
      </c>
      <c r="P26822" s="93">
        <v>6580771.7825743761</v>
      </c>
    </row>
    <row r="26823" spans="1:16" x14ac:dyDescent="0.2">
      <c r="A26823" s="87">
        <v>43846</v>
      </c>
      <c r="B26823" s="88">
        <v>43846</v>
      </c>
      <c r="C26823" s="87" t="s">
        <v>73</v>
      </c>
      <c r="D26823" s="89">
        <v>2529508</v>
      </c>
      <c r="E26823" s="90">
        <v>0</v>
      </c>
      <c r="F26823" s="91">
        <v>58</v>
      </c>
      <c r="G26823" s="90" t="s">
        <v>74</v>
      </c>
      <c r="H26823" s="91" t="s">
        <v>75</v>
      </c>
      <c r="I26823" s="90">
        <v>20057409</v>
      </c>
      <c r="J26823" s="91">
        <v>13</v>
      </c>
      <c r="K26823" s="90" t="s">
        <v>83</v>
      </c>
      <c r="L26823" s="91" t="s">
        <v>85</v>
      </c>
      <c r="M26823" s="90">
        <v>2006</v>
      </c>
      <c r="N26823" s="91">
        <v>0</v>
      </c>
      <c r="O26823" s="92">
        <v>5271152.5937334793</v>
      </c>
      <c r="P26823" s="93">
        <v>6507595.7947326899</v>
      </c>
    </row>
    <row r="26824" spans="1:16" x14ac:dyDescent="0.2">
      <c r="A26824" s="87">
        <v>45179</v>
      </c>
      <c r="B26824" s="88">
        <v>45179</v>
      </c>
      <c r="C26824" s="87" t="s">
        <v>73</v>
      </c>
      <c r="D26824" s="89">
        <v>35958938</v>
      </c>
      <c r="E26824" s="90">
        <v>0</v>
      </c>
      <c r="F26824" s="91">
        <v>51</v>
      </c>
      <c r="G26824" s="90" t="s">
        <v>78</v>
      </c>
      <c r="H26824" s="91" t="s">
        <v>75</v>
      </c>
      <c r="I26824" s="90">
        <v>45617335</v>
      </c>
      <c r="J26824" s="91">
        <v>3</v>
      </c>
      <c r="K26824" s="90" t="s">
        <v>83</v>
      </c>
      <c r="L26824" s="91" t="s">
        <v>80</v>
      </c>
      <c r="M26824" s="90">
        <v>2017</v>
      </c>
      <c r="N26824" s="91">
        <v>0</v>
      </c>
      <c r="O26824" s="92">
        <v>5245837.9772941871</v>
      </c>
      <c r="P26824" s="93">
        <v>6476343.181844675</v>
      </c>
    </row>
    <row r="26825" spans="1:16" x14ac:dyDescent="0.2">
      <c r="A26825" s="87">
        <v>44356</v>
      </c>
      <c r="B26825" s="88">
        <v>44417</v>
      </c>
      <c r="C26825" s="87" t="s">
        <v>73</v>
      </c>
      <c r="D26825" s="89">
        <v>1313142</v>
      </c>
      <c r="E26825" s="90">
        <v>0</v>
      </c>
      <c r="F26825" s="91">
        <v>59</v>
      </c>
      <c r="G26825" s="90" t="s">
        <v>74</v>
      </c>
      <c r="H26825" s="91" t="s">
        <v>75</v>
      </c>
      <c r="I26825" s="90">
        <v>43479591</v>
      </c>
      <c r="J26825" s="91">
        <v>9</v>
      </c>
      <c r="K26825" s="90" t="s">
        <v>86</v>
      </c>
      <c r="L26825" s="91" t="s">
        <v>82</v>
      </c>
      <c r="M26825" s="90">
        <v>2000</v>
      </c>
      <c r="N26825" s="91">
        <v>61</v>
      </c>
      <c r="O26825" s="92">
        <v>5221569.7773727775</v>
      </c>
      <c r="P26825" s="93">
        <v>6446382.4412009586</v>
      </c>
    </row>
    <row r="26826" spans="1:16" x14ac:dyDescent="0.2">
      <c r="A26826" s="87">
        <v>44098</v>
      </c>
      <c r="B26826" s="88">
        <v>44340</v>
      </c>
      <c r="C26826" s="87" t="s">
        <v>73</v>
      </c>
      <c r="D26826" s="89">
        <v>38730987</v>
      </c>
      <c r="E26826" s="90">
        <v>0</v>
      </c>
      <c r="F26826" s="91">
        <v>52</v>
      </c>
      <c r="G26826" s="90" t="s">
        <v>74</v>
      </c>
      <c r="H26826" s="91" t="s">
        <v>75</v>
      </c>
      <c r="I26826" s="90">
        <v>34008189</v>
      </c>
      <c r="J26826" s="91">
        <v>18</v>
      </c>
      <c r="K26826" s="90" t="s">
        <v>84</v>
      </c>
      <c r="L26826" s="91" t="s">
        <v>82</v>
      </c>
      <c r="M26826" s="90">
        <v>2006</v>
      </c>
      <c r="N26826" s="91">
        <v>242</v>
      </c>
      <c r="O26826" s="92">
        <v>5203234.0931936279</v>
      </c>
      <c r="P26826" s="93">
        <v>6423745.7940662066</v>
      </c>
    </row>
    <row r="26827" spans="1:16" x14ac:dyDescent="0.2">
      <c r="A26827" s="87">
        <v>43597</v>
      </c>
      <c r="B26827" s="88">
        <v>43811</v>
      </c>
      <c r="C26827" s="87" t="s">
        <v>73</v>
      </c>
      <c r="D26827" s="89">
        <v>1292533</v>
      </c>
      <c r="E26827" s="90">
        <v>0</v>
      </c>
      <c r="F26827" s="91">
        <v>34</v>
      </c>
      <c r="G26827" s="90" t="s">
        <v>74</v>
      </c>
      <c r="H26827" s="91" t="s">
        <v>75</v>
      </c>
      <c r="I26827" s="90">
        <v>33406645</v>
      </c>
      <c r="J26827" s="91">
        <v>6</v>
      </c>
      <c r="K26827" s="90" t="s">
        <v>76</v>
      </c>
      <c r="L26827" s="91" t="s">
        <v>80</v>
      </c>
      <c r="M26827" s="90">
        <v>2018</v>
      </c>
      <c r="N26827" s="91">
        <v>214</v>
      </c>
      <c r="O26827" s="92">
        <v>5265699.0247261589</v>
      </c>
      <c r="P26827" s="93">
        <v>6500862.9934890848</v>
      </c>
    </row>
    <row r="26828" spans="1:16" x14ac:dyDescent="0.2">
      <c r="A26828" s="87">
        <v>44690</v>
      </c>
      <c r="B26828" s="88">
        <v>44751</v>
      </c>
      <c r="C26828" s="87" t="s">
        <v>73</v>
      </c>
      <c r="D26828" s="89">
        <v>2785377</v>
      </c>
      <c r="E26828" s="90">
        <v>0</v>
      </c>
      <c r="F26828" s="91">
        <v>51</v>
      </c>
      <c r="G26828" s="90" t="s">
        <v>74</v>
      </c>
      <c r="H26828" s="91" t="s">
        <v>75</v>
      </c>
      <c r="I26828" s="90">
        <v>90142758</v>
      </c>
      <c r="J26828" s="91">
        <v>15</v>
      </c>
      <c r="K26828" s="90" t="s">
        <v>79</v>
      </c>
      <c r="L26828" s="91" t="s">
        <v>77</v>
      </c>
      <c r="M26828" s="90">
        <v>2008</v>
      </c>
      <c r="N26828" s="91">
        <v>61</v>
      </c>
      <c r="O26828" s="92">
        <v>5053010.2475113356</v>
      </c>
      <c r="P26828" s="93">
        <v>6238284.2561868336</v>
      </c>
    </row>
    <row r="26829" spans="1:16" x14ac:dyDescent="0.2">
      <c r="A26829" s="87">
        <v>44064</v>
      </c>
      <c r="B26829" s="88">
        <v>44248</v>
      </c>
      <c r="C26829" s="87" t="s">
        <v>73</v>
      </c>
      <c r="D26829" s="89">
        <v>1473702</v>
      </c>
      <c r="E26829" s="90">
        <v>0</v>
      </c>
      <c r="F26829" s="91">
        <v>67</v>
      </c>
      <c r="G26829" s="90" t="s">
        <v>78</v>
      </c>
      <c r="H26829" s="91" t="s">
        <v>75</v>
      </c>
      <c r="I26829" s="90">
        <v>118487178</v>
      </c>
      <c r="J26829" s="91">
        <v>17</v>
      </c>
      <c r="K26829" s="90" t="s">
        <v>76</v>
      </c>
      <c r="L26829" s="91" t="s">
        <v>82</v>
      </c>
      <c r="M26829" s="90">
        <v>2017</v>
      </c>
      <c r="N26829" s="91">
        <v>184</v>
      </c>
      <c r="O26829" s="92">
        <v>4958229.7997795586</v>
      </c>
      <c r="P26829" s="93">
        <v>6121271.357752542</v>
      </c>
    </row>
    <row r="26830" spans="1:16" x14ac:dyDescent="0.2">
      <c r="A26830" s="87">
        <v>45105</v>
      </c>
      <c r="B26830" s="88">
        <v>45319</v>
      </c>
      <c r="C26830" s="87" t="s">
        <v>73</v>
      </c>
      <c r="D26830" s="89">
        <v>2821811</v>
      </c>
      <c r="E26830" s="90">
        <v>0</v>
      </c>
      <c r="F26830" s="91">
        <v>19</v>
      </c>
      <c r="G26830" s="90" t="s">
        <v>78</v>
      </c>
      <c r="H26830" s="91" t="s">
        <v>75</v>
      </c>
      <c r="I26830" s="90">
        <v>68747338</v>
      </c>
      <c r="J26830" s="91">
        <v>14</v>
      </c>
      <c r="K26830" s="90" t="s">
        <v>83</v>
      </c>
      <c r="L26830" s="91" t="s">
        <v>87</v>
      </c>
      <c r="M26830" s="90">
        <v>2001</v>
      </c>
      <c r="N26830" s="91">
        <v>214</v>
      </c>
      <c r="O26830" s="92">
        <v>5120608.5940725766</v>
      </c>
      <c r="P26830" s="93">
        <v>6321739.0050278716</v>
      </c>
    </row>
    <row r="26831" spans="1:16" x14ac:dyDescent="0.2">
      <c r="A26831" s="87">
        <v>44299</v>
      </c>
      <c r="B26831" s="88">
        <v>45151</v>
      </c>
      <c r="C26831" s="87" t="s">
        <v>73</v>
      </c>
      <c r="D26831" s="89">
        <v>2663687</v>
      </c>
      <c r="E26831" s="90">
        <v>0</v>
      </c>
      <c r="F26831" s="91">
        <v>74</v>
      </c>
      <c r="G26831" s="90" t="s">
        <v>74</v>
      </c>
      <c r="H26831" s="91" t="s">
        <v>81</v>
      </c>
      <c r="I26831" s="90">
        <v>110572068</v>
      </c>
      <c r="J26831" s="91">
        <v>17</v>
      </c>
      <c r="K26831" s="90" t="s">
        <v>76</v>
      </c>
      <c r="L26831" s="91" t="s">
        <v>87</v>
      </c>
      <c r="M26831" s="90">
        <v>2007</v>
      </c>
      <c r="N26831" s="91">
        <v>852</v>
      </c>
      <c r="O26831" s="92">
        <v>4977952.5606580414</v>
      </c>
      <c r="P26831" s="93">
        <v>6145620.4452568404</v>
      </c>
    </row>
    <row r="26832" spans="1:16" x14ac:dyDescent="0.2">
      <c r="A26832" s="87">
        <v>44915</v>
      </c>
      <c r="B26832" s="88">
        <v>44946</v>
      </c>
      <c r="C26832" s="87" t="s">
        <v>73</v>
      </c>
      <c r="D26832" s="89">
        <v>1202410</v>
      </c>
      <c r="E26832" s="90">
        <v>0</v>
      </c>
      <c r="F26832" s="91">
        <v>53</v>
      </c>
      <c r="G26832" s="90" t="s">
        <v>74</v>
      </c>
      <c r="H26832" s="91" t="s">
        <v>81</v>
      </c>
      <c r="I26832" s="90">
        <v>94461278</v>
      </c>
      <c r="J26832" s="91">
        <v>17</v>
      </c>
      <c r="K26832" s="90" t="s">
        <v>84</v>
      </c>
      <c r="L26832" s="91" t="s">
        <v>82</v>
      </c>
      <c r="M26832" s="90">
        <v>2016</v>
      </c>
      <c r="N26832" s="91">
        <v>31</v>
      </c>
      <c r="O26832" s="92">
        <v>5030291.5137432143</v>
      </c>
      <c r="P26832" s="93">
        <v>6210236.4367200173</v>
      </c>
    </row>
    <row r="26833" spans="1:16" x14ac:dyDescent="0.2">
      <c r="A26833" s="87">
        <v>44489</v>
      </c>
      <c r="B26833" s="88">
        <v>44581</v>
      </c>
      <c r="C26833" s="87" t="s">
        <v>73</v>
      </c>
      <c r="D26833" s="89">
        <v>2554902</v>
      </c>
      <c r="E26833" s="90">
        <v>0</v>
      </c>
      <c r="F26833" s="91">
        <v>32</v>
      </c>
      <c r="G26833" s="90" t="s">
        <v>74</v>
      </c>
      <c r="H26833" s="91" t="s">
        <v>75</v>
      </c>
      <c r="I26833" s="90">
        <v>70012372</v>
      </c>
      <c r="J26833" s="91">
        <v>14</v>
      </c>
      <c r="K26833" s="90" t="s">
        <v>76</v>
      </c>
      <c r="L26833" s="91" t="s">
        <v>85</v>
      </c>
      <c r="M26833" s="90">
        <v>2012</v>
      </c>
      <c r="N26833" s="91">
        <v>92</v>
      </c>
      <c r="O26833" s="92">
        <v>5117541.6036669957</v>
      </c>
      <c r="P26833" s="93">
        <v>6317952.5971197477</v>
      </c>
    </row>
    <row r="26834" spans="1:16" x14ac:dyDescent="0.2">
      <c r="A26834" s="87">
        <v>44210</v>
      </c>
      <c r="B26834" s="88">
        <v>44361</v>
      </c>
      <c r="C26834" s="87" t="s">
        <v>73</v>
      </c>
      <c r="D26834" s="89">
        <v>2179407</v>
      </c>
      <c r="E26834" s="90">
        <v>0</v>
      </c>
      <c r="F26834" s="91">
        <v>36</v>
      </c>
      <c r="G26834" s="90" t="s">
        <v>78</v>
      </c>
      <c r="H26834" s="91" t="s">
        <v>75</v>
      </c>
      <c r="I26834" s="90">
        <v>93539741</v>
      </c>
      <c r="J26834" s="91">
        <v>11</v>
      </c>
      <c r="K26834" s="90" t="s">
        <v>79</v>
      </c>
      <c r="L26834" s="91" t="s">
        <v>77</v>
      </c>
      <c r="M26834" s="90">
        <v>2012</v>
      </c>
      <c r="N26834" s="91">
        <v>151</v>
      </c>
      <c r="O26834" s="92">
        <v>5062614.4305406669</v>
      </c>
      <c r="P26834" s="93">
        <v>6250141.2722724276</v>
      </c>
    </row>
    <row r="26835" spans="1:16" x14ac:dyDescent="0.2">
      <c r="A26835" s="87">
        <v>43677</v>
      </c>
      <c r="B26835" s="88">
        <v>43708</v>
      </c>
      <c r="C26835" s="87" t="s">
        <v>73</v>
      </c>
      <c r="D26835" s="89">
        <v>1688892</v>
      </c>
      <c r="E26835" s="90">
        <v>0</v>
      </c>
      <c r="F26835" s="91">
        <v>37</v>
      </c>
      <c r="G26835" s="90" t="s">
        <v>78</v>
      </c>
      <c r="H26835" s="91" t="s">
        <v>75</v>
      </c>
      <c r="I26835" s="90">
        <v>33101242</v>
      </c>
      <c r="J26835" s="91">
        <v>14</v>
      </c>
      <c r="K26835" s="90" t="s">
        <v>79</v>
      </c>
      <c r="L26835" s="91" t="s">
        <v>80</v>
      </c>
      <c r="M26835" s="90">
        <v>2022</v>
      </c>
      <c r="N26835" s="91">
        <v>31</v>
      </c>
      <c r="O26835" s="92">
        <v>5227277.1234506546</v>
      </c>
      <c r="P26835" s="93">
        <v>6453428.5474699447</v>
      </c>
    </row>
    <row r="26836" spans="1:16" x14ac:dyDescent="0.2">
      <c r="A26836" s="87">
        <v>43154</v>
      </c>
      <c r="B26836" s="88">
        <v>43335</v>
      </c>
      <c r="C26836" s="87" t="s">
        <v>73</v>
      </c>
      <c r="D26836" s="89">
        <v>2892429</v>
      </c>
      <c r="E26836" s="90">
        <v>0</v>
      </c>
      <c r="F26836" s="91">
        <v>28</v>
      </c>
      <c r="G26836" s="90" t="s">
        <v>78</v>
      </c>
      <c r="H26836" s="91" t="s">
        <v>75</v>
      </c>
      <c r="I26836" s="90">
        <v>26632828</v>
      </c>
      <c r="J26836" s="91">
        <v>5</v>
      </c>
      <c r="K26836" s="90" t="s">
        <v>83</v>
      </c>
      <c r="L26836" s="91" t="s">
        <v>85</v>
      </c>
      <c r="M26836" s="90">
        <v>2008</v>
      </c>
      <c r="N26836" s="91">
        <v>181</v>
      </c>
      <c r="O26836" s="92">
        <v>5291003.0808445644</v>
      </c>
      <c r="P26836" s="93">
        <v>6532102.5689439066</v>
      </c>
    </row>
    <row r="26837" spans="1:16" x14ac:dyDescent="0.2">
      <c r="A26837" s="87">
        <v>43329</v>
      </c>
      <c r="B26837" s="88">
        <v>44060</v>
      </c>
      <c r="C26837" s="87" t="s">
        <v>73</v>
      </c>
      <c r="D26837" s="89">
        <v>1296856</v>
      </c>
      <c r="E26837" s="90">
        <v>0</v>
      </c>
      <c r="F26837" s="91">
        <v>70</v>
      </c>
      <c r="G26837" s="90" t="s">
        <v>78</v>
      </c>
      <c r="H26837" s="91" t="s">
        <v>81</v>
      </c>
      <c r="I26837" s="90">
        <v>82019789</v>
      </c>
      <c r="J26837" s="91">
        <v>13</v>
      </c>
      <c r="K26837" s="90" t="s">
        <v>79</v>
      </c>
      <c r="L26837" s="91" t="s">
        <v>82</v>
      </c>
      <c r="M26837" s="90">
        <v>2007</v>
      </c>
      <c r="N26837" s="91">
        <v>731</v>
      </c>
      <c r="O26837" s="92">
        <v>5083425.4521132084</v>
      </c>
      <c r="P26837" s="93">
        <v>6275833.891497788</v>
      </c>
    </row>
    <row r="26838" spans="1:16" x14ac:dyDescent="0.2">
      <c r="A26838" s="87">
        <v>43879</v>
      </c>
      <c r="B26838" s="88">
        <v>43969</v>
      </c>
      <c r="C26838" s="87" t="s">
        <v>73</v>
      </c>
      <c r="D26838" s="89">
        <v>2462212</v>
      </c>
      <c r="E26838" s="90">
        <v>0</v>
      </c>
      <c r="F26838" s="91">
        <v>44</v>
      </c>
      <c r="G26838" s="90" t="s">
        <v>74</v>
      </c>
      <c r="H26838" s="91" t="s">
        <v>81</v>
      </c>
      <c r="I26838" s="90">
        <v>41558270</v>
      </c>
      <c r="J26838" s="91">
        <v>17</v>
      </c>
      <c r="K26838" s="90" t="s">
        <v>83</v>
      </c>
      <c r="L26838" s="91" t="s">
        <v>77</v>
      </c>
      <c r="M26838" s="90">
        <v>2011</v>
      </c>
      <c r="N26838" s="91">
        <v>90</v>
      </c>
      <c r="O26838" s="92">
        <v>5186751.5117713092</v>
      </c>
      <c r="P26838" s="93">
        <v>6403396.9281127267</v>
      </c>
    </row>
    <row r="26839" spans="1:16" x14ac:dyDescent="0.2">
      <c r="A26839" s="87">
        <v>44085</v>
      </c>
      <c r="B26839" s="88">
        <v>44176</v>
      </c>
      <c r="C26839" s="87" t="s">
        <v>73</v>
      </c>
      <c r="D26839" s="89">
        <v>1002115</v>
      </c>
      <c r="E26839" s="90">
        <v>0</v>
      </c>
      <c r="F26839" s="91">
        <v>42</v>
      </c>
      <c r="G26839" s="90" t="s">
        <v>78</v>
      </c>
      <c r="H26839" s="91" t="s">
        <v>75</v>
      </c>
      <c r="I26839" s="90">
        <v>56805779</v>
      </c>
      <c r="J26839" s="91">
        <v>8</v>
      </c>
      <c r="K26839" s="90" t="s">
        <v>86</v>
      </c>
      <c r="L26839" s="91" t="s">
        <v>80</v>
      </c>
      <c r="M26839" s="90">
        <v>2014</v>
      </c>
      <c r="N26839" s="91">
        <v>91</v>
      </c>
      <c r="O26839" s="92">
        <v>5186950.6676584994</v>
      </c>
      <c r="P26839" s="93">
        <v>6403642.7995783929</v>
      </c>
    </row>
    <row r="26840" spans="1:16" x14ac:dyDescent="0.2">
      <c r="A26840" s="87">
        <v>43473</v>
      </c>
      <c r="B26840" s="88">
        <v>43624</v>
      </c>
      <c r="C26840" s="87" t="s">
        <v>73</v>
      </c>
      <c r="D26840" s="89">
        <v>722058</v>
      </c>
      <c r="E26840" s="90">
        <v>0</v>
      </c>
      <c r="F26840" s="91">
        <v>21</v>
      </c>
      <c r="G26840" s="90" t="s">
        <v>74</v>
      </c>
      <c r="H26840" s="91" t="s">
        <v>75</v>
      </c>
      <c r="I26840" s="90">
        <v>50542769</v>
      </c>
      <c r="J26840" s="91">
        <v>0</v>
      </c>
      <c r="K26840" s="90" t="s">
        <v>79</v>
      </c>
      <c r="L26840" s="91" t="s">
        <v>87</v>
      </c>
      <c r="M26840" s="90">
        <v>2007</v>
      </c>
      <c r="N26840" s="91">
        <v>151</v>
      </c>
      <c r="O26840" s="92">
        <v>5245527.3469126513</v>
      </c>
      <c r="P26840" s="93">
        <v>6475959.6875464823</v>
      </c>
    </row>
    <row r="26841" spans="1:16" x14ac:dyDescent="0.2">
      <c r="A26841" s="87">
        <v>43569</v>
      </c>
      <c r="B26841" s="88">
        <v>43691</v>
      </c>
      <c r="C26841" s="87" t="s">
        <v>73</v>
      </c>
      <c r="D26841" s="89">
        <v>35311569</v>
      </c>
      <c r="E26841" s="90">
        <v>0</v>
      </c>
      <c r="F26841" s="91">
        <v>34</v>
      </c>
      <c r="G26841" s="90" t="s">
        <v>78</v>
      </c>
      <c r="H26841" s="91" t="s">
        <v>75</v>
      </c>
      <c r="I26841" s="90">
        <v>72327568</v>
      </c>
      <c r="J26841" s="91">
        <v>6</v>
      </c>
      <c r="K26841" s="90" t="s">
        <v>84</v>
      </c>
      <c r="L26841" s="91" t="s">
        <v>80</v>
      </c>
      <c r="M26841" s="90">
        <v>2002</v>
      </c>
      <c r="N26841" s="91">
        <v>122</v>
      </c>
      <c r="O26841" s="92">
        <v>5150862.6056256788</v>
      </c>
      <c r="P26841" s="93">
        <v>6359089.6365749119</v>
      </c>
    </row>
    <row r="26842" spans="1:16" x14ac:dyDescent="0.2">
      <c r="A26842" s="87">
        <v>44950</v>
      </c>
      <c r="B26842" s="88">
        <v>45070</v>
      </c>
      <c r="C26842" s="87" t="s">
        <v>73</v>
      </c>
      <c r="D26842" s="89">
        <v>2561301</v>
      </c>
      <c r="E26842" s="90">
        <v>0</v>
      </c>
      <c r="F26842" s="91">
        <v>46</v>
      </c>
      <c r="G26842" s="90" t="s">
        <v>78</v>
      </c>
      <c r="H26842" s="91" t="s">
        <v>75</v>
      </c>
      <c r="I26842" s="90">
        <v>51808754</v>
      </c>
      <c r="J26842" s="91">
        <v>15</v>
      </c>
      <c r="K26842" s="90" t="s">
        <v>79</v>
      </c>
      <c r="L26842" s="91" t="s">
        <v>85</v>
      </c>
      <c r="M26842" s="90">
        <v>2009</v>
      </c>
      <c r="N26842" s="91">
        <v>120</v>
      </c>
      <c r="O26842" s="92">
        <v>5166291.7358860224</v>
      </c>
      <c r="P26842" s="93">
        <v>6378137.9455382992</v>
      </c>
    </row>
    <row r="26843" spans="1:16" x14ac:dyDescent="0.2">
      <c r="A26843" s="87">
        <v>43632</v>
      </c>
      <c r="B26843" s="88">
        <v>43632</v>
      </c>
      <c r="C26843" s="87" t="s">
        <v>73</v>
      </c>
      <c r="D26843" s="89">
        <v>836094</v>
      </c>
      <c r="E26843" s="90">
        <v>0</v>
      </c>
      <c r="F26843" s="91">
        <v>41</v>
      </c>
      <c r="G26843" s="90" t="s">
        <v>74</v>
      </c>
      <c r="H26843" s="91" t="s">
        <v>75</v>
      </c>
      <c r="I26843" s="90">
        <v>53709110</v>
      </c>
      <c r="J26843" s="91">
        <v>14</v>
      </c>
      <c r="K26843" s="90" t="s">
        <v>84</v>
      </c>
      <c r="L26843" s="91" t="s">
        <v>82</v>
      </c>
      <c r="M26843" s="90">
        <v>2021</v>
      </c>
      <c r="N26843" s="91">
        <v>0</v>
      </c>
      <c r="O26843" s="92">
        <v>5166374.4378060726</v>
      </c>
      <c r="P26843" s="93">
        <v>6378240.0466741631</v>
      </c>
    </row>
    <row r="26844" spans="1:16" x14ac:dyDescent="0.2">
      <c r="A26844" s="87">
        <v>44524</v>
      </c>
      <c r="B26844" s="88">
        <v>44705</v>
      </c>
      <c r="C26844" s="87" t="s">
        <v>73</v>
      </c>
      <c r="D26844" s="89">
        <v>35391900</v>
      </c>
      <c r="E26844" s="90">
        <v>0</v>
      </c>
      <c r="F26844" s="91">
        <v>40</v>
      </c>
      <c r="G26844" s="90" t="s">
        <v>74</v>
      </c>
      <c r="H26844" s="91" t="s">
        <v>75</v>
      </c>
      <c r="I26844" s="90">
        <v>93069300</v>
      </c>
      <c r="J26844" s="91">
        <v>18</v>
      </c>
      <c r="K26844" s="90" t="s">
        <v>76</v>
      </c>
      <c r="L26844" s="91" t="s">
        <v>85</v>
      </c>
      <c r="M26844" s="90">
        <v>2021</v>
      </c>
      <c r="N26844" s="91">
        <v>181</v>
      </c>
      <c r="O26844" s="92">
        <v>5028534.360266963</v>
      </c>
      <c r="P26844" s="93">
        <v>6208067.1114406949</v>
      </c>
    </row>
    <row r="26845" spans="1:16" x14ac:dyDescent="0.2">
      <c r="A26845" s="87">
        <v>44308</v>
      </c>
      <c r="B26845" s="88">
        <v>44583</v>
      </c>
      <c r="C26845" s="87" t="s">
        <v>73</v>
      </c>
      <c r="D26845" s="89">
        <v>2603479</v>
      </c>
      <c r="E26845" s="90">
        <v>0</v>
      </c>
      <c r="F26845" s="91">
        <v>59</v>
      </c>
      <c r="G26845" s="90" t="s">
        <v>74</v>
      </c>
      <c r="H26845" s="91" t="s">
        <v>75</v>
      </c>
      <c r="I26845" s="90">
        <v>68460996</v>
      </c>
      <c r="J26845" s="91">
        <v>19</v>
      </c>
      <c r="K26845" s="90" t="s">
        <v>79</v>
      </c>
      <c r="L26845" s="91" t="s">
        <v>87</v>
      </c>
      <c r="M26845" s="90">
        <v>2018</v>
      </c>
      <c r="N26845" s="91">
        <v>275</v>
      </c>
      <c r="O26845" s="92">
        <v>5095897.1447161017</v>
      </c>
      <c r="P26845" s="93">
        <v>6291231.0428593848</v>
      </c>
    </row>
    <row r="26846" spans="1:16" x14ac:dyDescent="0.2">
      <c r="A26846" s="87">
        <v>43662</v>
      </c>
      <c r="B26846" s="88">
        <v>44212</v>
      </c>
      <c r="C26846" s="87" t="s">
        <v>73</v>
      </c>
      <c r="D26846" s="89">
        <v>2671564</v>
      </c>
      <c r="E26846" s="90">
        <v>0</v>
      </c>
      <c r="F26846" s="91">
        <v>70</v>
      </c>
      <c r="G26846" s="90" t="s">
        <v>74</v>
      </c>
      <c r="H26846" s="91" t="s">
        <v>75</v>
      </c>
      <c r="I26846" s="90">
        <v>37794797</v>
      </c>
      <c r="J26846" s="91">
        <v>14</v>
      </c>
      <c r="K26846" s="90" t="s">
        <v>84</v>
      </c>
      <c r="L26846" s="91" t="s">
        <v>77</v>
      </c>
      <c r="M26846" s="90">
        <v>2011</v>
      </c>
      <c r="N26846" s="91">
        <v>550</v>
      </c>
      <c r="O26846" s="92">
        <v>5210464.4837080995</v>
      </c>
      <c r="P26846" s="93">
        <v>6432672.2021087641</v>
      </c>
    </row>
    <row r="26847" spans="1:16" x14ac:dyDescent="0.2">
      <c r="A26847" s="87">
        <v>43190</v>
      </c>
      <c r="B26847" s="88">
        <v>43312</v>
      </c>
      <c r="C26847" s="87" t="s">
        <v>73</v>
      </c>
      <c r="D26847" s="89">
        <v>30432073</v>
      </c>
      <c r="E26847" s="90">
        <v>0</v>
      </c>
      <c r="F26847" s="91">
        <v>55</v>
      </c>
      <c r="G26847" s="90" t="s">
        <v>74</v>
      </c>
      <c r="H26847" s="91" t="s">
        <v>75</v>
      </c>
      <c r="I26847" s="90">
        <v>30538260</v>
      </c>
      <c r="J26847" s="91">
        <v>19</v>
      </c>
      <c r="K26847" s="90" t="s">
        <v>79</v>
      </c>
      <c r="L26847" s="91" t="s">
        <v>87</v>
      </c>
      <c r="M26847" s="90">
        <v>2020</v>
      </c>
      <c r="N26847" s="91">
        <v>122</v>
      </c>
      <c r="O26847" s="92">
        <v>5209145.2477683891</v>
      </c>
      <c r="P26847" s="93">
        <v>6431043.515763443</v>
      </c>
    </row>
    <row r="26848" spans="1:16" x14ac:dyDescent="0.2">
      <c r="A26848" s="87">
        <v>44740</v>
      </c>
      <c r="B26848" s="88">
        <v>44923</v>
      </c>
      <c r="C26848" s="87" t="s">
        <v>73</v>
      </c>
      <c r="D26848" s="89">
        <v>886561</v>
      </c>
      <c r="E26848" s="90">
        <v>0</v>
      </c>
      <c r="F26848" s="91">
        <v>23</v>
      </c>
      <c r="G26848" s="90" t="s">
        <v>74</v>
      </c>
      <c r="H26848" s="91" t="s">
        <v>75</v>
      </c>
      <c r="I26848" s="90">
        <v>26599424</v>
      </c>
      <c r="J26848" s="91">
        <v>0</v>
      </c>
      <c r="K26848" s="90" t="s">
        <v>76</v>
      </c>
      <c r="L26848" s="91" t="s">
        <v>87</v>
      </c>
      <c r="M26848" s="90">
        <v>2007</v>
      </c>
      <c r="N26848" s="91">
        <v>183</v>
      </c>
      <c r="O26848" s="92">
        <v>5316309.8744651126</v>
      </c>
      <c r="P26848" s="93">
        <v>6563345.524031003</v>
      </c>
    </row>
    <row r="26849" spans="1:16" x14ac:dyDescent="0.2">
      <c r="A26849" s="87">
        <v>44507</v>
      </c>
      <c r="B26849" s="88">
        <v>45176</v>
      </c>
      <c r="C26849" s="87" t="s">
        <v>73</v>
      </c>
      <c r="D26849" s="89">
        <v>1847340</v>
      </c>
      <c r="E26849" s="90">
        <v>0</v>
      </c>
      <c r="F26849" s="91">
        <v>74</v>
      </c>
      <c r="G26849" s="90" t="s">
        <v>74</v>
      </c>
      <c r="H26849" s="91" t="s">
        <v>75</v>
      </c>
      <c r="I26849" s="90">
        <v>26731950</v>
      </c>
      <c r="J26849" s="91">
        <v>2</v>
      </c>
      <c r="K26849" s="90" t="s">
        <v>79</v>
      </c>
      <c r="L26849" s="91" t="s">
        <v>77</v>
      </c>
      <c r="M26849" s="90">
        <v>2019</v>
      </c>
      <c r="N26849" s="91">
        <v>669</v>
      </c>
      <c r="O26849" s="92">
        <v>5303111.8111051042</v>
      </c>
      <c r="P26849" s="93">
        <v>6547051.6186482767</v>
      </c>
    </row>
    <row r="26850" spans="1:16" x14ac:dyDescent="0.2">
      <c r="A26850" s="87">
        <v>43469</v>
      </c>
      <c r="B26850" s="88">
        <v>43742</v>
      </c>
      <c r="C26850" s="87" t="s">
        <v>73</v>
      </c>
      <c r="D26850" s="89">
        <v>1067758</v>
      </c>
      <c r="E26850" s="90">
        <v>0</v>
      </c>
      <c r="F26850" s="91">
        <v>33</v>
      </c>
      <c r="G26850" s="90" t="s">
        <v>78</v>
      </c>
      <c r="H26850" s="91" t="s">
        <v>75</v>
      </c>
      <c r="I26850" s="90">
        <v>67235032</v>
      </c>
      <c r="J26850" s="91">
        <v>8</v>
      </c>
      <c r="K26850" s="90" t="s">
        <v>84</v>
      </c>
      <c r="L26850" s="91" t="s">
        <v>85</v>
      </c>
      <c r="M26850" s="90">
        <v>2009</v>
      </c>
      <c r="N26850" s="91">
        <v>273</v>
      </c>
      <c r="O26850" s="92">
        <v>5155023.4979829742</v>
      </c>
      <c r="P26850" s="93">
        <v>6364226.5407197205</v>
      </c>
    </row>
    <row r="26851" spans="1:16" x14ac:dyDescent="0.2">
      <c r="A26851" s="87">
        <v>44393</v>
      </c>
      <c r="B26851" s="88">
        <v>44546</v>
      </c>
      <c r="C26851" s="87" t="s">
        <v>73</v>
      </c>
      <c r="D26851" s="89">
        <v>1835306</v>
      </c>
      <c r="E26851" s="90">
        <v>0</v>
      </c>
      <c r="F26851" s="91">
        <v>29</v>
      </c>
      <c r="G26851" s="90" t="s">
        <v>78</v>
      </c>
      <c r="H26851" s="91" t="s">
        <v>75</v>
      </c>
      <c r="I26851" s="90">
        <v>35066821</v>
      </c>
      <c r="J26851" s="91">
        <v>5</v>
      </c>
      <c r="K26851" s="90" t="s">
        <v>84</v>
      </c>
      <c r="L26851" s="91" t="s">
        <v>82</v>
      </c>
      <c r="M26851" s="90">
        <v>2010</v>
      </c>
      <c r="N26851" s="91">
        <v>153</v>
      </c>
      <c r="O26851" s="92">
        <v>5266163.627147954</v>
      </c>
      <c r="P26851" s="93">
        <v>6501436.5767258694</v>
      </c>
    </row>
    <row r="26852" spans="1:16" x14ac:dyDescent="0.2">
      <c r="A26852" s="87">
        <v>43115</v>
      </c>
      <c r="B26852" s="88">
        <v>43174</v>
      </c>
      <c r="C26852" s="87" t="s">
        <v>73</v>
      </c>
      <c r="D26852" s="89">
        <v>2254919</v>
      </c>
      <c r="E26852" s="90">
        <v>0</v>
      </c>
      <c r="F26852" s="91">
        <v>26</v>
      </c>
      <c r="G26852" s="90" t="s">
        <v>74</v>
      </c>
      <c r="H26852" s="91" t="s">
        <v>75</v>
      </c>
      <c r="I26852" s="90">
        <v>110222028</v>
      </c>
      <c r="J26852" s="91">
        <v>10</v>
      </c>
      <c r="K26852" s="90" t="s">
        <v>76</v>
      </c>
      <c r="L26852" s="91" t="s">
        <v>80</v>
      </c>
      <c r="M26852" s="90">
        <v>2020</v>
      </c>
      <c r="N26852" s="91">
        <v>59</v>
      </c>
      <c r="O26852" s="92">
        <v>5018730.9904867662</v>
      </c>
      <c r="P26852" s="93">
        <v>6195964.1857861308</v>
      </c>
    </row>
    <row r="26853" spans="1:16" x14ac:dyDescent="0.2">
      <c r="A26853" s="87">
        <v>44319</v>
      </c>
      <c r="B26853" s="88">
        <v>45385</v>
      </c>
      <c r="C26853" s="87" t="s">
        <v>73</v>
      </c>
      <c r="D26853" s="89">
        <v>2871949</v>
      </c>
      <c r="E26853" s="90">
        <v>0</v>
      </c>
      <c r="F26853" s="91">
        <v>71</v>
      </c>
      <c r="G26853" s="90" t="s">
        <v>78</v>
      </c>
      <c r="H26853" s="91" t="s">
        <v>81</v>
      </c>
      <c r="I26853" s="90">
        <v>48445111</v>
      </c>
      <c r="J26853" s="91">
        <v>9</v>
      </c>
      <c r="K26853" s="90" t="s">
        <v>84</v>
      </c>
      <c r="L26853" s="91" t="s">
        <v>85</v>
      </c>
      <c r="M26853" s="90">
        <v>2023</v>
      </c>
      <c r="N26853" s="91">
        <v>1066</v>
      </c>
      <c r="O26853" s="92">
        <v>5201233.40646658</v>
      </c>
      <c r="P26853" s="93">
        <v>6421275.8104525674</v>
      </c>
    </row>
    <row r="26854" spans="1:16" x14ac:dyDescent="0.2">
      <c r="A26854" s="87">
        <v>45046</v>
      </c>
      <c r="B26854" s="88">
        <v>45321</v>
      </c>
      <c r="C26854" s="87" t="s">
        <v>73</v>
      </c>
      <c r="D26854" s="89">
        <v>2148458</v>
      </c>
      <c r="E26854" s="90">
        <v>0</v>
      </c>
      <c r="F26854" s="91">
        <v>27</v>
      </c>
      <c r="G26854" s="90" t="s">
        <v>74</v>
      </c>
      <c r="H26854" s="91" t="s">
        <v>81</v>
      </c>
      <c r="I26854" s="90">
        <v>37510455</v>
      </c>
      <c r="J26854" s="91">
        <v>3</v>
      </c>
      <c r="K26854" s="90" t="s">
        <v>76</v>
      </c>
      <c r="L26854" s="91" t="s">
        <v>80</v>
      </c>
      <c r="M26854" s="90">
        <v>2014</v>
      </c>
      <c r="N26854" s="91">
        <v>275</v>
      </c>
      <c r="O26854" s="92">
        <v>5268326.7394047258</v>
      </c>
      <c r="P26854" s="93">
        <v>6504107.0856848462</v>
      </c>
    </row>
    <row r="26855" spans="1:16" x14ac:dyDescent="0.2">
      <c r="A26855" s="87">
        <v>44160</v>
      </c>
      <c r="B26855" s="88">
        <v>44645</v>
      </c>
      <c r="C26855" s="87" t="s">
        <v>73</v>
      </c>
      <c r="D26855" s="89">
        <v>1315960</v>
      </c>
      <c r="E26855" s="90">
        <v>0</v>
      </c>
      <c r="F26855" s="91">
        <v>47</v>
      </c>
      <c r="G26855" s="90" t="s">
        <v>78</v>
      </c>
      <c r="H26855" s="91" t="s">
        <v>75</v>
      </c>
      <c r="I26855" s="90">
        <v>116400059</v>
      </c>
      <c r="J26855" s="91">
        <v>6</v>
      </c>
      <c r="K26855" s="90" t="s">
        <v>76</v>
      </c>
      <c r="L26855" s="91" t="s">
        <v>82</v>
      </c>
      <c r="M26855" s="90">
        <v>2005</v>
      </c>
      <c r="N26855" s="91">
        <v>485</v>
      </c>
      <c r="O26855" s="92">
        <v>5018214.0092445305</v>
      </c>
      <c r="P26855" s="93">
        <v>6195325.937338925</v>
      </c>
    </row>
    <row r="26856" spans="1:16" x14ac:dyDescent="0.2">
      <c r="A26856" s="87">
        <v>44017</v>
      </c>
      <c r="B26856" s="88">
        <v>44079</v>
      </c>
      <c r="C26856" s="87" t="s">
        <v>73</v>
      </c>
      <c r="D26856" s="89">
        <v>818411</v>
      </c>
      <c r="E26856" s="90">
        <v>0</v>
      </c>
      <c r="F26856" s="91">
        <v>51</v>
      </c>
      <c r="G26856" s="90" t="s">
        <v>78</v>
      </c>
      <c r="H26856" s="91" t="s">
        <v>75</v>
      </c>
      <c r="I26856" s="90">
        <v>86576649</v>
      </c>
      <c r="J26856" s="91">
        <v>15</v>
      </c>
      <c r="K26856" s="90" t="s">
        <v>76</v>
      </c>
      <c r="L26856" s="91" t="s">
        <v>82</v>
      </c>
      <c r="M26856" s="90">
        <v>2020</v>
      </c>
      <c r="N26856" s="91">
        <v>62</v>
      </c>
      <c r="O26856" s="92">
        <v>5063573.6190577792</v>
      </c>
      <c r="P26856" s="93">
        <v>6251325.4556268873</v>
      </c>
    </row>
    <row r="26857" spans="1:16" x14ac:dyDescent="0.2">
      <c r="A26857" s="87">
        <v>44775</v>
      </c>
      <c r="B26857" s="88">
        <v>44775</v>
      </c>
      <c r="C26857" s="87" t="s">
        <v>73</v>
      </c>
      <c r="D26857" s="89">
        <v>1013899</v>
      </c>
      <c r="E26857" s="90">
        <v>0</v>
      </c>
      <c r="F26857" s="91">
        <v>24</v>
      </c>
      <c r="G26857" s="90" t="s">
        <v>78</v>
      </c>
      <c r="H26857" s="91" t="s">
        <v>75</v>
      </c>
      <c r="I26857" s="90">
        <v>60238744</v>
      </c>
      <c r="J26857" s="91">
        <v>10</v>
      </c>
      <c r="K26857" s="90" t="s">
        <v>79</v>
      </c>
      <c r="L26857" s="91" t="s">
        <v>85</v>
      </c>
      <c r="M26857" s="90">
        <v>2020</v>
      </c>
      <c r="N26857" s="91">
        <v>0</v>
      </c>
      <c r="O26857" s="92">
        <v>5167197.5854038997</v>
      </c>
      <c r="P26857" s="93">
        <v>6379256.2782764193</v>
      </c>
    </row>
    <row r="26858" spans="1:16" x14ac:dyDescent="0.2">
      <c r="A26858" s="87">
        <v>43876</v>
      </c>
      <c r="B26858" s="88">
        <v>44423</v>
      </c>
      <c r="C26858" s="87" t="s">
        <v>73</v>
      </c>
      <c r="D26858" s="89">
        <v>2199351</v>
      </c>
      <c r="E26858" s="90">
        <v>0</v>
      </c>
      <c r="F26858" s="91">
        <v>35</v>
      </c>
      <c r="G26858" s="90" t="s">
        <v>74</v>
      </c>
      <c r="H26858" s="91" t="s">
        <v>75</v>
      </c>
      <c r="I26858" s="90">
        <v>77275224</v>
      </c>
      <c r="J26858" s="91">
        <v>9</v>
      </c>
      <c r="K26858" s="90" t="s">
        <v>86</v>
      </c>
      <c r="L26858" s="91" t="s">
        <v>82</v>
      </c>
      <c r="M26858" s="90">
        <v>2014</v>
      </c>
      <c r="N26858" s="91">
        <v>547</v>
      </c>
      <c r="O26858" s="92">
        <v>5118691.1402488071</v>
      </c>
      <c r="P26858" s="93">
        <v>6319371.7780849468</v>
      </c>
    </row>
    <row r="26859" spans="1:16" x14ac:dyDescent="0.2">
      <c r="A26859" s="87">
        <v>44181</v>
      </c>
      <c r="B26859" s="88">
        <v>44243</v>
      </c>
      <c r="C26859" s="87" t="s">
        <v>73</v>
      </c>
      <c r="D26859" s="89">
        <v>1416157</v>
      </c>
      <c r="E26859" s="90">
        <v>0</v>
      </c>
      <c r="F26859" s="91">
        <v>70</v>
      </c>
      <c r="G26859" s="90" t="s">
        <v>78</v>
      </c>
      <c r="H26859" s="91" t="s">
        <v>75</v>
      </c>
      <c r="I26859" s="90">
        <v>83977112</v>
      </c>
      <c r="J26859" s="91">
        <v>15</v>
      </c>
      <c r="K26859" s="90" t="s">
        <v>79</v>
      </c>
      <c r="L26859" s="91" t="s">
        <v>80</v>
      </c>
      <c r="M26859" s="90">
        <v>2022</v>
      </c>
      <c r="N26859" s="91">
        <v>62</v>
      </c>
      <c r="O26859" s="92">
        <v>5071277.929760755</v>
      </c>
      <c r="P26859" s="93">
        <v>6260836.9503219193</v>
      </c>
    </row>
    <row r="26860" spans="1:16" x14ac:dyDescent="0.2">
      <c r="A26860" s="87">
        <v>44234</v>
      </c>
      <c r="B26860" s="88">
        <v>44446</v>
      </c>
      <c r="C26860" s="87" t="s">
        <v>73</v>
      </c>
      <c r="D26860" s="89">
        <v>857756</v>
      </c>
      <c r="E26860" s="90">
        <v>0</v>
      </c>
      <c r="F26860" s="91">
        <v>29</v>
      </c>
      <c r="G26860" s="90" t="s">
        <v>74</v>
      </c>
      <c r="H26860" s="91" t="s">
        <v>75</v>
      </c>
      <c r="I26860" s="90">
        <v>84658670</v>
      </c>
      <c r="J26860" s="91">
        <v>1</v>
      </c>
      <c r="K26860" s="90" t="s">
        <v>84</v>
      </c>
      <c r="L26860" s="91" t="s">
        <v>85</v>
      </c>
      <c r="M26860" s="90">
        <v>2021</v>
      </c>
      <c r="N26860" s="91">
        <v>212</v>
      </c>
      <c r="O26860" s="92">
        <v>5139032.3194799507</v>
      </c>
      <c r="P26860" s="93">
        <v>6344484.345036976</v>
      </c>
    </row>
    <row r="26861" spans="1:16" x14ac:dyDescent="0.2">
      <c r="A26861" s="87">
        <v>43786</v>
      </c>
      <c r="B26861" s="88">
        <v>43878</v>
      </c>
      <c r="C26861" s="87" t="s">
        <v>73</v>
      </c>
      <c r="D26861" s="89">
        <v>2484495</v>
      </c>
      <c r="E26861" s="90">
        <v>0</v>
      </c>
      <c r="F26861" s="91">
        <v>71</v>
      </c>
      <c r="G26861" s="90" t="s">
        <v>74</v>
      </c>
      <c r="H26861" s="91" t="s">
        <v>75</v>
      </c>
      <c r="I26861" s="90">
        <v>54197393</v>
      </c>
      <c r="J26861" s="91">
        <v>7</v>
      </c>
      <c r="K26861" s="90" t="s">
        <v>84</v>
      </c>
      <c r="L26861" s="91" t="s">
        <v>77</v>
      </c>
      <c r="M26861" s="90">
        <v>2020</v>
      </c>
      <c r="N26861" s="91">
        <v>92</v>
      </c>
      <c r="O26861" s="92">
        <v>5199719.4078448359</v>
      </c>
      <c r="P26861" s="93">
        <v>6419406.6763516488</v>
      </c>
    </row>
    <row r="26862" spans="1:16" x14ac:dyDescent="0.2">
      <c r="A26862" s="87">
        <v>43325</v>
      </c>
      <c r="B26862" s="88">
        <v>43356</v>
      </c>
      <c r="C26862" s="87" t="s">
        <v>73</v>
      </c>
      <c r="D26862" s="89">
        <v>2640555</v>
      </c>
      <c r="E26862" s="90">
        <v>0</v>
      </c>
      <c r="F26862" s="91">
        <v>46</v>
      </c>
      <c r="G26862" s="90" t="s">
        <v>74</v>
      </c>
      <c r="H26862" s="91" t="s">
        <v>75</v>
      </c>
      <c r="I26862" s="90">
        <v>79576787</v>
      </c>
      <c r="J26862" s="91">
        <v>7</v>
      </c>
      <c r="K26862" s="90" t="s">
        <v>79</v>
      </c>
      <c r="L26862" s="91" t="s">
        <v>82</v>
      </c>
      <c r="M26862" s="90">
        <v>2019</v>
      </c>
      <c r="N26862" s="91">
        <v>31</v>
      </c>
      <c r="O26862" s="92">
        <v>5124842.9945238121</v>
      </c>
      <c r="P26862" s="93">
        <v>6326966.6599059403</v>
      </c>
    </row>
    <row r="26863" spans="1:16" x14ac:dyDescent="0.2">
      <c r="A26863" s="87">
        <v>43164</v>
      </c>
      <c r="B26863" s="88">
        <v>43256</v>
      </c>
      <c r="C26863" s="87" t="s">
        <v>73</v>
      </c>
      <c r="D26863" s="89">
        <v>1450753</v>
      </c>
      <c r="E26863" s="90">
        <v>0</v>
      </c>
      <c r="F26863" s="91">
        <v>24</v>
      </c>
      <c r="G26863" s="90" t="s">
        <v>74</v>
      </c>
      <c r="H26863" s="91" t="s">
        <v>75</v>
      </c>
      <c r="I26863" s="90">
        <v>92187093</v>
      </c>
      <c r="J26863" s="91">
        <v>9</v>
      </c>
      <c r="K26863" s="90" t="s">
        <v>76</v>
      </c>
      <c r="L26863" s="91" t="s">
        <v>77</v>
      </c>
      <c r="M26863" s="90">
        <v>2008</v>
      </c>
      <c r="N26863" s="91">
        <v>92</v>
      </c>
      <c r="O26863" s="92">
        <v>5077040.8238555761</v>
      </c>
      <c r="P26863" s="93">
        <v>6267951.6343895998</v>
      </c>
    </row>
    <row r="26864" spans="1:16" x14ac:dyDescent="0.2">
      <c r="A26864" s="87">
        <v>44888</v>
      </c>
      <c r="B26864" s="88">
        <v>45039</v>
      </c>
      <c r="C26864" s="87" t="s">
        <v>73</v>
      </c>
      <c r="D26864" s="89">
        <v>1261042</v>
      </c>
      <c r="E26864" s="90">
        <v>0</v>
      </c>
      <c r="F26864" s="91">
        <v>64</v>
      </c>
      <c r="G26864" s="90" t="s">
        <v>74</v>
      </c>
      <c r="H26864" s="91" t="s">
        <v>75</v>
      </c>
      <c r="I26864" s="90">
        <v>36972679</v>
      </c>
      <c r="J26864" s="91">
        <v>0</v>
      </c>
      <c r="K26864" s="90" t="s">
        <v>86</v>
      </c>
      <c r="L26864" s="91" t="s">
        <v>82</v>
      </c>
      <c r="M26864" s="90">
        <v>2020</v>
      </c>
      <c r="N26864" s="91">
        <v>151</v>
      </c>
      <c r="O26864" s="92">
        <v>5285745.3509754296</v>
      </c>
      <c r="P26864" s="93">
        <v>6525611.5444141096</v>
      </c>
    </row>
    <row r="26865" spans="1:16" x14ac:dyDescent="0.2">
      <c r="A26865" s="87">
        <v>44061</v>
      </c>
      <c r="B26865" s="88">
        <v>44852</v>
      </c>
      <c r="C26865" s="87" t="s">
        <v>73</v>
      </c>
      <c r="D26865" s="89">
        <v>1085165</v>
      </c>
      <c r="E26865" s="90">
        <v>0</v>
      </c>
      <c r="F26865" s="91">
        <v>54</v>
      </c>
      <c r="G26865" s="90" t="s">
        <v>74</v>
      </c>
      <c r="H26865" s="91" t="s">
        <v>75</v>
      </c>
      <c r="I26865" s="90">
        <v>115107904</v>
      </c>
      <c r="J26865" s="91">
        <v>14</v>
      </c>
      <c r="K26865" s="90" t="s">
        <v>83</v>
      </c>
      <c r="L26865" s="91" t="s">
        <v>85</v>
      </c>
      <c r="M26865" s="90">
        <v>2013</v>
      </c>
      <c r="N26865" s="91">
        <v>791</v>
      </c>
      <c r="O26865" s="92">
        <v>4979982.0908953454</v>
      </c>
      <c r="P26865" s="93">
        <v>6148126.0381423999</v>
      </c>
    </row>
    <row r="26866" spans="1:16" x14ac:dyDescent="0.2">
      <c r="A26866" s="87">
        <v>44476</v>
      </c>
      <c r="B26866" s="88">
        <v>44599</v>
      </c>
      <c r="C26866" s="87" t="s">
        <v>73</v>
      </c>
      <c r="D26866" s="89">
        <v>2895173</v>
      </c>
      <c r="E26866" s="90">
        <v>0</v>
      </c>
      <c r="F26866" s="91">
        <v>48</v>
      </c>
      <c r="G26866" s="90" t="s">
        <v>74</v>
      </c>
      <c r="H26866" s="91" t="s">
        <v>75</v>
      </c>
      <c r="I26866" s="90">
        <v>59717162</v>
      </c>
      <c r="J26866" s="91">
        <v>18</v>
      </c>
      <c r="K26866" s="90" t="s">
        <v>76</v>
      </c>
      <c r="L26866" s="91" t="s">
        <v>85</v>
      </c>
      <c r="M26866" s="90">
        <v>2004</v>
      </c>
      <c r="N26866" s="91">
        <v>123</v>
      </c>
      <c r="O26866" s="92">
        <v>5127705.2334122974</v>
      </c>
      <c r="P26866" s="93">
        <v>6330500.2881633285</v>
      </c>
    </row>
    <row r="26867" spans="1:16" x14ac:dyDescent="0.2">
      <c r="A26867" s="87">
        <v>45468</v>
      </c>
      <c r="B26867" s="88">
        <v>45468</v>
      </c>
      <c r="C26867" s="87" t="s">
        <v>73</v>
      </c>
      <c r="D26867" s="89">
        <v>2789498</v>
      </c>
      <c r="E26867" s="90">
        <v>0</v>
      </c>
      <c r="F26867" s="91">
        <v>38</v>
      </c>
      <c r="G26867" s="90" t="s">
        <v>78</v>
      </c>
      <c r="H26867" s="91" t="s">
        <v>75</v>
      </c>
      <c r="I26867" s="90">
        <v>99431543</v>
      </c>
      <c r="J26867" s="91">
        <v>2</v>
      </c>
      <c r="K26867" s="90" t="s">
        <v>79</v>
      </c>
      <c r="L26867" s="91" t="s">
        <v>87</v>
      </c>
      <c r="M26867" s="90">
        <v>2006</v>
      </c>
      <c r="N26867" s="91">
        <v>0</v>
      </c>
      <c r="O26867" s="92">
        <v>5091391.3024712792</v>
      </c>
      <c r="P26867" s="93">
        <v>6285668.2746559</v>
      </c>
    </row>
    <row r="26868" spans="1:16" x14ac:dyDescent="0.2">
      <c r="A26868" s="87">
        <v>43457</v>
      </c>
      <c r="B26868" s="88">
        <v>43457</v>
      </c>
      <c r="C26868" s="87" t="s">
        <v>73</v>
      </c>
      <c r="D26868" s="89">
        <v>34360748</v>
      </c>
      <c r="E26868" s="90">
        <v>0</v>
      </c>
      <c r="F26868" s="91">
        <v>51</v>
      </c>
      <c r="G26868" s="90" t="s">
        <v>78</v>
      </c>
      <c r="H26868" s="91" t="s">
        <v>75</v>
      </c>
      <c r="I26868" s="90">
        <v>49392045</v>
      </c>
      <c r="J26868" s="91">
        <v>9</v>
      </c>
      <c r="K26868" s="90" t="s">
        <v>83</v>
      </c>
      <c r="L26868" s="91" t="s">
        <v>77</v>
      </c>
      <c r="M26868" s="90">
        <v>2023</v>
      </c>
      <c r="N26868" s="91">
        <v>0</v>
      </c>
      <c r="O26868" s="92">
        <v>5204388.0051344456</v>
      </c>
      <c r="P26868" s="93">
        <v>6425170.3767091921</v>
      </c>
    </row>
    <row r="26869" spans="1:16" x14ac:dyDescent="0.2">
      <c r="A26869" s="87">
        <v>43193</v>
      </c>
      <c r="B26869" s="88">
        <v>43254</v>
      </c>
      <c r="C26869" s="87" t="s">
        <v>73</v>
      </c>
      <c r="D26869" s="89">
        <v>2883621</v>
      </c>
      <c r="E26869" s="90">
        <v>0</v>
      </c>
      <c r="F26869" s="91">
        <v>69</v>
      </c>
      <c r="G26869" s="90" t="s">
        <v>74</v>
      </c>
      <c r="H26869" s="91" t="s">
        <v>75</v>
      </c>
      <c r="I26869" s="90">
        <v>44829079</v>
      </c>
      <c r="J26869" s="91">
        <v>12</v>
      </c>
      <c r="K26869" s="90" t="s">
        <v>76</v>
      </c>
      <c r="L26869" s="91" t="s">
        <v>85</v>
      </c>
      <c r="M26869" s="90">
        <v>2012</v>
      </c>
      <c r="N26869" s="91">
        <v>61</v>
      </c>
      <c r="O26869" s="92">
        <v>5202438.8807345554</v>
      </c>
      <c r="P26869" s="93">
        <v>6422764.0502895741</v>
      </c>
    </row>
    <row r="26870" spans="1:16" x14ac:dyDescent="0.2">
      <c r="A26870" s="87">
        <v>44424</v>
      </c>
      <c r="B26870" s="88">
        <v>44424</v>
      </c>
      <c r="C26870" s="87" t="s">
        <v>73</v>
      </c>
      <c r="D26870" s="89">
        <v>1339661</v>
      </c>
      <c r="E26870" s="90">
        <v>0</v>
      </c>
      <c r="F26870" s="91">
        <v>23</v>
      </c>
      <c r="G26870" s="90" t="s">
        <v>74</v>
      </c>
      <c r="H26870" s="91" t="s">
        <v>75</v>
      </c>
      <c r="I26870" s="90">
        <v>63575757</v>
      </c>
      <c r="J26870" s="91">
        <v>14</v>
      </c>
      <c r="K26870" s="90" t="s">
        <v>76</v>
      </c>
      <c r="L26870" s="91" t="s">
        <v>85</v>
      </c>
      <c r="M26870" s="90">
        <v>2016</v>
      </c>
      <c r="N26870" s="91">
        <v>0</v>
      </c>
      <c r="O26870" s="92">
        <v>5137132.4173675943</v>
      </c>
      <c r="P26870" s="93">
        <v>6342138.7868735734</v>
      </c>
    </row>
    <row r="26871" spans="1:16" x14ac:dyDescent="0.2">
      <c r="A26871" s="87">
        <v>44618</v>
      </c>
      <c r="B26871" s="88">
        <v>44738</v>
      </c>
      <c r="C26871" s="87" t="s">
        <v>73</v>
      </c>
      <c r="D26871" s="89">
        <v>2724398</v>
      </c>
      <c r="E26871" s="90">
        <v>0</v>
      </c>
      <c r="F26871" s="91">
        <v>29</v>
      </c>
      <c r="G26871" s="90" t="s">
        <v>78</v>
      </c>
      <c r="H26871" s="91" t="s">
        <v>75</v>
      </c>
      <c r="I26871" s="90">
        <v>117988227</v>
      </c>
      <c r="J26871" s="91">
        <v>6</v>
      </c>
      <c r="K26871" s="90" t="s">
        <v>76</v>
      </c>
      <c r="L26871" s="91" t="s">
        <v>85</v>
      </c>
      <c r="M26871" s="90">
        <v>2004</v>
      </c>
      <c r="N26871" s="91">
        <v>120</v>
      </c>
      <c r="O26871" s="92">
        <v>5015548.1897413451</v>
      </c>
      <c r="P26871" s="93">
        <v>6192034.802149808</v>
      </c>
    </row>
    <row r="26872" spans="1:16" x14ac:dyDescent="0.2">
      <c r="A26872" s="87">
        <v>44778</v>
      </c>
      <c r="B26872" s="88">
        <v>44900</v>
      </c>
      <c r="C26872" s="87" t="s">
        <v>73</v>
      </c>
      <c r="D26872" s="89">
        <v>1782495</v>
      </c>
      <c r="E26872" s="90">
        <v>0</v>
      </c>
      <c r="F26872" s="91">
        <v>26</v>
      </c>
      <c r="G26872" s="90" t="s">
        <v>78</v>
      </c>
      <c r="H26872" s="91" t="s">
        <v>75</v>
      </c>
      <c r="I26872" s="90">
        <v>65162929</v>
      </c>
      <c r="J26872" s="91">
        <v>4</v>
      </c>
      <c r="K26872" s="90" t="s">
        <v>83</v>
      </c>
      <c r="L26872" s="91" t="s">
        <v>77</v>
      </c>
      <c r="M26872" s="90">
        <v>2011</v>
      </c>
      <c r="N26872" s="91">
        <v>122</v>
      </c>
      <c r="O26872" s="92">
        <v>5182184.2105135946</v>
      </c>
      <c r="P26872" s="93">
        <v>6397758.2845846843</v>
      </c>
    </row>
    <row r="26873" spans="1:16" x14ac:dyDescent="0.2">
      <c r="A26873" s="87">
        <v>44513</v>
      </c>
      <c r="B26873" s="88">
        <v>45517</v>
      </c>
      <c r="C26873" s="87" t="s">
        <v>73</v>
      </c>
      <c r="D26873" s="89">
        <v>2337842</v>
      </c>
      <c r="E26873" s="90">
        <v>0</v>
      </c>
      <c r="F26873" s="91">
        <v>25</v>
      </c>
      <c r="G26873" s="90" t="s">
        <v>78</v>
      </c>
      <c r="H26873" s="91" t="s">
        <v>81</v>
      </c>
      <c r="I26873" s="90">
        <v>93855788</v>
      </c>
      <c r="J26873" s="91">
        <v>5</v>
      </c>
      <c r="K26873" s="90" t="s">
        <v>79</v>
      </c>
      <c r="L26873" s="91" t="s">
        <v>80</v>
      </c>
      <c r="M26873" s="90">
        <v>2011</v>
      </c>
      <c r="N26873" s="91">
        <v>1004</v>
      </c>
      <c r="O26873" s="92">
        <v>5087170.5689074872</v>
      </c>
      <c r="P26873" s="93">
        <v>6280457.492478379</v>
      </c>
    </row>
    <row r="26874" spans="1:16" x14ac:dyDescent="0.2">
      <c r="A26874" s="87">
        <v>44735</v>
      </c>
      <c r="B26874" s="88">
        <v>44827</v>
      </c>
      <c r="C26874" s="87" t="s">
        <v>73</v>
      </c>
      <c r="D26874" s="89">
        <v>1936791</v>
      </c>
      <c r="E26874" s="90">
        <v>0</v>
      </c>
      <c r="F26874" s="91">
        <v>70</v>
      </c>
      <c r="G26874" s="90" t="s">
        <v>74</v>
      </c>
      <c r="H26874" s="91" t="s">
        <v>75</v>
      </c>
      <c r="I26874" s="90">
        <v>46643119</v>
      </c>
      <c r="J26874" s="91">
        <v>5</v>
      </c>
      <c r="K26874" s="90" t="s">
        <v>76</v>
      </c>
      <c r="L26874" s="91" t="s">
        <v>77</v>
      </c>
      <c r="M26874" s="90">
        <v>2006</v>
      </c>
      <c r="N26874" s="91">
        <v>92</v>
      </c>
      <c r="O26874" s="92">
        <v>5232195.7834095126</v>
      </c>
      <c r="P26874" s="93">
        <v>6459500.9671722371</v>
      </c>
    </row>
    <row r="26875" spans="1:16" x14ac:dyDescent="0.2">
      <c r="A26875" s="87">
        <v>44226</v>
      </c>
      <c r="B26875" s="88">
        <v>44591</v>
      </c>
      <c r="C26875" s="87" t="s">
        <v>73</v>
      </c>
      <c r="D26875" s="89">
        <v>36399652</v>
      </c>
      <c r="E26875" s="90">
        <v>0</v>
      </c>
      <c r="F26875" s="91">
        <v>62</v>
      </c>
      <c r="G26875" s="90" t="s">
        <v>74</v>
      </c>
      <c r="H26875" s="91" t="s">
        <v>75</v>
      </c>
      <c r="I26875" s="90">
        <v>61282695</v>
      </c>
      <c r="J26875" s="91">
        <v>5</v>
      </c>
      <c r="K26875" s="90" t="s">
        <v>84</v>
      </c>
      <c r="L26875" s="91" t="s">
        <v>77</v>
      </c>
      <c r="M26875" s="90">
        <v>2015</v>
      </c>
      <c r="N26875" s="91">
        <v>365</v>
      </c>
      <c r="O26875" s="92">
        <v>5187281.5074784076</v>
      </c>
      <c r="P26875" s="93">
        <v>6404051.2438005032</v>
      </c>
    </row>
    <row r="26876" spans="1:16" x14ac:dyDescent="0.2">
      <c r="A26876" s="87">
        <v>43941</v>
      </c>
      <c r="B26876" s="88">
        <v>44124</v>
      </c>
      <c r="C26876" s="87" t="s">
        <v>73</v>
      </c>
      <c r="D26876" s="89">
        <v>821784</v>
      </c>
      <c r="E26876" s="90">
        <v>0</v>
      </c>
      <c r="F26876" s="91">
        <v>33</v>
      </c>
      <c r="G26876" s="90" t="s">
        <v>78</v>
      </c>
      <c r="H26876" s="91" t="s">
        <v>75</v>
      </c>
      <c r="I26876" s="90">
        <v>102375697</v>
      </c>
      <c r="J26876" s="91">
        <v>19</v>
      </c>
      <c r="K26876" s="90" t="s">
        <v>76</v>
      </c>
      <c r="L26876" s="91" t="s">
        <v>80</v>
      </c>
      <c r="M26876" s="90">
        <v>2011</v>
      </c>
      <c r="N26876" s="91">
        <v>183</v>
      </c>
      <c r="O26876" s="92">
        <v>4995897.786883099</v>
      </c>
      <c r="P26876" s="93">
        <v>6167775.0455346899</v>
      </c>
    </row>
    <row r="26877" spans="1:16" x14ac:dyDescent="0.2">
      <c r="A26877" s="87">
        <v>44502</v>
      </c>
      <c r="B26877" s="88">
        <v>44744</v>
      </c>
      <c r="C26877" s="87" t="s">
        <v>73</v>
      </c>
      <c r="D26877" s="89">
        <v>1021297</v>
      </c>
      <c r="E26877" s="90">
        <v>0</v>
      </c>
      <c r="F26877" s="91">
        <v>61</v>
      </c>
      <c r="G26877" s="90" t="s">
        <v>74</v>
      </c>
      <c r="H26877" s="91" t="s">
        <v>81</v>
      </c>
      <c r="I26877" s="90">
        <v>85678894</v>
      </c>
      <c r="J26877" s="91">
        <v>17</v>
      </c>
      <c r="K26877" s="90" t="s">
        <v>76</v>
      </c>
      <c r="L26877" s="91" t="s">
        <v>87</v>
      </c>
      <c r="M26877" s="90">
        <v>2017</v>
      </c>
      <c r="N26877" s="91">
        <v>242</v>
      </c>
      <c r="O26877" s="92">
        <v>5055140.1700741043</v>
      </c>
      <c r="P26877" s="93">
        <v>6240913.7902149428</v>
      </c>
    </row>
    <row r="26878" spans="1:16" x14ac:dyDescent="0.2">
      <c r="A26878" s="87">
        <v>43998</v>
      </c>
      <c r="B26878" s="88">
        <v>44120</v>
      </c>
      <c r="C26878" s="87" t="s">
        <v>73</v>
      </c>
      <c r="D26878" s="89">
        <v>2066670</v>
      </c>
      <c r="E26878" s="90">
        <v>0</v>
      </c>
      <c r="F26878" s="91">
        <v>72</v>
      </c>
      <c r="G26878" s="90" t="s">
        <v>78</v>
      </c>
      <c r="H26878" s="91" t="s">
        <v>75</v>
      </c>
      <c r="I26878" s="90">
        <v>64174307</v>
      </c>
      <c r="J26878" s="91">
        <v>18</v>
      </c>
      <c r="K26878" s="90" t="s">
        <v>79</v>
      </c>
      <c r="L26878" s="91" t="s">
        <v>85</v>
      </c>
      <c r="M26878" s="90">
        <v>2004</v>
      </c>
      <c r="N26878" s="91">
        <v>122</v>
      </c>
      <c r="O26878" s="92">
        <v>5114501.0769139426</v>
      </c>
      <c r="P26878" s="93">
        <v>6314198.8603875833</v>
      </c>
    </row>
    <row r="26879" spans="1:16" x14ac:dyDescent="0.2">
      <c r="A26879" s="87">
        <v>43592</v>
      </c>
      <c r="B26879" s="88">
        <v>43592</v>
      </c>
      <c r="C26879" s="87" t="s">
        <v>73</v>
      </c>
      <c r="D26879" s="89">
        <v>2236271</v>
      </c>
      <c r="E26879" s="90">
        <v>0</v>
      </c>
      <c r="F26879" s="91">
        <v>40</v>
      </c>
      <c r="G26879" s="90" t="s">
        <v>78</v>
      </c>
      <c r="H26879" s="91" t="s">
        <v>75</v>
      </c>
      <c r="I26879" s="90">
        <v>75688683</v>
      </c>
      <c r="J26879" s="91">
        <v>0</v>
      </c>
      <c r="K26879" s="90" t="s">
        <v>76</v>
      </c>
      <c r="L26879" s="91" t="s">
        <v>82</v>
      </c>
      <c r="M26879" s="90">
        <v>2017</v>
      </c>
      <c r="N26879" s="91">
        <v>0</v>
      </c>
      <c r="O26879" s="92">
        <v>5171846.1820487231</v>
      </c>
      <c r="P26879" s="93">
        <v>6384995.2864799043</v>
      </c>
    </row>
    <row r="26880" spans="1:16" x14ac:dyDescent="0.2">
      <c r="A26880" s="87">
        <v>44633</v>
      </c>
      <c r="B26880" s="88">
        <v>44786</v>
      </c>
      <c r="C26880" s="87" t="s">
        <v>73</v>
      </c>
      <c r="D26880" s="89">
        <v>924417</v>
      </c>
      <c r="E26880" s="90">
        <v>0</v>
      </c>
      <c r="F26880" s="91">
        <v>22</v>
      </c>
      <c r="G26880" s="90" t="s">
        <v>74</v>
      </c>
      <c r="H26880" s="91" t="s">
        <v>75</v>
      </c>
      <c r="I26880" s="90">
        <v>112263661</v>
      </c>
      <c r="J26880" s="91">
        <v>14</v>
      </c>
      <c r="K26880" s="90" t="s">
        <v>83</v>
      </c>
      <c r="L26880" s="91" t="s">
        <v>77</v>
      </c>
      <c r="M26880" s="90">
        <v>2023</v>
      </c>
      <c r="N26880" s="91">
        <v>153</v>
      </c>
      <c r="O26880" s="92">
        <v>4991979.3254493177</v>
      </c>
      <c r="P26880" s="93">
        <v>6162937.4388263179</v>
      </c>
    </row>
    <row r="26881" spans="1:16" x14ac:dyDescent="0.2">
      <c r="A26881" s="87">
        <v>45078</v>
      </c>
      <c r="B26881" s="88">
        <v>45292</v>
      </c>
      <c r="C26881" s="87" t="s">
        <v>73</v>
      </c>
      <c r="D26881" s="89">
        <v>709740</v>
      </c>
      <c r="E26881" s="90">
        <v>0</v>
      </c>
      <c r="F26881" s="91">
        <v>31</v>
      </c>
      <c r="G26881" s="90" t="s">
        <v>74</v>
      </c>
      <c r="H26881" s="91" t="s">
        <v>75</v>
      </c>
      <c r="I26881" s="90">
        <v>113267140</v>
      </c>
      <c r="J26881" s="91">
        <v>13</v>
      </c>
      <c r="K26881" s="90" t="s">
        <v>86</v>
      </c>
      <c r="L26881" s="91" t="s">
        <v>77</v>
      </c>
      <c r="M26881" s="90">
        <v>2023</v>
      </c>
      <c r="N26881" s="91">
        <v>214</v>
      </c>
      <c r="O26881" s="92">
        <v>4993707.9751910158</v>
      </c>
      <c r="P26881" s="93">
        <v>6165071.5743098957</v>
      </c>
    </row>
    <row r="26882" spans="1:16" x14ac:dyDescent="0.2">
      <c r="A26882" s="87">
        <v>44899</v>
      </c>
      <c r="B26882" s="88">
        <v>45173</v>
      </c>
      <c r="C26882" s="87" t="s">
        <v>73</v>
      </c>
      <c r="D26882" s="89">
        <v>2490994</v>
      </c>
      <c r="E26882" s="90">
        <v>0</v>
      </c>
      <c r="F26882" s="91">
        <v>47</v>
      </c>
      <c r="G26882" s="90" t="s">
        <v>78</v>
      </c>
      <c r="H26882" s="91" t="s">
        <v>75</v>
      </c>
      <c r="I26882" s="90">
        <v>98726669</v>
      </c>
      <c r="J26882" s="91">
        <v>12</v>
      </c>
      <c r="K26882" s="90" t="s">
        <v>83</v>
      </c>
      <c r="L26882" s="91" t="s">
        <v>85</v>
      </c>
      <c r="M26882" s="90">
        <v>2000</v>
      </c>
      <c r="N26882" s="91">
        <v>274</v>
      </c>
      <c r="O26882" s="92">
        <v>5041510.1976144882</v>
      </c>
      <c r="P26882" s="93">
        <v>6224086.6637215903</v>
      </c>
    </row>
    <row r="26883" spans="1:16" x14ac:dyDescent="0.2">
      <c r="A26883" s="87">
        <v>44595</v>
      </c>
      <c r="B26883" s="88">
        <v>45294</v>
      </c>
      <c r="C26883" s="87" t="s">
        <v>73</v>
      </c>
      <c r="D26883" s="89">
        <v>1797620</v>
      </c>
      <c r="E26883" s="90">
        <v>0</v>
      </c>
      <c r="F26883" s="91">
        <v>44</v>
      </c>
      <c r="G26883" s="90" t="s">
        <v>78</v>
      </c>
      <c r="H26883" s="91" t="s">
        <v>75</v>
      </c>
      <c r="I26883" s="90">
        <v>29864696</v>
      </c>
      <c r="J26883" s="91">
        <v>14</v>
      </c>
      <c r="K26883" s="90" t="s">
        <v>83</v>
      </c>
      <c r="L26883" s="91" t="s">
        <v>80</v>
      </c>
      <c r="M26883" s="90">
        <v>2008</v>
      </c>
      <c r="N26883" s="91">
        <v>699</v>
      </c>
      <c r="O26883" s="92">
        <v>5233133.9110039817</v>
      </c>
      <c r="P26883" s="93">
        <v>6460659.1493876316</v>
      </c>
    </row>
    <row r="26884" spans="1:16" x14ac:dyDescent="0.2">
      <c r="A26884" s="87">
        <v>44452</v>
      </c>
      <c r="B26884" s="88">
        <v>44633</v>
      </c>
      <c r="C26884" s="87" t="s">
        <v>73</v>
      </c>
      <c r="D26884" s="89">
        <v>2088494</v>
      </c>
      <c r="E26884" s="90">
        <v>0</v>
      </c>
      <c r="F26884" s="91">
        <v>72</v>
      </c>
      <c r="G26884" s="90" t="s">
        <v>74</v>
      </c>
      <c r="H26884" s="91" t="s">
        <v>75</v>
      </c>
      <c r="I26884" s="90">
        <v>25554476</v>
      </c>
      <c r="J26884" s="91">
        <v>3</v>
      </c>
      <c r="K26884" s="90" t="s">
        <v>76</v>
      </c>
      <c r="L26884" s="91" t="s">
        <v>87</v>
      </c>
      <c r="M26884" s="90">
        <v>2009</v>
      </c>
      <c r="N26884" s="91">
        <v>181</v>
      </c>
      <c r="O26884" s="92">
        <v>5304286.6096922159</v>
      </c>
      <c r="P26884" s="93">
        <v>6548501.9872743404</v>
      </c>
    </row>
    <row r="26885" spans="1:16" x14ac:dyDescent="0.2">
      <c r="A26885" s="87">
        <v>45169</v>
      </c>
      <c r="B26885" s="88">
        <v>45199</v>
      </c>
      <c r="C26885" s="87" t="s">
        <v>73</v>
      </c>
      <c r="D26885" s="89">
        <v>2165435</v>
      </c>
      <c r="E26885" s="90">
        <v>0</v>
      </c>
      <c r="F26885" s="91">
        <v>59</v>
      </c>
      <c r="G26885" s="90" t="s">
        <v>78</v>
      </c>
      <c r="H26885" s="91" t="s">
        <v>75</v>
      </c>
      <c r="I26885" s="90">
        <v>110870341</v>
      </c>
      <c r="J26885" s="91">
        <v>4</v>
      </c>
      <c r="K26885" s="90" t="s">
        <v>84</v>
      </c>
      <c r="L26885" s="91" t="s">
        <v>85</v>
      </c>
      <c r="M26885" s="90">
        <v>2018</v>
      </c>
      <c r="N26885" s="91">
        <v>30</v>
      </c>
      <c r="O26885" s="92">
        <v>5047234.5097639887</v>
      </c>
      <c r="P26885" s="93">
        <v>6231153.7157580107</v>
      </c>
    </row>
    <row r="26886" spans="1:16" x14ac:dyDescent="0.2">
      <c r="A26886" s="87">
        <v>44221</v>
      </c>
      <c r="B26886" s="88">
        <v>44372</v>
      </c>
      <c r="C26886" s="87" t="s">
        <v>73</v>
      </c>
      <c r="D26886" s="89">
        <v>896422</v>
      </c>
      <c r="E26886" s="90">
        <v>0</v>
      </c>
      <c r="F26886" s="91">
        <v>67</v>
      </c>
      <c r="G26886" s="90" t="s">
        <v>78</v>
      </c>
      <c r="H26886" s="91" t="s">
        <v>75</v>
      </c>
      <c r="I26886" s="90">
        <v>115749843</v>
      </c>
      <c r="J26886" s="91">
        <v>14</v>
      </c>
      <c r="K26886" s="90" t="s">
        <v>76</v>
      </c>
      <c r="L26886" s="91" t="s">
        <v>87</v>
      </c>
      <c r="M26886" s="90">
        <v>2010</v>
      </c>
      <c r="N26886" s="91">
        <v>151</v>
      </c>
      <c r="O26886" s="92">
        <v>4981658.4274658617</v>
      </c>
      <c r="P26886" s="93">
        <v>6150195.5894640274</v>
      </c>
    </row>
    <row r="26887" spans="1:16" x14ac:dyDescent="0.2">
      <c r="A26887" s="87">
        <v>44939</v>
      </c>
      <c r="B26887" s="88">
        <v>44970</v>
      </c>
      <c r="C26887" s="87" t="s">
        <v>73</v>
      </c>
      <c r="D26887" s="89">
        <v>2915581</v>
      </c>
      <c r="E26887" s="90">
        <v>0</v>
      </c>
      <c r="F26887" s="91">
        <v>45</v>
      </c>
      <c r="G26887" s="90" t="s">
        <v>78</v>
      </c>
      <c r="H26887" s="91" t="s">
        <v>81</v>
      </c>
      <c r="I26887" s="90">
        <v>87022964</v>
      </c>
      <c r="J26887" s="91">
        <v>12</v>
      </c>
      <c r="K26887" s="90" t="s">
        <v>84</v>
      </c>
      <c r="L26887" s="91" t="s">
        <v>80</v>
      </c>
      <c r="M26887" s="90">
        <v>2020</v>
      </c>
      <c r="N26887" s="91">
        <v>31</v>
      </c>
      <c r="O26887" s="92">
        <v>5077555.6022518398</v>
      </c>
      <c r="P26887" s="93">
        <v>6268587.1632738756</v>
      </c>
    </row>
    <row r="26888" spans="1:16" x14ac:dyDescent="0.2">
      <c r="A26888" s="87">
        <v>44764</v>
      </c>
      <c r="B26888" s="88">
        <v>44826</v>
      </c>
      <c r="C26888" s="87" t="s">
        <v>73</v>
      </c>
      <c r="D26888" s="89">
        <v>1275356</v>
      </c>
      <c r="E26888" s="90">
        <v>0</v>
      </c>
      <c r="F26888" s="91">
        <v>34</v>
      </c>
      <c r="G26888" s="90" t="s">
        <v>74</v>
      </c>
      <c r="H26888" s="91" t="s">
        <v>75</v>
      </c>
      <c r="I26888" s="90">
        <v>96438780</v>
      </c>
      <c r="J26888" s="91">
        <v>3</v>
      </c>
      <c r="K26888" s="90" t="s">
        <v>79</v>
      </c>
      <c r="L26888" s="91" t="s">
        <v>82</v>
      </c>
      <c r="M26888" s="90">
        <v>2015</v>
      </c>
      <c r="N26888" s="91">
        <v>62</v>
      </c>
      <c r="O26888" s="92">
        <v>5094870.5284042247</v>
      </c>
      <c r="P26888" s="93">
        <v>6289963.6153138569</v>
      </c>
    </row>
    <row r="26889" spans="1:16" x14ac:dyDescent="0.2">
      <c r="A26889" s="87">
        <v>45498</v>
      </c>
      <c r="B26889" s="88">
        <v>45498</v>
      </c>
      <c r="C26889" s="87" t="s">
        <v>73</v>
      </c>
      <c r="D26889" s="89">
        <v>1258364</v>
      </c>
      <c r="E26889" s="90">
        <v>0</v>
      </c>
      <c r="F26889" s="91">
        <v>43</v>
      </c>
      <c r="G26889" s="90" t="s">
        <v>78</v>
      </c>
      <c r="H26889" s="91" t="s">
        <v>75</v>
      </c>
      <c r="I26889" s="90">
        <v>53011833</v>
      </c>
      <c r="J26889" s="91">
        <v>13</v>
      </c>
      <c r="K26889" s="90" t="s">
        <v>86</v>
      </c>
      <c r="L26889" s="91" t="s">
        <v>82</v>
      </c>
      <c r="M26889" s="90">
        <v>2006</v>
      </c>
      <c r="N26889" s="91">
        <v>0</v>
      </c>
      <c r="O26889" s="92">
        <v>5173484.7699888693</v>
      </c>
      <c r="P26889" s="93">
        <v>6387018.2345541595</v>
      </c>
    </row>
    <row r="26890" spans="1:16" x14ac:dyDescent="0.2">
      <c r="A26890" s="87">
        <v>43646</v>
      </c>
      <c r="B26890" s="88">
        <v>44469</v>
      </c>
      <c r="C26890" s="87" t="s">
        <v>73</v>
      </c>
      <c r="D26890" s="89">
        <v>1582407</v>
      </c>
      <c r="E26890" s="90">
        <v>0</v>
      </c>
      <c r="F26890" s="91">
        <v>48</v>
      </c>
      <c r="G26890" s="90" t="s">
        <v>78</v>
      </c>
      <c r="H26890" s="91" t="s">
        <v>75</v>
      </c>
      <c r="I26890" s="90">
        <v>112880760</v>
      </c>
      <c r="J26890" s="91">
        <v>12</v>
      </c>
      <c r="K26890" s="90" t="s">
        <v>79</v>
      </c>
      <c r="L26890" s="91" t="s">
        <v>80</v>
      </c>
      <c r="M26890" s="90">
        <v>2011</v>
      </c>
      <c r="N26890" s="91">
        <v>823</v>
      </c>
      <c r="O26890" s="92">
        <v>4996491.3790527117</v>
      </c>
      <c r="P26890" s="93">
        <v>6168507.8753737174</v>
      </c>
    </row>
    <row r="26891" spans="1:16" x14ac:dyDescent="0.2">
      <c r="A26891" s="87">
        <v>43699</v>
      </c>
      <c r="B26891" s="88">
        <v>43973</v>
      </c>
      <c r="C26891" s="87" t="s">
        <v>73</v>
      </c>
      <c r="D26891" s="89">
        <v>2894445</v>
      </c>
      <c r="E26891" s="90">
        <v>0</v>
      </c>
      <c r="F26891" s="91">
        <v>46</v>
      </c>
      <c r="G26891" s="90" t="s">
        <v>74</v>
      </c>
      <c r="H26891" s="91" t="s">
        <v>81</v>
      </c>
      <c r="I26891" s="90">
        <v>68004427</v>
      </c>
      <c r="J26891" s="91">
        <v>7</v>
      </c>
      <c r="K26891" s="90" t="s">
        <v>83</v>
      </c>
      <c r="L26891" s="91" t="s">
        <v>77</v>
      </c>
      <c r="M26891" s="90">
        <v>2016</v>
      </c>
      <c r="N26891" s="91">
        <v>274</v>
      </c>
      <c r="O26891" s="92">
        <v>5157781.4268938405</v>
      </c>
      <c r="P26891" s="93">
        <v>6367631.3912269631</v>
      </c>
    </row>
    <row r="26892" spans="1:16" x14ac:dyDescent="0.2">
      <c r="A26892" s="87">
        <v>45180</v>
      </c>
      <c r="B26892" s="88">
        <v>45210</v>
      </c>
      <c r="C26892" s="87" t="s">
        <v>73</v>
      </c>
      <c r="D26892" s="89">
        <v>1287134</v>
      </c>
      <c r="E26892" s="90">
        <v>0</v>
      </c>
      <c r="F26892" s="91">
        <v>27</v>
      </c>
      <c r="G26892" s="90" t="s">
        <v>74</v>
      </c>
      <c r="H26892" s="91" t="s">
        <v>75</v>
      </c>
      <c r="I26892" s="90">
        <v>113728761</v>
      </c>
      <c r="J26892" s="91">
        <v>14</v>
      </c>
      <c r="K26892" s="90" t="s">
        <v>76</v>
      </c>
      <c r="L26892" s="91" t="s">
        <v>85</v>
      </c>
      <c r="M26892" s="90">
        <v>2020</v>
      </c>
      <c r="N26892" s="91">
        <v>30</v>
      </c>
      <c r="O26892" s="92">
        <v>4988324.9865781637</v>
      </c>
      <c r="P26892" s="93">
        <v>6158425.9093557568</v>
      </c>
    </row>
    <row r="26893" spans="1:16" x14ac:dyDescent="0.2">
      <c r="A26893" s="87">
        <v>43359</v>
      </c>
      <c r="B26893" s="88">
        <v>43937</v>
      </c>
      <c r="C26893" s="87" t="s">
        <v>73</v>
      </c>
      <c r="D26893" s="89">
        <v>1726717</v>
      </c>
      <c r="E26893" s="90">
        <v>0</v>
      </c>
      <c r="F26893" s="91">
        <v>34</v>
      </c>
      <c r="G26893" s="90" t="s">
        <v>74</v>
      </c>
      <c r="H26893" s="91" t="s">
        <v>75</v>
      </c>
      <c r="I26893" s="90">
        <v>39940818</v>
      </c>
      <c r="J26893" s="91">
        <v>16</v>
      </c>
      <c r="K26893" s="90" t="s">
        <v>76</v>
      </c>
      <c r="L26893" s="91" t="s">
        <v>80</v>
      </c>
      <c r="M26893" s="90">
        <v>2015</v>
      </c>
      <c r="N26893" s="91">
        <v>578</v>
      </c>
      <c r="O26893" s="92">
        <v>5193860.1029939307</v>
      </c>
      <c r="P26893" s="93">
        <v>6412172.9666591734</v>
      </c>
    </row>
    <row r="26894" spans="1:16" x14ac:dyDescent="0.2">
      <c r="A26894" s="87">
        <v>43576</v>
      </c>
      <c r="B26894" s="88">
        <v>44307</v>
      </c>
      <c r="C26894" s="87" t="s">
        <v>73</v>
      </c>
      <c r="D26894" s="89">
        <v>774865</v>
      </c>
      <c r="E26894" s="90">
        <v>0</v>
      </c>
      <c r="F26894" s="91">
        <v>50</v>
      </c>
      <c r="G26894" s="90" t="s">
        <v>74</v>
      </c>
      <c r="H26894" s="91" t="s">
        <v>81</v>
      </c>
      <c r="I26894" s="90">
        <v>115302965</v>
      </c>
      <c r="J26894" s="91">
        <v>18</v>
      </c>
      <c r="K26894" s="90" t="s">
        <v>79</v>
      </c>
      <c r="L26894" s="91" t="s">
        <v>82</v>
      </c>
      <c r="M26894" s="90">
        <v>2007</v>
      </c>
      <c r="N26894" s="91">
        <v>731</v>
      </c>
      <c r="O26894" s="92">
        <v>4959564.3207759848</v>
      </c>
      <c r="P26894" s="93">
        <v>6122918.9145382522</v>
      </c>
    </row>
    <row r="26895" spans="1:16" x14ac:dyDescent="0.2">
      <c r="A26895" s="87">
        <v>45006</v>
      </c>
      <c r="B26895" s="88">
        <v>45037</v>
      </c>
      <c r="C26895" s="87" t="s">
        <v>73</v>
      </c>
      <c r="D26895" s="89">
        <v>680468</v>
      </c>
      <c r="E26895" s="90">
        <v>0</v>
      </c>
      <c r="F26895" s="91">
        <v>38</v>
      </c>
      <c r="G26895" s="90" t="s">
        <v>78</v>
      </c>
      <c r="H26895" s="91" t="s">
        <v>81</v>
      </c>
      <c r="I26895" s="90">
        <v>26425691</v>
      </c>
      <c r="J26895" s="91">
        <v>12</v>
      </c>
      <c r="K26895" s="90" t="s">
        <v>83</v>
      </c>
      <c r="L26895" s="91" t="s">
        <v>80</v>
      </c>
      <c r="M26895" s="90">
        <v>2015</v>
      </c>
      <c r="N26895" s="91">
        <v>31</v>
      </c>
      <c r="O26895" s="92">
        <v>5257149.2063994352</v>
      </c>
      <c r="P26895" s="93">
        <v>6490307.6622215249</v>
      </c>
    </row>
    <row r="26896" spans="1:16" x14ac:dyDescent="0.2">
      <c r="A26896" s="87">
        <v>44020</v>
      </c>
      <c r="B26896" s="88">
        <v>44020</v>
      </c>
      <c r="C26896" s="87" t="s">
        <v>73</v>
      </c>
      <c r="D26896" s="89">
        <v>1884516</v>
      </c>
      <c r="E26896" s="90">
        <v>0</v>
      </c>
      <c r="F26896" s="91">
        <v>46</v>
      </c>
      <c r="G26896" s="90" t="s">
        <v>78</v>
      </c>
      <c r="H26896" s="91" t="s">
        <v>75</v>
      </c>
      <c r="I26896" s="90">
        <v>80797148</v>
      </c>
      <c r="J26896" s="91">
        <v>14</v>
      </c>
      <c r="K26896" s="90" t="s">
        <v>83</v>
      </c>
      <c r="L26896" s="91" t="s">
        <v>85</v>
      </c>
      <c r="M26896" s="90">
        <v>2011</v>
      </c>
      <c r="N26896" s="91">
        <v>0</v>
      </c>
      <c r="O26896" s="92">
        <v>5086092.9641874991</v>
      </c>
      <c r="P26896" s="93">
        <v>6279127.1162808631</v>
      </c>
    </row>
    <row r="26897" spans="1:16" x14ac:dyDescent="0.2">
      <c r="A26897" s="87">
        <v>45181</v>
      </c>
      <c r="B26897" s="88">
        <v>45181</v>
      </c>
      <c r="C26897" s="87" t="s">
        <v>73</v>
      </c>
      <c r="D26897" s="89">
        <v>1914789</v>
      </c>
      <c r="E26897" s="90">
        <v>0</v>
      </c>
      <c r="F26897" s="91">
        <v>39</v>
      </c>
      <c r="G26897" s="90" t="s">
        <v>74</v>
      </c>
      <c r="H26897" s="91" t="s">
        <v>75</v>
      </c>
      <c r="I26897" s="90">
        <v>116840492</v>
      </c>
      <c r="J26897" s="91">
        <v>5</v>
      </c>
      <c r="K26897" s="90" t="s">
        <v>79</v>
      </c>
      <c r="L26897" s="91" t="s">
        <v>85</v>
      </c>
      <c r="M26897" s="90">
        <v>2008</v>
      </c>
      <c r="N26897" s="91">
        <v>0</v>
      </c>
      <c r="O26897" s="92">
        <v>5024664.592706983</v>
      </c>
      <c r="P26897" s="93">
        <v>6203289.6206259048</v>
      </c>
    </row>
    <row r="26898" spans="1:16" x14ac:dyDescent="0.2">
      <c r="A26898" s="87">
        <v>43488</v>
      </c>
      <c r="B26898" s="88">
        <v>44462</v>
      </c>
      <c r="C26898" s="87" t="s">
        <v>73</v>
      </c>
      <c r="D26898" s="89">
        <v>889365</v>
      </c>
      <c r="E26898" s="90">
        <v>0</v>
      </c>
      <c r="F26898" s="91">
        <v>61</v>
      </c>
      <c r="G26898" s="90" t="s">
        <v>74</v>
      </c>
      <c r="H26898" s="91" t="s">
        <v>81</v>
      </c>
      <c r="I26898" s="90">
        <v>31754871</v>
      </c>
      <c r="J26898" s="91">
        <v>12</v>
      </c>
      <c r="K26898" s="90" t="s">
        <v>83</v>
      </c>
      <c r="L26898" s="91" t="s">
        <v>82</v>
      </c>
      <c r="M26898" s="90">
        <v>2020</v>
      </c>
      <c r="N26898" s="91">
        <v>974</v>
      </c>
      <c r="O26898" s="92">
        <v>5236081.7502656169</v>
      </c>
      <c r="P26898" s="93">
        <v>6464298.4571180455</v>
      </c>
    </row>
    <row r="26899" spans="1:16" x14ac:dyDescent="0.2">
      <c r="A26899" s="87">
        <v>44962</v>
      </c>
      <c r="B26899" s="88">
        <v>45204</v>
      </c>
      <c r="C26899" s="87" t="s">
        <v>73</v>
      </c>
      <c r="D26899" s="89">
        <v>2065108</v>
      </c>
      <c r="E26899" s="90">
        <v>0</v>
      </c>
      <c r="F26899" s="91">
        <v>65</v>
      </c>
      <c r="G26899" s="90" t="s">
        <v>78</v>
      </c>
      <c r="H26899" s="91" t="s">
        <v>75</v>
      </c>
      <c r="I26899" s="90">
        <v>58882766</v>
      </c>
      <c r="J26899" s="91">
        <v>12</v>
      </c>
      <c r="K26899" s="90" t="s">
        <v>84</v>
      </c>
      <c r="L26899" s="91" t="s">
        <v>82</v>
      </c>
      <c r="M26899" s="90">
        <v>2004</v>
      </c>
      <c r="N26899" s="91">
        <v>242</v>
      </c>
      <c r="O26899" s="92">
        <v>5159775.4802989084</v>
      </c>
      <c r="P26899" s="93">
        <v>6370093.1855542073</v>
      </c>
    </row>
    <row r="26900" spans="1:16" x14ac:dyDescent="0.2">
      <c r="A26900" s="87">
        <v>43898</v>
      </c>
      <c r="B26900" s="88">
        <v>43959</v>
      </c>
      <c r="C26900" s="87" t="s">
        <v>73</v>
      </c>
      <c r="D26900" s="89">
        <v>1681677</v>
      </c>
      <c r="E26900" s="90">
        <v>0</v>
      </c>
      <c r="F26900" s="91">
        <v>43</v>
      </c>
      <c r="G26900" s="90" t="s">
        <v>78</v>
      </c>
      <c r="H26900" s="91" t="s">
        <v>75</v>
      </c>
      <c r="I26900" s="90">
        <v>110749866</v>
      </c>
      <c r="J26900" s="91">
        <v>12</v>
      </c>
      <c r="K26900" s="90" t="s">
        <v>86</v>
      </c>
      <c r="L26900" s="91" t="s">
        <v>80</v>
      </c>
      <c r="M26900" s="90">
        <v>2003</v>
      </c>
      <c r="N26900" s="91">
        <v>61</v>
      </c>
      <c r="O26900" s="92">
        <v>5007067.8493421702</v>
      </c>
      <c r="P26900" s="93">
        <v>6181565.2461014446</v>
      </c>
    </row>
    <row r="26901" spans="1:16" x14ac:dyDescent="0.2">
      <c r="A26901" s="87">
        <v>44718</v>
      </c>
      <c r="B26901" s="88">
        <v>44871</v>
      </c>
      <c r="C26901" s="87" t="s">
        <v>73</v>
      </c>
      <c r="D26901" s="89">
        <v>2341972</v>
      </c>
      <c r="E26901" s="90">
        <v>0</v>
      </c>
      <c r="F26901" s="91">
        <v>74</v>
      </c>
      <c r="G26901" s="90" t="s">
        <v>78</v>
      </c>
      <c r="H26901" s="91" t="s">
        <v>75</v>
      </c>
      <c r="I26901" s="90">
        <v>80800149</v>
      </c>
      <c r="J26901" s="91">
        <v>2</v>
      </c>
      <c r="K26901" s="90" t="s">
        <v>79</v>
      </c>
      <c r="L26901" s="91" t="s">
        <v>85</v>
      </c>
      <c r="M26901" s="90">
        <v>2003</v>
      </c>
      <c r="N26901" s="91">
        <v>153</v>
      </c>
      <c r="O26901" s="92">
        <v>5145754.0428332109</v>
      </c>
      <c r="P26901" s="93">
        <v>6352782.7689298894</v>
      </c>
    </row>
    <row r="26902" spans="1:16" x14ac:dyDescent="0.2">
      <c r="A26902" s="87">
        <v>45026</v>
      </c>
      <c r="B26902" s="88">
        <v>45301</v>
      </c>
      <c r="C26902" s="87" t="s">
        <v>73</v>
      </c>
      <c r="D26902" s="89">
        <v>2907223</v>
      </c>
      <c r="E26902" s="90">
        <v>0</v>
      </c>
      <c r="F26902" s="91">
        <v>45</v>
      </c>
      <c r="G26902" s="90" t="s">
        <v>74</v>
      </c>
      <c r="H26902" s="91" t="s">
        <v>81</v>
      </c>
      <c r="I26902" s="90">
        <v>74889620</v>
      </c>
      <c r="J26902" s="91">
        <v>11</v>
      </c>
      <c r="K26902" s="90" t="s">
        <v>86</v>
      </c>
      <c r="L26902" s="91" t="s">
        <v>82</v>
      </c>
      <c r="M26902" s="90">
        <v>2010</v>
      </c>
      <c r="N26902" s="91">
        <v>275</v>
      </c>
      <c r="O26902" s="92">
        <v>5117194.839963696</v>
      </c>
      <c r="P26902" s="93">
        <v>6317524.4937823405</v>
      </c>
    </row>
    <row r="26903" spans="1:16" x14ac:dyDescent="0.2">
      <c r="A26903" s="87">
        <v>44916</v>
      </c>
      <c r="B26903" s="88">
        <v>45128</v>
      </c>
      <c r="C26903" s="87" t="s">
        <v>73</v>
      </c>
      <c r="D26903" s="89">
        <v>1604649</v>
      </c>
      <c r="E26903" s="90">
        <v>0</v>
      </c>
      <c r="F26903" s="91">
        <v>24</v>
      </c>
      <c r="G26903" s="90" t="s">
        <v>78</v>
      </c>
      <c r="H26903" s="91" t="s">
        <v>75</v>
      </c>
      <c r="I26903" s="90">
        <v>101337910</v>
      </c>
      <c r="J26903" s="91">
        <v>19</v>
      </c>
      <c r="K26903" s="90" t="s">
        <v>83</v>
      </c>
      <c r="L26903" s="91" t="s">
        <v>82</v>
      </c>
      <c r="M26903" s="90">
        <v>2018</v>
      </c>
      <c r="N26903" s="91">
        <v>212</v>
      </c>
      <c r="O26903" s="92">
        <v>4998811.3339262698</v>
      </c>
      <c r="P26903" s="93">
        <v>6171372.0171929253</v>
      </c>
    </row>
    <row r="26904" spans="1:16" x14ac:dyDescent="0.2">
      <c r="A26904" s="87">
        <v>44728</v>
      </c>
      <c r="B26904" s="88">
        <v>44973</v>
      </c>
      <c r="C26904" s="87" t="s">
        <v>73</v>
      </c>
      <c r="D26904" s="89">
        <v>1898988</v>
      </c>
      <c r="E26904" s="90">
        <v>0</v>
      </c>
      <c r="F26904" s="91">
        <v>49</v>
      </c>
      <c r="G26904" s="90" t="s">
        <v>74</v>
      </c>
      <c r="H26904" s="91" t="s">
        <v>75</v>
      </c>
      <c r="I26904" s="90">
        <v>105861872</v>
      </c>
      <c r="J26904" s="91">
        <v>17</v>
      </c>
      <c r="K26904" s="90" t="s">
        <v>84</v>
      </c>
      <c r="L26904" s="91" t="s">
        <v>77</v>
      </c>
      <c r="M26904" s="90">
        <v>2006</v>
      </c>
      <c r="N26904" s="91">
        <v>245</v>
      </c>
      <c r="O26904" s="92">
        <v>4995306.6139084613</v>
      </c>
      <c r="P26904" s="93">
        <v>6167045.2023561243</v>
      </c>
    </row>
    <row r="26905" spans="1:16" x14ac:dyDescent="0.2">
      <c r="A26905" s="87">
        <v>45372</v>
      </c>
      <c r="B26905" s="88">
        <v>45525</v>
      </c>
      <c r="C26905" s="87" t="s">
        <v>73</v>
      </c>
      <c r="D26905" s="89">
        <v>1021644</v>
      </c>
      <c r="E26905" s="90">
        <v>0</v>
      </c>
      <c r="F26905" s="91">
        <v>47</v>
      </c>
      <c r="G26905" s="90" t="s">
        <v>74</v>
      </c>
      <c r="H26905" s="91" t="s">
        <v>75</v>
      </c>
      <c r="I26905" s="90">
        <v>38291637</v>
      </c>
      <c r="J26905" s="91">
        <v>3</v>
      </c>
      <c r="K26905" s="90" t="s">
        <v>79</v>
      </c>
      <c r="L26905" s="91" t="s">
        <v>77</v>
      </c>
      <c r="M26905" s="90">
        <v>2003</v>
      </c>
      <c r="N26905" s="91">
        <v>153</v>
      </c>
      <c r="O26905" s="92">
        <v>5266693.7528783958</v>
      </c>
      <c r="P26905" s="93">
        <v>6502091.0529362904</v>
      </c>
    </row>
    <row r="26906" spans="1:16" x14ac:dyDescent="0.2">
      <c r="A26906" s="87">
        <v>43317</v>
      </c>
      <c r="B26906" s="88">
        <v>43439</v>
      </c>
      <c r="C26906" s="87" t="s">
        <v>73</v>
      </c>
      <c r="D26906" s="89">
        <v>2808726</v>
      </c>
      <c r="E26906" s="90">
        <v>0</v>
      </c>
      <c r="F26906" s="91">
        <v>29</v>
      </c>
      <c r="G26906" s="90" t="s">
        <v>78</v>
      </c>
      <c r="H26906" s="91" t="s">
        <v>81</v>
      </c>
      <c r="I26906" s="90">
        <v>47602442</v>
      </c>
      <c r="J26906" s="91">
        <v>14</v>
      </c>
      <c r="K26906" s="90" t="s">
        <v>76</v>
      </c>
      <c r="L26906" s="91" t="s">
        <v>85</v>
      </c>
      <c r="M26906" s="90">
        <v>2014</v>
      </c>
      <c r="N26906" s="91">
        <v>122</v>
      </c>
      <c r="O26906" s="92">
        <v>5183790.6960413055</v>
      </c>
      <c r="P26906" s="93">
        <v>6399741.6000509942</v>
      </c>
    </row>
    <row r="26907" spans="1:16" x14ac:dyDescent="0.2">
      <c r="A26907" s="87">
        <v>45304</v>
      </c>
      <c r="B26907" s="88">
        <v>45364</v>
      </c>
      <c r="C26907" s="87" t="s">
        <v>73</v>
      </c>
      <c r="D26907" s="89">
        <v>762352</v>
      </c>
      <c r="E26907" s="90">
        <v>0</v>
      </c>
      <c r="F26907" s="91">
        <v>59</v>
      </c>
      <c r="G26907" s="90" t="s">
        <v>74</v>
      </c>
      <c r="H26907" s="91" t="s">
        <v>75</v>
      </c>
      <c r="I26907" s="90">
        <v>101792021</v>
      </c>
      <c r="J26907" s="91">
        <v>3</v>
      </c>
      <c r="K26907" s="90" t="s">
        <v>76</v>
      </c>
      <c r="L26907" s="91" t="s">
        <v>82</v>
      </c>
      <c r="M26907" s="90">
        <v>2006</v>
      </c>
      <c r="N26907" s="91">
        <v>60</v>
      </c>
      <c r="O26907" s="92">
        <v>5079016.1824887758</v>
      </c>
      <c r="P26907" s="93">
        <v>6270390.3487515748</v>
      </c>
    </row>
    <row r="26908" spans="1:16" x14ac:dyDescent="0.2">
      <c r="A26908" s="87">
        <v>43889</v>
      </c>
      <c r="B26908" s="88">
        <v>43889</v>
      </c>
      <c r="C26908" s="87" t="s">
        <v>73</v>
      </c>
      <c r="D26908" s="89">
        <v>2708176</v>
      </c>
      <c r="E26908" s="90">
        <v>0</v>
      </c>
      <c r="F26908" s="91">
        <v>46</v>
      </c>
      <c r="G26908" s="90" t="s">
        <v>74</v>
      </c>
      <c r="H26908" s="91" t="s">
        <v>81</v>
      </c>
      <c r="I26908" s="90">
        <v>21870155</v>
      </c>
      <c r="J26908" s="91">
        <v>11</v>
      </c>
      <c r="K26908" s="90" t="s">
        <v>86</v>
      </c>
      <c r="L26908" s="91" t="s">
        <v>80</v>
      </c>
      <c r="M26908" s="90">
        <v>2005</v>
      </c>
      <c r="N26908" s="91">
        <v>0</v>
      </c>
      <c r="O26908" s="92">
        <v>5275867.7054881053</v>
      </c>
      <c r="P26908" s="93">
        <v>6513416.9203556851</v>
      </c>
    </row>
    <row r="26909" spans="1:16" x14ac:dyDescent="0.2">
      <c r="A26909" s="87">
        <v>44644</v>
      </c>
      <c r="B26909" s="88">
        <v>45467</v>
      </c>
      <c r="C26909" s="87" t="s">
        <v>73</v>
      </c>
      <c r="D26909" s="89">
        <v>1913896</v>
      </c>
      <c r="E26909" s="90">
        <v>0</v>
      </c>
      <c r="F26909" s="91">
        <v>31</v>
      </c>
      <c r="G26909" s="90" t="s">
        <v>74</v>
      </c>
      <c r="H26909" s="91" t="s">
        <v>81</v>
      </c>
      <c r="I26909" s="90">
        <v>45414563</v>
      </c>
      <c r="J26909" s="91">
        <v>0</v>
      </c>
      <c r="K26909" s="90" t="s">
        <v>83</v>
      </c>
      <c r="L26909" s="91" t="s">
        <v>77</v>
      </c>
      <c r="M26909" s="90">
        <v>2016</v>
      </c>
      <c r="N26909" s="91">
        <v>823</v>
      </c>
      <c r="O26909" s="92">
        <v>5256968.1250599148</v>
      </c>
      <c r="P26909" s="93">
        <v>6490084.1050122399</v>
      </c>
    </row>
    <row r="26910" spans="1:16" x14ac:dyDescent="0.2">
      <c r="A26910" s="87">
        <v>45157</v>
      </c>
      <c r="B26910" s="88">
        <v>45401</v>
      </c>
      <c r="C26910" s="87" t="s">
        <v>73</v>
      </c>
      <c r="D26910" s="89">
        <v>2707367</v>
      </c>
      <c r="E26910" s="90">
        <v>0</v>
      </c>
      <c r="F26910" s="91">
        <v>19</v>
      </c>
      <c r="G26910" s="90" t="s">
        <v>78</v>
      </c>
      <c r="H26910" s="91" t="s">
        <v>75</v>
      </c>
      <c r="I26910" s="90">
        <v>35596947</v>
      </c>
      <c r="J26910" s="91">
        <v>16</v>
      </c>
      <c r="K26910" s="90" t="s">
        <v>79</v>
      </c>
      <c r="L26910" s="91" t="s">
        <v>87</v>
      </c>
      <c r="M26910" s="90">
        <v>2003</v>
      </c>
      <c r="N26910" s="91">
        <v>244</v>
      </c>
      <c r="O26910" s="92">
        <v>5208601.859644779</v>
      </c>
      <c r="P26910" s="93">
        <v>6430372.6662281221</v>
      </c>
    </row>
    <row r="26911" spans="1:16" x14ac:dyDescent="0.2">
      <c r="A26911" s="87">
        <v>44164</v>
      </c>
      <c r="B26911" s="88">
        <v>44284</v>
      </c>
      <c r="C26911" s="87" t="s">
        <v>73</v>
      </c>
      <c r="D26911" s="89">
        <v>2844803</v>
      </c>
      <c r="E26911" s="90">
        <v>0</v>
      </c>
      <c r="F26911" s="91">
        <v>20</v>
      </c>
      <c r="G26911" s="90" t="s">
        <v>74</v>
      </c>
      <c r="H26911" s="91" t="s">
        <v>75</v>
      </c>
      <c r="I26911" s="90">
        <v>34528996</v>
      </c>
      <c r="J26911" s="91">
        <v>11</v>
      </c>
      <c r="K26911" s="90" t="s">
        <v>76</v>
      </c>
      <c r="L26911" s="91" t="s">
        <v>87</v>
      </c>
      <c r="M26911" s="90">
        <v>2001</v>
      </c>
      <c r="N26911" s="91">
        <v>120</v>
      </c>
      <c r="O26911" s="92">
        <v>5237679.3546250323</v>
      </c>
      <c r="P26911" s="93">
        <v>6466270.8081790516</v>
      </c>
    </row>
    <row r="26912" spans="1:16" x14ac:dyDescent="0.2">
      <c r="A26912" s="87">
        <v>45327</v>
      </c>
      <c r="B26912" s="88">
        <v>45327</v>
      </c>
      <c r="C26912" s="87" t="s">
        <v>73</v>
      </c>
      <c r="D26912" s="89">
        <v>901945</v>
      </c>
      <c r="E26912" s="90">
        <v>0</v>
      </c>
      <c r="F26912" s="91">
        <v>33</v>
      </c>
      <c r="G26912" s="90" t="s">
        <v>78</v>
      </c>
      <c r="H26912" s="91" t="s">
        <v>75</v>
      </c>
      <c r="I26912" s="90">
        <v>108402876</v>
      </c>
      <c r="J26912" s="91">
        <v>15</v>
      </c>
      <c r="K26912" s="90" t="s">
        <v>79</v>
      </c>
      <c r="L26912" s="91" t="s">
        <v>80</v>
      </c>
      <c r="M26912" s="90">
        <v>2002</v>
      </c>
      <c r="N26912" s="91">
        <v>0</v>
      </c>
      <c r="O26912" s="92">
        <v>4999233.4047231553</v>
      </c>
      <c r="P26912" s="93">
        <v>6171893.0922508091</v>
      </c>
    </row>
    <row r="26913" spans="1:16" x14ac:dyDescent="0.2">
      <c r="A26913" s="87">
        <v>44765</v>
      </c>
      <c r="B26913" s="88">
        <v>44918</v>
      </c>
      <c r="C26913" s="87" t="s">
        <v>73</v>
      </c>
      <c r="D26913" s="89">
        <v>2256101</v>
      </c>
      <c r="E26913" s="90">
        <v>0</v>
      </c>
      <c r="F26913" s="91">
        <v>68</v>
      </c>
      <c r="G26913" s="90" t="s">
        <v>74</v>
      </c>
      <c r="H26913" s="91" t="s">
        <v>75</v>
      </c>
      <c r="I26913" s="90">
        <v>53936232</v>
      </c>
      <c r="J26913" s="91">
        <v>17</v>
      </c>
      <c r="K26913" s="90" t="s">
        <v>79</v>
      </c>
      <c r="L26913" s="91" t="s">
        <v>85</v>
      </c>
      <c r="M26913" s="90">
        <v>2017</v>
      </c>
      <c r="N26913" s="91">
        <v>153</v>
      </c>
      <c r="O26913" s="92">
        <v>5149714.35161338</v>
      </c>
      <c r="P26913" s="93">
        <v>6357672.0390288634</v>
      </c>
    </row>
    <row r="26914" spans="1:16" x14ac:dyDescent="0.2">
      <c r="A26914" s="87">
        <v>43473</v>
      </c>
      <c r="B26914" s="88">
        <v>43563</v>
      </c>
      <c r="C26914" s="87" t="s">
        <v>73</v>
      </c>
      <c r="D26914" s="89">
        <v>1187196</v>
      </c>
      <c r="E26914" s="90">
        <v>0</v>
      </c>
      <c r="F26914" s="91">
        <v>57</v>
      </c>
      <c r="G26914" s="90" t="s">
        <v>74</v>
      </c>
      <c r="H26914" s="91" t="s">
        <v>81</v>
      </c>
      <c r="I26914" s="90">
        <v>80949563</v>
      </c>
      <c r="J26914" s="91">
        <v>7</v>
      </c>
      <c r="K26914" s="90" t="s">
        <v>86</v>
      </c>
      <c r="L26914" s="91" t="s">
        <v>85</v>
      </c>
      <c r="M26914" s="90">
        <v>2013</v>
      </c>
      <c r="N26914" s="91">
        <v>90</v>
      </c>
      <c r="O26914" s="92">
        <v>5120444.538302714</v>
      </c>
      <c r="P26914" s="93">
        <v>6321536.467040387</v>
      </c>
    </row>
    <row r="26915" spans="1:16" x14ac:dyDescent="0.2">
      <c r="A26915" s="87">
        <v>44070</v>
      </c>
      <c r="B26915" s="88">
        <v>44192</v>
      </c>
      <c r="C26915" s="87" t="s">
        <v>73</v>
      </c>
      <c r="D26915" s="89">
        <v>1649948</v>
      </c>
      <c r="E26915" s="90">
        <v>0</v>
      </c>
      <c r="F26915" s="91">
        <v>61</v>
      </c>
      <c r="G26915" s="90" t="s">
        <v>74</v>
      </c>
      <c r="H26915" s="91" t="s">
        <v>75</v>
      </c>
      <c r="I26915" s="90">
        <v>56169861</v>
      </c>
      <c r="J26915" s="91">
        <v>6</v>
      </c>
      <c r="K26915" s="90" t="s">
        <v>83</v>
      </c>
      <c r="L26915" s="91" t="s">
        <v>82</v>
      </c>
      <c r="M26915" s="90">
        <v>2014</v>
      </c>
      <c r="N26915" s="91">
        <v>122</v>
      </c>
      <c r="O26915" s="92">
        <v>5198749.5927990275</v>
      </c>
      <c r="P26915" s="93">
        <v>6418209.373825958</v>
      </c>
    </row>
    <row r="26916" spans="1:16" x14ac:dyDescent="0.2">
      <c r="A26916" s="87">
        <v>44790</v>
      </c>
      <c r="B26916" s="88">
        <v>44943</v>
      </c>
      <c r="C26916" s="87" t="s">
        <v>73</v>
      </c>
      <c r="D26916" s="89">
        <v>1114277</v>
      </c>
      <c r="E26916" s="90">
        <v>0</v>
      </c>
      <c r="F26916" s="91">
        <v>26</v>
      </c>
      <c r="G26916" s="90" t="s">
        <v>74</v>
      </c>
      <c r="H26916" s="91" t="s">
        <v>75</v>
      </c>
      <c r="I26916" s="90">
        <v>56898486</v>
      </c>
      <c r="J26916" s="91">
        <v>9</v>
      </c>
      <c r="K26916" s="90" t="s">
        <v>76</v>
      </c>
      <c r="L26916" s="91" t="s">
        <v>85</v>
      </c>
      <c r="M26916" s="90">
        <v>2015</v>
      </c>
      <c r="N26916" s="91">
        <v>153</v>
      </c>
      <c r="O26916" s="92">
        <v>5181285.4114991669</v>
      </c>
      <c r="P26916" s="93">
        <v>6396648.6561718108</v>
      </c>
    </row>
    <row r="26917" spans="1:16" x14ac:dyDescent="0.2">
      <c r="A26917" s="87">
        <v>44548</v>
      </c>
      <c r="B26917" s="88">
        <v>44730</v>
      </c>
      <c r="C26917" s="87" t="s">
        <v>73</v>
      </c>
      <c r="D26917" s="89">
        <v>2749134</v>
      </c>
      <c r="E26917" s="90">
        <v>0</v>
      </c>
      <c r="F26917" s="91">
        <v>46</v>
      </c>
      <c r="G26917" s="90" t="s">
        <v>74</v>
      </c>
      <c r="H26917" s="91" t="s">
        <v>75</v>
      </c>
      <c r="I26917" s="90">
        <v>38981184</v>
      </c>
      <c r="J26917" s="91">
        <v>0</v>
      </c>
      <c r="K26917" s="90" t="s">
        <v>83</v>
      </c>
      <c r="L26917" s="91" t="s">
        <v>87</v>
      </c>
      <c r="M26917" s="90">
        <v>2004</v>
      </c>
      <c r="N26917" s="91">
        <v>182</v>
      </c>
      <c r="O26917" s="92">
        <v>5279619.3447543513</v>
      </c>
      <c r="P26917" s="93">
        <v>6518048.5737708034</v>
      </c>
    </row>
    <row r="26918" spans="1:16" x14ac:dyDescent="0.2">
      <c r="A26918" s="87">
        <v>43615</v>
      </c>
      <c r="B26918" s="88">
        <v>43890</v>
      </c>
      <c r="C26918" s="87" t="s">
        <v>73</v>
      </c>
      <c r="D26918" s="89">
        <v>2937878</v>
      </c>
      <c r="E26918" s="90">
        <v>0</v>
      </c>
      <c r="F26918" s="91">
        <v>18</v>
      </c>
      <c r="G26918" s="90" t="s">
        <v>78</v>
      </c>
      <c r="H26918" s="91" t="s">
        <v>75</v>
      </c>
      <c r="I26918" s="90">
        <v>29942874</v>
      </c>
      <c r="J26918" s="91">
        <v>4</v>
      </c>
      <c r="K26918" s="90" t="s">
        <v>83</v>
      </c>
      <c r="L26918" s="91" t="s">
        <v>80</v>
      </c>
      <c r="M26918" s="90">
        <v>2006</v>
      </c>
      <c r="N26918" s="91">
        <v>275</v>
      </c>
      <c r="O26918" s="92">
        <v>5285711.1668456523</v>
      </c>
      <c r="P26918" s="93">
        <v>6525569.3417847557</v>
      </c>
    </row>
    <row r="26919" spans="1:16" x14ac:dyDescent="0.2">
      <c r="A26919" s="87">
        <v>43464</v>
      </c>
      <c r="B26919" s="88">
        <v>43646</v>
      </c>
      <c r="C26919" s="87" t="s">
        <v>73</v>
      </c>
      <c r="D26919" s="89">
        <v>2483714</v>
      </c>
      <c r="E26919" s="90">
        <v>0</v>
      </c>
      <c r="F26919" s="91">
        <v>30</v>
      </c>
      <c r="G26919" s="90" t="s">
        <v>74</v>
      </c>
      <c r="H26919" s="91" t="s">
        <v>75</v>
      </c>
      <c r="I26919" s="90">
        <v>38388102</v>
      </c>
      <c r="J26919" s="91">
        <v>4</v>
      </c>
      <c r="K26919" s="90" t="s">
        <v>79</v>
      </c>
      <c r="L26919" s="91" t="s">
        <v>87</v>
      </c>
      <c r="M26919" s="90">
        <v>2012</v>
      </c>
      <c r="N26919" s="91">
        <v>182</v>
      </c>
      <c r="O26919" s="92">
        <v>5261201.8943586145</v>
      </c>
      <c r="P26919" s="93">
        <v>6495310.9806896457</v>
      </c>
    </row>
    <row r="26920" spans="1:16" x14ac:dyDescent="0.2">
      <c r="A26920" s="87">
        <v>45014</v>
      </c>
      <c r="B26920" s="88">
        <v>45502</v>
      </c>
      <c r="C26920" s="87" t="s">
        <v>73</v>
      </c>
      <c r="D26920" s="89">
        <v>645588</v>
      </c>
      <c r="E26920" s="90">
        <v>0</v>
      </c>
      <c r="F26920" s="91">
        <v>38</v>
      </c>
      <c r="G26920" s="90" t="s">
        <v>74</v>
      </c>
      <c r="H26920" s="91" t="s">
        <v>81</v>
      </c>
      <c r="I26920" s="90">
        <v>84504353</v>
      </c>
      <c r="J26920" s="91">
        <v>5</v>
      </c>
      <c r="K26920" s="90" t="s">
        <v>86</v>
      </c>
      <c r="L26920" s="91" t="s">
        <v>77</v>
      </c>
      <c r="M26920" s="90">
        <v>2014</v>
      </c>
      <c r="N26920" s="91">
        <v>488</v>
      </c>
      <c r="O26920" s="92">
        <v>5117771.1043662149</v>
      </c>
      <c r="P26920" s="93">
        <v>6318235.9313163143</v>
      </c>
    </row>
    <row r="26921" spans="1:16" x14ac:dyDescent="0.2">
      <c r="A26921" s="87">
        <v>45052</v>
      </c>
      <c r="B26921" s="88">
        <v>45236</v>
      </c>
      <c r="C26921" s="87" t="s">
        <v>73</v>
      </c>
      <c r="D26921" s="89">
        <v>1033948</v>
      </c>
      <c r="E26921" s="90">
        <v>0</v>
      </c>
      <c r="F26921" s="91">
        <v>69</v>
      </c>
      <c r="G26921" s="90" t="s">
        <v>78</v>
      </c>
      <c r="H26921" s="91" t="s">
        <v>81</v>
      </c>
      <c r="I26921" s="90">
        <v>31699356</v>
      </c>
      <c r="J26921" s="91">
        <v>6</v>
      </c>
      <c r="K26921" s="90" t="s">
        <v>84</v>
      </c>
      <c r="L26921" s="91" t="s">
        <v>85</v>
      </c>
      <c r="M26921" s="90">
        <v>2016</v>
      </c>
      <c r="N26921" s="91">
        <v>184</v>
      </c>
      <c r="O26921" s="92">
        <v>5270926.717820839</v>
      </c>
      <c r="P26921" s="93">
        <v>6507316.9355812827</v>
      </c>
    </row>
    <row r="26922" spans="1:16" x14ac:dyDescent="0.2">
      <c r="A26922" s="87">
        <v>44575</v>
      </c>
      <c r="B26922" s="88">
        <v>44575</v>
      </c>
      <c r="C26922" s="87" t="s">
        <v>73</v>
      </c>
      <c r="D26922" s="89">
        <v>2331260</v>
      </c>
      <c r="E26922" s="90">
        <v>0</v>
      </c>
      <c r="F26922" s="91">
        <v>35</v>
      </c>
      <c r="G26922" s="90" t="s">
        <v>74</v>
      </c>
      <c r="H26922" s="91" t="s">
        <v>81</v>
      </c>
      <c r="I26922" s="90">
        <v>62698249</v>
      </c>
      <c r="J26922" s="91">
        <v>8</v>
      </c>
      <c r="K26922" s="90" t="s">
        <v>84</v>
      </c>
      <c r="L26922" s="91" t="s">
        <v>80</v>
      </c>
      <c r="M26922" s="90">
        <v>2012</v>
      </c>
      <c r="N26922" s="91">
        <v>0</v>
      </c>
      <c r="O26922" s="92">
        <v>5169995.8818618236</v>
      </c>
      <c r="P26922" s="93">
        <v>6382710.9652615106</v>
      </c>
    </row>
    <row r="26923" spans="1:16" x14ac:dyDescent="0.2">
      <c r="A26923" s="87">
        <v>44640</v>
      </c>
      <c r="B26923" s="88">
        <v>44671</v>
      </c>
      <c r="C26923" s="87" t="s">
        <v>73</v>
      </c>
      <c r="D26923" s="89">
        <v>2168504</v>
      </c>
      <c r="E26923" s="90">
        <v>0</v>
      </c>
      <c r="F26923" s="91">
        <v>54</v>
      </c>
      <c r="G26923" s="90" t="s">
        <v>78</v>
      </c>
      <c r="H26923" s="91" t="s">
        <v>75</v>
      </c>
      <c r="I26923" s="90">
        <v>79716072</v>
      </c>
      <c r="J26923" s="91">
        <v>12</v>
      </c>
      <c r="K26923" s="90" t="s">
        <v>79</v>
      </c>
      <c r="L26923" s="91" t="s">
        <v>80</v>
      </c>
      <c r="M26923" s="90">
        <v>2002</v>
      </c>
      <c r="N26923" s="91">
        <v>31</v>
      </c>
      <c r="O26923" s="92">
        <v>5099211.2148632733</v>
      </c>
      <c r="P26923" s="93">
        <v>6295322.4874855224</v>
      </c>
    </row>
    <row r="26924" spans="1:16" x14ac:dyDescent="0.2">
      <c r="A26924" s="87">
        <v>43874</v>
      </c>
      <c r="B26924" s="88">
        <v>44117</v>
      </c>
      <c r="C26924" s="87" t="s">
        <v>73</v>
      </c>
      <c r="D26924" s="89">
        <v>1904309</v>
      </c>
      <c r="E26924" s="90">
        <v>0</v>
      </c>
      <c r="F26924" s="91">
        <v>72</v>
      </c>
      <c r="G26924" s="90" t="s">
        <v>78</v>
      </c>
      <c r="H26924" s="91" t="s">
        <v>75</v>
      </c>
      <c r="I26924" s="90">
        <v>36973503</v>
      </c>
      <c r="J26924" s="91">
        <v>5</v>
      </c>
      <c r="K26924" s="90" t="s">
        <v>83</v>
      </c>
      <c r="L26924" s="91" t="s">
        <v>82</v>
      </c>
      <c r="M26924" s="90">
        <v>2004</v>
      </c>
      <c r="N26924" s="91">
        <v>243</v>
      </c>
      <c r="O26924" s="92">
        <v>5260009.4694401585</v>
      </c>
      <c r="P26924" s="93">
        <v>6493838.8511606883</v>
      </c>
    </row>
    <row r="26925" spans="1:16" x14ac:dyDescent="0.2">
      <c r="A26925" s="87">
        <v>43429</v>
      </c>
      <c r="B26925" s="88">
        <v>43580</v>
      </c>
      <c r="C26925" s="87" t="s">
        <v>73</v>
      </c>
      <c r="D26925" s="89">
        <v>1435551</v>
      </c>
      <c r="E26925" s="90">
        <v>0</v>
      </c>
      <c r="F26925" s="91">
        <v>58</v>
      </c>
      <c r="G26925" s="90" t="s">
        <v>74</v>
      </c>
      <c r="H26925" s="91" t="s">
        <v>75</v>
      </c>
      <c r="I26925" s="90">
        <v>53156578</v>
      </c>
      <c r="J26925" s="91">
        <v>3</v>
      </c>
      <c r="K26925" s="90" t="s">
        <v>86</v>
      </c>
      <c r="L26925" s="91" t="s">
        <v>77</v>
      </c>
      <c r="M26925" s="90">
        <v>2000</v>
      </c>
      <c r="N26925" s="91">
        <v>151</v>
      </c>
      <c r="O26925" s="92">
        <v>5222649.3515363494</v>
      </c>
      <c r="P26925" s="93">
        <v>6447715.2488103071</v>
      </c>
    </row>
    <row r="26926" spans="1:16" x14ac:dyDescent="0.2">
      <c r="A26926" s="87">
        <v>43894</v>
      </c>
      <c r="B26926" s="88">
        <v>44047</v>
      </c>
      <c r="C26926" s="87" t="s">
        <v>73</v>
      </c>
      <c r="D26926" s="89">
        <v>914910</v>
      </c>
      <c r="E26926" s="90">
        <v>0</v>
      </c>
      <c r="F26926" s="91">
        <v>47</v>
      </c>
      <c r="G26926" s="90" t="s">
        <v>74</v>
      </c>
      <c r="H26926" s="91" t="s">
        <v>75</v>
      </c>
      <c r="I26926" s="90">
        <v>105207703</v>
      </c>
      <c r="J26926" s="91">
        <v>13</v>
      </c>
      <c r="K26926" s="90" t="s">
        <v>86</v>
      </c>
      <c r="L26926" s="91" t="s">
        <v>77</v>
      </c>
      <c r="M26926" s="90">
        <v>2019</v>
      </c>
      <c r="N26926" s="91">
        <v>153</v>
      </c>
      <c r="O26926" s="92">
        <v>5017935.0343607804</v>
      </c>
      <c r="P26926" s="93">
        <v>6194981.5239021974</v>
      </c>
    </row>
    <row r="26927" spans="1:16" x14ac:dyDescent="0.2">
      <c r="A26927" s="87">
        <v>44062</v>
      </c>
      <c r="B26927" s="88">
        <v>45096</v>
      </c>
      <c r="C26927" s="87" t="s">
        <v>73</v>
      </c>
      <c r="D26927" s="89">
        <v>2270369</v>
      </c>
      <c r="E26927" s="90">
        <v>0</v>
      </c>
      <c r="F26927" s="91">
        <v>21</v>
      </c>
      <c r="G26927" s="90" t="s">
        <v>78</v>
      </c>
      <c r="H26927" s="91" t="s">
        <v>81</v>
      </c>
      <c r="I26927" s="90">
        <v>89081424</v>
      </c>
      <c r="J26927" s="91">
        <v>15</v>
      </c>
      <c r="K26927" s="90" t="s">
        <v>86</v>
      </c>
      <c r="L26927" s="91" t="s">
        <v>85</v>
      </c>
      <c r="M26927" s="90">
        <v>2007</v>
      </c>
      <c r="N26927" s="91">
        <v>1034</v>
      </c>
      <c r="O26927" s="92">
        <v>5050714.7529611457</v>
      </c>
      <c r="P26927" s="93">
        <v>6235450.3122977102</v>
      </c>
    </row>
    <row r="26928" spans="1:16" x14ac:dyDescent="0.2">
      <c r="A26928" s="87">
        <v>43697</v>
      </c>
      <c r="B26928" s="88">
        <v>43728</v>
      </c>
      <c r="C26928" s="87" t="s">
        <v>73</v>
      </c>
      <c r="D26928" s="89">
        <v>38523413</v>
      </c>
      <c r="E26928" s="90">
        <v>0</v>
      </c>
      <c r="F26928" s="91">
        <v>37</v>
      </c>
      <c r="G26928" s="90" t="s">
        <v>74</v>
      </c>
      <c r="H26928" s="91" t="s">
        <v>75</v>
      </c>
      <c r="I26928" s="90">
        <v>102284787</v>
      </c>
      <c r="J26928" s="91">
        <v>10</v>
      </c>
      <c r="K26928" s="90" t="s">
        <v>79</v>
      </c>
      <c r="L26928" s="91" t="s">
        <v>82</v>
      </c>
      <c r="M26928" s="90">
        <v>2016</v>
      </c>
      <c r="N26928" s="91">
        <v>31</v>
      </c>
      <c r="O26928" s="92">
        <v>5042411.3590997113</v>
      </c>
      <c r="P26928" s="93">
        <v>6225199.2087650755</v>
      </c>
    </row>
    <row r="26929" spans="1:16" x14ac:dyDescent="0.2">
      <c r="A26929" s="87">
        <v>44978</v>
      </c>
      <c r="B26929" s="88">
        <v>45128</v>
      </c>
      <c r="C26929" s="87" t="s">
        <v>73</v>
      </c>
      <c r="D26929" s="89">
        <v>1067025</v>
      </c>
      <c r="E26929" s="90">
        <v>0</v>
      </c>
      <c r="F26929" s="91">
        <v>49</v>
      </c>
      <c r="G26929" s="90" t="s">
        <v>74</v>
      </c>
      <c r="H26929" s="91" t="s">
        <v>75</v>
      </c>
      <c r="I26929" s="90">
        <v>59661667</v>
      </c>
      <c r="J26929" s="91">
        <v>8</v>
      </c>
      <c r="K26929" s="90" t="s">
        <v>79</v>
      </c>
      <c r="L26929" s="91" t="s">
        <v>77</v>
      </c>
      <c r="M26929" s="90">
        <v>2019</v>
      </c>
      <c r="N26929" s="91">
        <v>150</v>
      </c>
      <c r="O26929" s="92">
        <v>5178156.676518946</v>
      </c>
      <c r="P26929" s="93">
        <v>6392786.0203937599</v>
      </c>
    </row>
    <row r="26930" spans="1:16" x14ac:dyDescent="0.2">
      <c r="A26930" s="87">
        <v>44511</v>
      </c>
      <c r="B26930" s="88">
        <v>44723</v>
      </c>
      <c r="C26930" s="87" t="s">
        <v>73</v>
      </c>
      <c r="D26930" s="89">
        <v>1966090</v>
      </c>
      <c r="E26930" s="90">
        <v>0</v>
      </c>
      <c r="F26930" s="91">
        <v>61</v>
      </c>
      <c r="G26930" s="90" t="s">
        <v>74</v>
      </c>
      <c r="H26930" s="91" t="s">
        <v>75</v>
      </c>
      <c r="I26930" s="90">
        <v>44350729</v>
      </c>
      <c r="J26930" s="91">
        <v>12</v>
      </c>
      <c r="K26930" s="90" t="s">
        <v>83</v>
      </c>
      <c r="L26930" s="91" t="s">
        <v>85</v>
      </c>
      <c r="M26930" s="90">
        <v>2008</v>
      </c>
      <c r="N26930" s="91">
        <v>212</v>
      </c>
      <c r="O26930" s="92">
        <v>5203012.1893373374</v>
      </c>
      <c r="P26930" s="93">
        <v>6423471.8386880709</v>
      </c>
    </row>
    <row r="26931" spans="1:16" x14ac:dyDescent="0.2">
      <c r="A26931" s="87">
        <v>44238</v>
      </c>
      <c r="B26931" s="88">
        <v>44238</v>
      </c>
      <c r="C26931" s="87" t="s">
        <v>73</v>
      </c>
      <c r="D26931" s="89">
        <v>2926360</v>
      </c>
      <c r="E26931" s="90">
        <v>0</v>
      </c>
      <c r="F26931" s="91">
        <v>67</v>
      </c>
      <c r="G26931" s="90" t="s">
        <v>78</v>
      </c>
      <c r="H26931" s="91" t="s">
        <v>75</v>
      </c>
      <c r="I26931" s="90">
        <v>24071622</v>
      </c>
      <c r="J26931" s="91">
        <v>4</v>
      </c>
      <c r="K26931" s="90" t="s">
        <v>83</v>
      </c>
      <c r="L26931" s="91" t="s">
        <v>85</v>
      </c>
      <c r="M26931" s="90">
        <v>2020</v>
      </c>
      <c r="N26931" s="91">
        <v>0</v>
      </c>
      <c r="O26931" s="92">
        <v>5304649.7327459101</v>
      </c>
      <c r="P26931" s="93">
        <v>6548950.2873406289</v>
      </c>
    </row>
    <row r="26932" spans="1:16" x14ac:dyDescent="0.2">
      <c r="A26932" s="87">
        <v>43671</v>
      </c>
      <c r="B26932" s="88">
        <v>43794</v>
      </c>
      <c r="C26932" s="87" t="s">
        <v>73</v>
      </c>
      <c r="D26932" s="89">
        <v>917864</v>
      </c>
      <c r="E26932" s="90">
        <v>0</v>
      </c>
      <c r="F26932" s="91">
        <v>69</v>
      </c>
      <c r="G26932" s="90" t="s">
        <v>74</v>
      </c>
      <c r="H26932" s="91" t="s">
        <v>81</v>
      </c>
      <c r="I26932" s="90">
        <v>89157196</v>
      </c>
      <c r="J26932" s="91">
        <v>17</v>
      </c>
      <c r="K26932" s="90" t="s">
        <v>83</v>
      </c>
      <c r="L26932" s="91" t="s">
        <v>85</v>
      </c>
      <c r="M26932" s="90">
        <v>2008</v>
      </c>
      <c r="N26932" s="91">
        <v>123</v>
      </c>
      <c r="O26932" s="92">
        <v>5045496.8878089339</v>
      </c>
      <c r="P26932" s="93">
        <v>6229008.5034678187</v>
      </c>
    </row>
    <row r="26933" spans="1:16" x14ac:dyDescent="0.2">
      <c r="A26933" s="87">
        <v>44162</v>
      </c>
      <c r="B26933" s="88">
        <v>45134</v>
      </c>
      <c r="C26933" s="87" t="s">
        <v>73</v>
      </c>
      <c r="D26933" s="89">
        <v>33806282</v>
      </c>
      <c r="E26933" s="90">
        <v>0</v>
      </c>
      <c r="F26933" s="91">
        <v>48</v>
      </c>
      <c r="G26933" s="90" t="s">
        <v>78</v>
      </c>
      <c r="H26933" s="91" t="s">
        <v>81</v>
      </c>
      <c r="I26933" s="90">
        <v>117523272</v>
      </c>
      <c r="J26933" s="91">
        <v>16</v>
      </c>
      <c r="K26933" s="90" t="s">
        <v>76</v>
      </c>
      <c r="L26933" s="91" t="s">
        <v>85</v>
      </c>
      <c r="M26933" s="90">
        <v>2000</v>
      </c>
      <c r="N26933" s="91">
        <v>972</v>
      </c>
      <c r="O26933" s="92">
        <v>4961723.8671359606</v>
      </c>
      <c r="P26933" s="93">
        <v>6125585.0211555064</v>
      </c>
    </row>
    <row r="26934" spans="1:16" x14ac:dyDescent="0.2">
      <c r="A26934" s="87">
        <v>44669</v>
      </c>
      <c r="B26934" s="88">
        <v>44944</v>
      </c>
      <c r="C26934" s="87" t="s">
        <v>73</v>
      </c>
      <c r="D26934" s="89">
        <v>2220642</v>
      </c>
      <c r="E26934" s="90">
        <v>0</v>
      </c>
      <c r="F26934" s="91">
        <v>54</v>
      </c>
      <c r="G26934" s="90" t="s">
        <v>78</v>
      </c>
      <c r="H26934" s="91" t="s">
        <v>75</v>
      </c>
      <c r="I26934" s="90">
        <v>66013979</v>
      </c>
      <c r="J26934" s="91">
        <v>4</v>
      </c>
      <c r="K26934" s="90" t="s">
        <v>76</v>
      </c>
      <c r="L26934" s="91" t="s">
        <v>77</v>
      </c>
      <c r="M26934" s="90">
        <v>2002</v>
      </c>
      <c r="N26934" s="91">
        <v>275</v>
      </c>
      <c r="O26934" s="92">
        <v>5178806.3602129119</v>
      </c>
      <c r="P26934" s="93">
        <v>6393588.0990282856</v>
      </c>
    </row>
    <row r="26935" spans="1:16" x14ac:dyDescent="0.2">
      <c r="A26935" s="87">
        <v>43477</v>
      </c>
      <c r="B26935" s="88">
        <v>43597</v>
      </c>
      <c r="C26935" s="87" t="s">
        <v>73</v>
      </c>
      <c r="D26935" s="89">
        <v>1502248</v>
      </c>
      <c r="E26935" s="90">
        <v>0</v>
      </c>
      <c r="F26935" s="91">
        <v>33</v>
      </c>
      <c r="G26935" s="90" t="s">
        <v>74</v>
      </c>
      <c r="H26935" s="91" t="s">
        <v>81</v>
      </c>
      <c r="I26935" s="90">
        <v>79051572</v>
      </c>
      <c r="J26935" s="91">
        <v>0</v>
      </c>
      <c r="K26935" s="90" t="s">
        <v>83</v>
      </c>
      <c r="L26935" s="91" t="s">
        <v>80</v>
      </c>
      <c r="M26935" s="90">
        <v>2005</v>
      </c>
      <c r="N26935" s="91">
        <v>120</v>
      </c>
      <c r="O26935" s="92">
        <v>5161208.4690446015</v>
      </c>
      <c r="P26935" s="93">
        <v>6371862.3074624715</v>
      </c>
    </row>
    <row r="26936" spans="1:16" x14ac:dyDescent="0.2">
      <c r="A26936" s="87">
        <v>45248</v>
      </c>
      <c r="B26936" s="88">
        <v>45340</v>
      </c>
      <c r="C26936" s="87" t="s">
        <v>73</v>
      </c>
      <c r="D26936" s="89">
        <v>2282475</v>
      </c>
      <c r="E26936" s="90">
        <v>0</v>
      </c>
      <c r="F26936" s="91">
        <v>62</v>
      </c>
      <c r="G26936" s="90" t="s">
        <v>74</v>
      </c>
      <c r="H26936" s="91" t="s">
        <v>81</v>
      </c>
      <c r="I26936" s="90">
        <v>91622993</v>
      </c>
      <c r="J26936" s="91">
        <v>14</v>
      </c>
      <c r="K26936" s="90" t="s">
        <v>84</v>
      </c>
      <c r="L26936" s="91" t="s">
        <v>82</v>
      </c>
      <c r="M26936" s="90">
        <v>2019</v>
      </c>
      <c r="N26936" s="91">
        <v>92</v>
      </c>
      <c r="O26936" s="92">
        <v>5053493.6833380116</v>
      </c>
      <c r="P26936" s="93">
        <v>6238881.0905407546</v>
      </c>
    </row>
    <row r="26937" spans="1:16" x14ac:dyDescent="0.2">
      <c r="A26937" s="87">
        <v>44937</v>
      </c>
      <c r="B26937" s="88">
        <v>45027</v>
      </c>
      <c r="C26937" s="87" t="s">
        <v>73</v>
      </c>
      <c r="D26937" s="89">
        <v>2413943</v>
      </c>
      <c r="E26937" s="90">
        <v>0</v>
      </c>
      <c r="F26937" s="91">
        <v>44</v>
      </c>
      <c r="G26937" s="90" t="s">
        <v>78</v>
      </c>
      <c r="H26937" s="91" t="s">
        <v>75</v>
      </c>
      <c r="I26937" s="90">
        <v>26342013</v>
      </c>
      <c r="J26937" s="91">
        <v>15</v>
      </c>
      <c r="K26937" s="90" t="s">
        <v>84</v>
      </c>
      <c r="L26937" s="91" t="s">
        <v>85</v>
      </c>
      <c r="M26937" s="90">
        <v>2007</v>
      </c>
      <c r="N26937" s="91">
        <v>90</v>
      </c>
      <c r="O26937" s="92">
        <v>5241935.8917355826</v>
      </c>
      <c r="P26937" s="93">
        <v>6471525.7922661509</v>
      </c>
    </row>
    <row r="26938" spans="1:16" x14ac:dyDescent="0.2">
      <c r="A26938" s="87">
        <v>45064</v>
      </c>
      <c r="B26938" s="88">
        <v>45461</v>
      </c>
      <c r="C26938" s="87" t="s">
        <v>73</v>
      </c>
      <c r="D26938" s="89">
        <v>2036371</v>
      </c>
      <c r="E26938" s="90">
        <v>0</v>
      </c>
      <c r="F26938" s="91">
        <v>63</v>
      </c>
      <c r="G26938" s="90" t="s">
        <v>74</v>
      </c>
      <c r="H26938" s="91" t="s">
        <v>75</v>
      </c>
      <c r="I26938" s="90">
        <v>119990262</v>
      </c>
      <c r="J26938" s="91">
        <v>6</v>
      </c>
      <c r="K26938" s="90" t="s">
        <v>84</v>
      </c>
      <c r="L26938" s="91" t="s">
        <v>85</v>
      </c>
      <c r="M26938" s="90">
        <v>2013</v>
      </c>
      <c r="N26938" s="91">
        <v>397</v>
      </c>
      <c r="O26938" s="92">
        <v>5008065.731921616</v>
      </c>
      <c r="P26938" s="93">
        <v>6182797.1999032293</v>
      </c>
    </row>
    <row r="26939" spans="1:16" x14ac:dyDescent="0.2">
      <c r="A26939" s="87">
        <v>45266</v>
      </c>
      <c r="B26939" s="88">
        <v>45418</v>
      </c>
      <c r="C26939" s="87" t="s">
        <v>73</v>
      </c>
      <c r="D26939" s="89">
        <v>606969</v>
      </c>
      <c r="E26939" s="90">
        <v>0</v>
      </c>
      <c r="F26939" s="91">
        <v>52</v>
      </c>
      <c r="G26939" s="90" t="s">
        <v>74</v>
      </c>
      <c r="H26939" s="91" t="s">
        <v>81</v>
      </c>
      <c r="I26939" s="90">
        <v>50543346</v>
      </c>
      <c r="J26939" s="91">
        <v>16</v>
      </c>
      <c r="K26939" s="90" t="s">
        <v>86</v>
      </c>
      <c r="L26939" s="91" t="s">
        <v>80</v>
      </c>
      <c r="M26939" s="90">
        <v>2018</v>
      </c>
      <c r="N26939" s="91">
        <v>152</v>
      </c>
      <c r="O26939" s="92">
        <v>5164819.3173892694</v>
      </c>
      <c r="P26939" s="93">
        <v>6376320.1449250234</v>
      </c>
    </row>
    <row r="26940" spans="1:16" x14ac:dyDescent="0.2">
      <c r="A26940" s="87">
        <v>44367</v>
      </c>
      <c r="B26940" s="88">
        <v>45097</v>
      </c>
      <c r="C26940" s="87" t="s">
        <v>73</v>
      </c>
      <c r="D26940" s="89">
        <v>2898799</v>
      </c>
      <c r="E26940" s="90">
        <v>0</v>
      </c>
      <c r="F26940" s="91">
        <v>57</v>
      </c>
      <c r="G26940" s="90" t="s">
        <v>78</v>
      </c>
      <c r="H26940" s="91" t="s">
        <v>81</v>
      </c>
      <c r="I26940" s="90">
        <v>25056921</v>
      </c>
      <c r="J26940" s="91">
        <v>16</v>
      </c>
      <c r="K26940" s="90" t="s">
        <v>83</v>
      </c>
      <c r="L26940" s="91" t="s">
        <v>77</v>
      </c>
      <c r="M26940" s="90">
        <v>2004</v>
      </c>
      <c r="N26940" s="91">
        <v>730</v>
      </c>
      <c r="O26940" s="92">
        <v>5237121.8878051164</v>
      </c>
      <c r="P26940" s="93">
        <v>6465582.5775371799</v>
      </c>
    </row>
    <row r="26941" spans="1:16" x14ac:dyDescent="0.2">
      <c r="A26941" s="87">
        <v>43641</v>
      </c>
      <c r="B26941" s="88">
        <v>43794</v>
      </c>
      <c r="C26941" s="87" t="s">
        <v>73</v>
      </c>
      <c r="D26941" s="89">
        <v>957593</v>
      </c>
      <c r="E26941" s="90">
        <v>0</v>
      </c>
      <c r="F26941" s="91">
        <v>74</v>
      </c>
      <c r="G26941" s="90" t="s">
        <v>78</v>
      </c>
      <c r="H26941" s="91" t="s">
        <v>75</v>
      </c>
      <c r="I26941" s="90">
        <v>33506437</v>
      </c>
      <c r="J26941" s="91">
        <v>7</v>
      </c>
      <c r="K26941" s="90" t="s">
        <v>76</v>
      </c>
      <c r="L26941" s="91" t="s">
        <v>80</v>
      </c>
      <c r="M26941" s="90">
        <v>2022</v>
      </c>
      <c r="N26941" s="91">
        <v>153</v>
      </c>
      <c r="O26941" s="92">
        <v>5260700.5840280019</v>
      </c>
      <c r="P26941" s="93">
        <v>6494692.0790469153</v>
      </c>
    </row>
    <row r="26942" spans="1:16" x14ac:dyDescent="0.2">
      <c r="A26942" s="87">
        <v>44351</v>
      </c>
      <c r="B26942" s="88">
        <v>45234</v>
      </c>
      <c r="C26942" s="87" t="s">
        <v>73</v>
      </c>
      <c r="D26942" s="89">
        <v>1589203</v>
      </c>
      <c r="E26942" s="90">
        <v>0</v>
      </c>
      <c r="F26942" s="91">
        <v>21</v>
      </c>
      <c r="G26942" s="90" t="s">
        <v>78</v>
      </c>
      <c r="H26942" s="91" t="s">
        <v>75</v>
      </c>
      <c r="I26942" s="90">
        <v>36236178</v>
      </c>
      <c r="J26942" s="91">
        <v>15</v>
      </c>
      <c r="K26942" s="90" t="s">
        <v>84</v>
      </c>
      <c r="L26942" s="91" t="s">
        <v>85</v>
      </c>
      <c r="M26942" s="90">
        <v>2015</v>
      </c>
      <c r="N26942" s="91">
        <v>883</v>
      </c>
      <c r="O26942" s="92">
        <v>5208177.8759936672</v>
      </c>
      <c r="P26942" s="93">
        <v>6429849.2296218108</v>
      </c>
    </row>
    <row r="26943" spans="1:16" x14ac:dyDescent="0.2">
      <c r="A26943" s="87">
        <v>44976</v>
      </c>
      <c r="B26943" s="88">
        <v>45065</v>
      </c>
      <c r="C26943" s="87" t="s">
        <v>73</v>
      </c>
      <c r="D26943" s="89">
        <v>2393018</v>
      </c>
      <c r="E26943" s="90">
        <v>0</v>
      </c>
      <c r="F26943" s="91">
        <v>49</v>
      </c>
      <c r="G26943" s="90" t="s">
        <v>74</v>
      </c>
      <c r="H26943" s="91" t="s">
        <v>81</v>
      </c>
      <c r="I26943" s="90">
        <v>80182659</v>
      </c>
      <c r="J26943" s="91">
        <v>10</v>
      </c>
      <c r="K26943" s="90" t="s">
        <v>76</v>
      </c>
      <c r="L26943" s="91" t="s">
        <v>77</v>
      </c>
      <c r="M26943" s="90">
        <v>2018</v>
      </c>
      <c r="N26943" s="91">
        <v>89</v>
      </c>
      <c r="O26943" s="92">
        <v>5107591.6358204689</v>
      </c>
      <c r="P26943" s="93">
        <v>6305668.6861981098</v>
      </c>
    </row>
    <row r="26944" spans="1:16" x14ac:dyDescent="0.2">
      <c r="A26944" s="87">
        <v>44337</v>
      </c>
      <c r="B26944" s="88">
        <v>44429</v>
      </c>
      <c r="C26944" s="87" t="s">
        <v>73</v>
      </c>
      <c r="D26944" s="89">
        <v>2818055</v>
      </c>
      <c r="E26944" s="90">
        <v>0</v>
      </c>
      <c r="F26944" s="91">
        <v>50</v>
      </c>
      <c r="G26944" s="90" t="s">
        <v>78</v>
      </c>
      <c r="H26944" s="91" t="s">
        <v>75</v>
      </c>
      <c r="I26944" s="90">
        <v>67625323</v>
      </c>
      <c r="J26944" s="91">
        <v>16</v>
      </c>
      <c r="K26944" s="90" t="s">
        <v>84</v>
      </c>
      <c r="L26944" s="91" t="s">
        <v>77</v>
      </c>
      <c r="M26944" s="90">
        <v>2019</v>
      </c>
      <c r="N26944" s="91">
        <v>92</v>
      </c>
      <c r="O26944" s="92">
        <v>5114528.5676087914</v>
      </c>
      <c r="P26944" s="93">
        <v>6314232.7995170262</v>
      </c>
    </row>
    <row r="26945" spans="1:16" x14ac:dyDescent="0.2">
      <c r="A26945" s="87">
        <v>43213</v>
      </c>
      <c r="B26945" s="88">
        <v>43243</v>
      </c>
      <c r="C26945" s="87" t="s">
        <v>73</v>
      </c>
      <c r="D26945" s="89">
        <v>1508010</v>
      </c>
      <c r="E26945" s="90">
        <v>0</v>
      </c>
      <c r="F26945" s="91">
        <v>70</v>
      </c>
      <c r="G26945" s="90" t="s">
        <v>78</v>
      </c>
      <c r="H26945" s="91" t="s">
        <v>75</v>
      </c>
      <c r="I26945" s="90">
        <v>95532232</v>
      </c>
      <c r="J26945" s="91">
        <v>15</v>
      </c>
      <c r="K26945" s="90" t="s">
        <v>84</v>
      </c>
      <c r="L26945" s="91" t="s">
        <v>82</v>
      </c>
      <c r="M26945" s="90">
        <v>2001</v>
      </c>
      <c r="N26945" s="91">
        <v>30</v>
      </c>
      <c r="O26945" s="92">
        <v>5037210.6843752218</v>
      </c>
      <c r="P26945" s="93">
        <v>6218778.6226854594</v>
      </c>
    </row>
    <row r="26946" spans="1:16" x14ac:dyDescent="0.2">
      <c r="A26946" s="87">
        <v>43473</v>
      </c>
      <c r="B26946" s="88">
        <v>43563</v>
      </c>
      <c r="C26946" s="87" t="s">
        <v>73</v>
      </c>
      <c r="D26946" s="89">
        <v>1584726</v>
      </c>
      <c r="E26946" s="90">
        <v>0</v>
      </c>
      <c r="F26946" s="91">
        <v>52</v>
      </c>
      <c r="G26946" s="90" t="s">
        <v>74</v>
      </c>
      <c r="H26946" s="91" t="s">
        <v>75</v>
      </c>
      <c r="I26946" s="90">
        <v>118334374</v>
      </c>
      <c r="J26946" s="91">
        <v>13</v>
      </c>
      <c r="K26946" s="90" t="s">
        <v>84</v>
      </c>
      <c r="L26946" s="91" t="s">
        <v>87</v>
      </c>
      <c r="M26946" s="90">
        <v>2010</v>
      </c>
      <c r="N26946" s="91">
        <v>90</v>
      </c>
      <c r="O26946" s="92">
        <v>4979383.4966092883</v>
      </c>
      <c r="P26946" s="93">
        <v>6147387.0328509724</v>
      </c>
    </row>
    <row r="26947" spans="1:16" x14ac:dyDescent="0.2">
      <c r="A26947" s="87">
        <v>44797</v>
      </c>
      <c r="B26947" s="88">
        <v>44950</v>
      </c>
      <c r="C26947" s="87" t="s">
        <v>73</v>
      </c>
      <c r="D26947" s="89">
        <v>2703650</v>
      </c>
      <c r="E26947" s="90">
        <v>0</v>
      </c>
      <c r="F26947" s="91">
        <v>59</v>
      </c>
      <c r="G26947" s="90" t="s">
        <v>74</v>
      </c>
      <c r="H26947" s="91" t="s">
        <v>75</v>
      </c>
      <c r="I26947" s="90">
        <v>86067532</v>
      </c>
      <c r="J26947" s="91">
        <v>8</v>
      </c>
      <c r="K26947" s="90" t="s">
        <v>83</v>
      </c>
      <c r="L26947" s="91" t="s">
        <v>82</v>
      </c>
      <c r="M26947" s="90">
        <v>2004</v>
      </c>
      <c r="N26947" s="91">
        <v>153</v>
      </c>
      <c r="O26947" s="92">
        <v>5099880.1995879868</v>
      </c>
      <c r="P26947" s="93">
        <v>6296148.39455307</v>
      </c>
    </row>
    <row r="26948" spans="1:16" x14ac:dyDescent="0.2">
      <c r="A26948" s="87">
        <v>44143</v>
      </c>
      <c r="B26948" s="88">
        <v>44173</v>
      </c>
      <c r="C26948" s="87" t="s">
        <v>73</v>
      </c>
      <c r="D26948" s="89">
        <v>915314</v>
      </c>
      <c r="E26948" s="90">
        <v>0</v>
      </c>
      <c r="F26948" s="91">
        <v>18</v>
      </c>
      <c r="G26948" s="90" t="s">
        <v>78</v>
      </c>
      <c r="H26948" s="91" t="s">
        <v>81</v>
      </c>
      <c r="I26948" s="90">
        <v>46175148</v>
      </c>
      <c r="J26948" s="91">
        <v>6</v>
      </c>
      <c r="K26948" s="90" t="s">
        <v>86</v>
      </c>
      <c r="L26948" s="91" t="s">
        <v>82</v>
      </c>
      <c r="M26948" s="90">
        <v>2018</v>
      </c>
      <c r="N26948" s="91">
        <v>30</v>
      </c>
      <c r="O26948" s="92">
        <v>5228885.627630787</v>
      </c>
      <c r="P26948" s="93">
        <v>6455414.3550997367</v>
      </c>
    </row>
    <row r="26949" spans="1:16" x14ac:dyDescent="0.2">
      <c r="A26949" s="87">
        <v>43876</v>
      </c>
      <c r="B26949" s="88">
        <v>43905</v>
      </c>
      <c r="C26949" s="87" t="s">
        <v>73</v>
      </c>
      <c r="D26949" s="89">
        <v>697956</v>
      </c>
      <c r="E26949" s="90">
        <v>0</v>
      </c>
      <c r="F26949" s="91">
        <v>32</v>
      </c>
      <c r="G26949" s="90" t="s">
        <v>74</v>
      </c>
      <c r="H26949" s="91" t="s">
        <v>75</v>
      </c>
      <c r="I26949" s="90">
        <v>91247798</v>
      </c>
      <c r="J26949" s="91">
        <v>3</v>
      </c>
      <c r="K26949" s="90" t="s">
        <v>83</v>
      </c>
      <c r="L26949" s="91" t="s">
        <v>80</v>
      </c>
      <c r="M26949" s="90">
        <v>2010</v>
      </c>
      <c r="N26949" s="91">
        <v>29</v>
      </c>
      <c r="O26949" s="92">
        <v>5110439.7026690627</v>
      </c>
      <c r="P26949" s="93">
        <v>6309184.8181099538</v>
      </c>
    </row>
    <row r="26950" spans="1:16" x14ac:dyDescent="0.2">
      <c r="A26950" s="87">
        <v>43771</v>
      </c>
      <c r="B26950" s="88">
        <v>43953</v>
      </c>
      <c r="C26950" s="87" t="s">
        <v>73</v>
      </c>
      <c r="D26950" s="89">
        <v>2985899</v>
      </c>
      <c r="E26950" s="90">
        <v>0</v>
      </c>
      <c r="F26950" s="91">
        <v>70</v>
      </c>
      <c r="G26950" s="90" t="s">
        <v>78</v>
      </c>
      <c r="H26950" s="91" t="s">
        <v>75</v>
      </c>
      <c r="I26950" s="90">
        <v>25899519</v>
      </c>
      <c r="J26950" s="91">
        <v>6</v>
      </c>
      <c r="K26950" s="90" t="s">
        <v>86</v>
      </c>
      <c r="L26950" s="91" t="s">
        <v>85</v>
      </c>
      <c r="M26950" s="90">
        <v>2001</v>
      </c>
      <c r="N26950" s="91">
        <v>182</v>
      </c>
      <c r="O26950" s="92">
        <v>5288127.0190239046</v>
      </c>
      <c r="P26950" s="93">
        <v>6528551.875338153</v>
      </c>
    </row>
    <row r="26951" spans="1:16" x14ac:dyDescent="0.2">
      <c r="A26951" s="87">
        <v>43111</v>
      </c>
      <c r="B26951" s="88">
        <v>43292</v>
      </c>
      <c r="C26951" s="87" t="s">
        <v>73</v>
      </c>
      <c r="D26951" s="89">
        <v>2968531</v>
      </c>
      <c r="E26951" s="90">
        <v>0</v>
      </c>
      <c r="F26951" s="91">
        <v>47</v>
      </c>
      <c r="G26951" s="90" t="s">
        <v>74</v>
      </c>
      <c r="H26951" s="91" t="s">
        <v>81</v>
      </c>
      <c r="I26951" s="90">
        <v>94198955</v>
      </c>
      <c r="J26951" s="91">
        <v>15</v>
      </c>
      <c r="K26951" s="90" t="s">
        <v>83</v>
      </c>
      <c r="L26951" s="91" t="s">
        <v>80</v>
      </c>
      <c r="M26951" s="90">
        <v>2016</v>
      </c>
      <c r="N26951" s="91">
        <v>181</v>
      </c>
      <c r="O26951" s="92">
        <v>5040317.760812954</v>
      </c>
      <c r="P26951" s="93">
        <v>6222614.5195221649</v>
      </c>
    </row>
    <row r="26952" spans="1:16" x14ac:dyDescent="0.2">
      <c r="A26952" s="87">
        <v>43108</v>
      </c>
      <c r="B26952" s="88">
        <v>43381</v>
      </c>
      <c r="C26952" s="87" t="s">
        <v>73</v>
      </c>
      <c r="D26952" s="89">
        <v>1342649</v>
      </c>
      <c r="E26952" s="90">
        <v>0</v>
      </c>
      <c r="F26952" s="91">
        <v>42</v>
      </c>
      <c r="G26952" s="90" t="s">
        <v>78</v>
      </c>
      <c r="H26952" s="91" t="s">
        <v>75</v>
      </c>
      <c r="I26952" s="90">
        <v>53297416</v>
      </c>
      <c r="J26952" s="91">
        <v>4</v>
      </c>
      <c r="K26952" s="90" t="s">
        <v>83</v>
      </c>
      <c r="L26952" s="91" t="s">
        <v>80</v>
      </c>
      <c r="M26952" s="90">
        <v>2002</v>
      </c>
      <c r="N26952" s="91">
        <v>273</v>
      </c>
      <c r="O26952" s="92">
        <v>5216505.9296131022</v>
      </c>
      <c r="P26952" s="93">
        <v>6440130.7773001259</v>
      </c>
    </row>
    <row r="26953" spans="1:16" x14ac:dyDescent="0.2">
      <c r="A26953" s="87">
        <v>44674</v>
      </c>
      <c r="B26953" s="88">
        <v>44918</v>
      </c>
      <c r="C26953" s="87" t="s">
        <v>73</v>
      </c>
      <c r="D26953" s="89">
        <v>2522392</v>
      </c>
      <c r="E26953" s="90">
        <v>0</v>
      </c>
      <c r="F26953" s="91">
        <v>63</v>
      </c>
      <c r="G26953" s="90" t="s">
        <v>78</v>
      </c>
      <c r="H26953" s="91" t="s">
        <v>81</v>
      </c>
      <c r="I26953" s="90">
        <v>113557211</v>
      </c>
      <c r="J26953" s="91">
        <v>12</v>
      </c>
      <c r="K26953" s="90" t="s">
        <v>86</v>
      </c>
      <c r="L26953" s="91" t="s">
        <v>85</v>
      </c>
      <c r="M26953" s="90">
        <v>2005</v>
      </c>
      <c r="N26953" s="91">
        <v>244</v>
      </c>
      <c r="O26953" s="92">
        <v>4997724.320839881</v>
      </c>
      <c r="P26953" s="93">
        <v>6170030.0257282481</v>
      </c>
    </row>
    <row r="26954" spans="1:16" x14ac:dyDescent="0.2">
      <c r="A26954" s="87">
        <v>44497</v>
      </c>
      <c r="B26954" s="88">
        <v>44558</v>
      </c>
      <c r="C26954" s="87" t="s">
        <v>73</v>
      </c>
      <c r="D26954" s="89">
        <v>2074322</v>
      </c>
      <c r="E26954" s="90">
        <v>0</v>
      </c>
      <c r="F26954" s="91">
        <v>50</v>
      </c>
      <c r="G26954" s="90" t="s">
        <v>78</v>
      </c>
      <c r="H26954" s="91" t="s">
        <v>75</v>
      </c>
      <c r="I26954" s="90">
        <v>49005556</v>
      </c>
      <c r="J26954" s="91">
        <v>7</v>
      </c>
      <c r="K26954" s="90" t="s">
        <v>76</v>
      </c>
      <c r="L26954" s="91" t="s">
        <v>87</v>
      </c>
      <c r="M26954" s="90">
        <v>2011</v>
      </c>
      <c r="N26954" s="91">
        <v>61</v>
      </c>
      <c r="O26954" s="92">
        <v>5215279.9321353724</v>
      </c>
      <c r="P26954" s="93">
        <v>6438617.200167126</v>
      </c>
    </row>
    <row r="26955" spans="1:16" x14ac:dyDescent="0.2">
      <c r="A26955" s="87">
        <v>43561</v>
      </c>
      <c r="B26955" s="88">
        <v>43652</v>
      </c>
      <c r="C26955" s="87" t="s">
        <v>73</v>
      </c>
      <c r="D26955" s="89">
        <v>1468084</v>
      </c>
      <c r="E26955" s="90">
        <v>0</v>
      </c>
      <c r="F26955" s="91">
        <v>53</v>
      </c>
      <c r="G26955" s="90" t="s">
        <v>74</v>
      </c>
      <c r="H26955" s="91" t="s">
        <v>75</v>
      </c>
      <c r="I26955" s="90">
        <v>27363935</v>
      </c>
      <c r="J26955" s="91">
        <v>9</v>
      </c>
      <c r="K26955" s="90" t="s">
        <v>79</v>
      </c>
      <c r="L26955" s="91" t="s">
        <v>77</v>
      </c>
      <c r="M26955" s="90">
        <v>2007</v>
      </c>
      <c r="N26955" s="91">
        <v>91</v>
      </c>
      <c r="O26955" s="92">
        <v>5269164.3776026554</v>
      </c>
      <c r="P26955" s="93">
        <v>6505141.2069168566</v>
      </c>
    </row>
    <row r="26956" spans="1:16" x14ac:dyDescent="0.2">
      <c r="A26956" s="87">
        <v>45403</v>
      </c>
      <c r="B26956" s="88">
        <v>45647</v>
      </c>
      <c r="C26956" s="87" t="s">
        <v>73</v>
      </c>
      <c r="D26956" s="89">
        <v>744918</v>
      </c>
      <c r="E26956" s="90">
        <v>0</v>
      </c>
      <c r="F26956" s="91">
        <v>27</v>
      </c>
      <c r="G26956" s="90" t="s">
        <v>78</v>
      </c>
      <c r="H26956" s="91" t="s">
        <v>81</v>
      </c>
      <c r="I26956" s="90">
        <v>23360640</v>
      </c>
      <c r="J26956" s="91">
        <v>11</v>
      </c>
      <c r="K26956" s="90" t="s">
        <v>79</v>
      </c>
      <c r="L26956" s="91" t="s">
        <v>85</v>
      </c>
      <c r="M26956" s="90">
        <v>2006</v>
      </c>
      <c r="N26956" s="91">
        <v>244</v>
      </c>
      <c r="O26956" s="92">
        <v>5270085.8760954579</v>
      </c>
      <c r="P26956" s="93">
        <v>6506278.8593771094</v>
      </c>
    </row>
    <row r="26957" spans="1:16" x14ac:dyDescent="0.2">
      <c r="A26957" s="87">
        <v>44452</v>
      </c>
      <c r="B26957" s="88">
        <v>44513</v>
      </c>
      <c r="C26957" s="87" t="s">
        <v>73</v>
      </c>
      <c r="D26957" s="89">
        <v>1283775</v>
      </c>
      <c r="E26957" s="90">
        <v>0</v>
      </c>
      <c r="F26957" s="91">
        <v>67</v>
      </c>
      <c r="G26957" s="90" t="s">
        <v>78</v>
      </c>
      <c r="H26957" s="91" t="s">
        <v>75</v>
      </c>
      <c r="I26957" s="90">
        <v>24841122</v>
      </c>
      <c r="J26957" s="91">
        <v>3</v>
      </c>
      <c r="K26957" s="90" t="s">
        <v>83</v>
      </c>
      <c r="L26957" s="91" t="s">
        <v>85</v>
      </c>
      <c r="M26957" s="90">
        <v>2007</v>
      </c>
      <c r="N26957" s="91">
        <v>61</v>
      </c>
      <c r="O26957" s="92">
        <v>5307071.8317110548</v>
      </c>
      <c r="P26957" s="93">
        <v>6551940.5329766106</v>
      </c>
    </row>
    <row r="26958" spans="1:16" x14ac:dyDescent="0.2">
      <c r="A26958" s="87">
        <v>43462</v>
      </c>
      <c r="B26958" s="88">
        <v>43766</v>
      </c>
      <c r="C26958" s="87" t="s">
        <v>73</v>
      </c>
      <c r="D26958" s="89">
        <v>2308445</v>
      </c>
      <c r="E26958" s="90">
        <v>0</v>
      </c>
      <c r="F26958" s="91">
        <v>65</v>
      </c>
      <c r="G26958" s="90" t="s">
        <v>78</v>
      </c>
      <c r="H26958" s="91" t="s">
        <v>75</v>
      </c>
      <c r="I26958" s="90">
        <v>99038134</v>
      </c>
      <c r="J26958" s="91">
        <v>14</v>
      </c>
      <c r="K26958" s="90" t="s">
        <v>79</v>
      </c>
      <c r="L26958" s="91" t="s">
        <v>77</v>
      </c>
      <c r="M26958" s="90">
        <v>2015</v>
      </c>
      <c r="N26958" s="91">
        <v>304</v>
      </c>
      <c r="O26958" s="92">
        <v>5030331.7509463094</v>
      </c>
      <c r="P26958" s="93">
        <v>6210286.1122793937</v>
      </c>
    </row>
    <row r="26959" spans="1:16" x14ac:dyDescent="0.2">
      <c r="A26959" s="87">
        <v>44498</v>
      </c>
      <c r="B26959" s="88">
        <v>44741</v>
      </c>
      <c r="C26959" s="87" t="s">
        <v>73</v>
      </c>
      <c r="D26959" s="89">
        <v>2743740</v>
      </c>
      <c r="E26959" s="90">
        <v>0</v>
      </c>
      <c r="F26959" s="91">
        <v>52</v>
      </c>
      <c r="G26959" s="90" t="s">
        <v>78</v>
      </c>
      <c r="H26959" s="91" t="s">
        <v>75</v>
      </c>
      <c r="I26959" s="90">
        <v>82900285</v>
      </c>
      <c r="J26959" s="91">
        <v>3</v>
      </c>
      <c r="K26959" s="90" t="s">
        <v>79</v>
      </c>
      <c r="L26959" s="91" t="s">
        <v>87</v>
      </c>
      <c r="M26959" s="90">
        <v>2011</v>
      </c>
      <c r="N26959" s="91">
        <v>243</v>
      </c>
      <c r="O26959" s="92">
        <v>5133982.7453577695</v>
      </c>
      <c r="P26959" s="93">
        <v>6338250.3029108262</v>
      </c>
    </row>
    <row r="26960" spans="1:16" x14ac:dyDescent="0.2">
      <c r="A26960" s="87">
        <v>43888</v>
      </c>
      <c r="B26960" s="88">
        <v>44070</v>
      </c>
      <c r="C26960" s="87" t="s">
        <v>73</v>
      </c>
      <c r="D26960" s="89">
        <v>2785341</v>
      </c>
      <c r="E26960" s="90">
        <v>0</v>
      </c>
      <c r="F26960" s="91">
        <v>63</v>
      </c>
      <c r="G26960" s="90" t="s">
        <v>78</v>
      </c>
      <c r="H26960" s="91" t="s">
        <v>75</v>
      </c>
      <c r="I26960" s="90">
        <v>83783842</v>
      </c>
      <c r="J26960" s="91">
        <v>11</v>
      </c>
      <c r="K26960" s="90" t="s">
        <v>76</v>
      </c>
      <c r="L26960" s="91" t="s">
        <v>82</v>
      </c>
      <c r="M26960" s="90">
        <v>2010</v>
      </c>
      <c r="N26960" s="91">
        <v>182</v>
      </c>
      <c r="O26960" s="92">
        <v>5091354.8730954006</v>
      </c>
      <c r="P26960" s="93">
        <v>6285623.3001177786</v>
      </c>
    </row>
    <row r="26961" spans="1:16" x14ac:dyDescent="0.2">
      <c r="A26961" s="87">
        <v>43309</v>
      </c>
      <c r="B26961" s="88">
        <v>43552</v>
      </c>
      <c r="C26961" s="87" t="s">
        <v>73</v>
      </c>
      <c r="D26961" s="89">
        <v>668314</v>
      </c>
      <c r="E26961" s="90">
        <v>0</v>
      </c>
      <c r="F26961" s="91">
        <v>40</v>
      </c>
      <c r="G26961" s="90" t="s">
        <v>74</v>
      </c>
      <c r="H26961" s="91" t="s">
        <v>81</v>
      </c>
      <c r="I26961" s="90">
        <v>29612664</v>
      </c>
      <c r="J26961" s="91">
        <v>13</v>
      </c>
      <c r="K26961" s="90" t="s">
        <v>86</v>
      </c>
      <c r="L26961" s="91" t="s">
        <v>85</v>
      </c>
      <c r="M26961" s="90">
        <v>2002</v>
      </c>
      <c r="N26961" s="91">
        <v>243</v>
      </c>
      <c r="O26961" s="92">
        <v>5241474.6023431048</v>
      </c>
      <c r="P26961" s="93">
        <v>6470956.2991890181</v>
      </c>
    </row>
    <row r="26962" spans="1:16" x14ac:dyDescent="0.2">
      <c r="A26962" s="87">
        <v>43367</v>
      </c>
      <c r="B26962" s="88">
        <v>43397</v>
      </c>
      <c r="C26962" s="87" t="s">
        <v>73</v>
      </c>
      <c r="D26962" s="89">
        <v>1156396</v>
      </c>
      <c r="E26962" s="90">
        <v>0</v>
      </c>
      <c r="F26962" s="91">
        <v>64</v>
      </c>
      <c r="G26962" s="90" t="s">
        <v>78</v>
      </c>
      <c r="H26962" s="91" t="s">
        <v>75</v>
      </c>
      <c r="I26962" s="90">
        <v>94082490</v>
      </c>
      <c r="J26962" s="91">
        <v>18</v>
      </c>
      <c r="K26962" s="90" t="s">
        <v>83</v>
      </c>
      <c r="L26962" s="91" t="s">
        <v>85</v>
      </c>
      <c r="M26962" s="90">
        <v>2018</v>
      </c>
      <c r="N26962" s="91">
        <v>30</v>
      </c>
      <c r="O26962" s="92">
        <v>5026375.9334156699</v>
      </c>
      <c r="P26962" s="93">
        <v>6205402.3869329253</v>
      </c>
    </row>
    <row r="26963" spans="1:16" x14ac:dyDescent="0.2">
      <c r="A26963" s="87">
        <v>43756</v>
      </c>
      <c r="B26963" s="88">
        <v>43939</v>
      </c>
      <c r="C26963" s="87" t="s">
        <v>73</v>
      </c>
      <c r="D26963" s="89">
        <v>2691297</v>
      </c>
      <c r="E26963" s="90">
        <v>0</v>
      </c>
      <c r="F26963" s="91">
        <v>61</v>
      </c>
      <c r="G26963" s="90" t="s">
        <v>74</v>
      </c>
      <c r="H26963" s="91" t="s">
        <v>75</v>
      </c>
      <c r="I26963" s="90">
        <v>73537926</v>
      </c>
      <c r="J26963" s="91">
        <v>17</v>
      </c>
      <c r="K26963" s="90" t="s">
        <v>84</v>
      </c>
      <c r="L26963" s="91" t="s">
        <v>87</v>
      </c>
      <c r="M26963" s="90">
        <v>2019</v>
      </c>
      <c r="N26963" s="91">
        <v>183</v>
      </c>
      <c r="O26963" s="92">
        <v>5091452.5774631593</v>
      </c>
      <c r="P26963" s="93">
        <v>6285743.9227940245</v>
      </c>
    </row>
    <row r="26964" spans="1:16" x14ac:dyDescent="0.2">
      <c r="A26964" s="87">
        <v>44097</v>
      </c>
      <c r="B26964" s="88">
        <v>44250</v>
      </c>
      <c r="C26964" s="87" t="s">
        <v>73</v>
      </c>
      <c r="D26964" s="89">
        <v>1841992</v>
      </c>
      <c r="E26964" s="90">
        <v>0</v>
      </c>
      <c r="F26964" s="91">
        <v>31</v>
      </c>
      <c r="G26964" s="90" t="s">
        <v>78</v>
      </c>
      <c r="H26964" s="91" t="s">
        <v>75</v>
      </c>
      <c r="I26964" s="90">
        <v>56017726</v>
      </c>
      <c r="J26964" s="91">
        <v>12</v>
      </c>
      <c r="K26964" s="90" t="s">
        <v>86</v>
      </c>
      <c r="L26964" s="91" t="s">
        <v>80</v>
      </c>
      <c r="M26964" s="90">
        <v>2008</v>
      </c>
      <c r="N26964" s="91">
        <v>153</v>
      </c>
      <c r="O26964" s="92">
        <v>5168764.3548196349</v>
      </c>
      <c r="P26964" s="93">
        <v>6381190.5615057219</v>
      </c>
    </row>
    <row r="26965" spans="1:16" x14ac:dyDescent="0.2">
      <c r="A26965" s="87">
        <v>43654</v>
      </c>
      <c r="B26965" s="88">
        <v>43838</v>
      </c>
      <c r="C26965" s="87" t="s">
        <v>73</v>
      </c>
      <c r="D26965" s="89">
        <v>1334420</v>
      </c>
      <c r="E26965" s="90">
        <v>0</v>
      </c>
      <c r="F26965" s="91">
        <v>28</v>
      </c>
      <c r="G26965" s="90" t="s">
        <v>78</v>
      </c>
      <c r="H26965" s="91" t="s">
        <v>75</v>
      </c>
      <c r="I26965" s="90">
        <v>101379787</v>
      </c>
      <c r="J26965" s="91">
        <v>13</v>
      </c>
      <c r="K26965" s="90" t="s">
        <v>83</v>
      </c>
      <c r="L26965" s="91" t="s">
        <v>80</v>
      </c>
      <c r="M26965" s="90">
        <v>2015</v>
      </c>
      <c r="N26965" s="91">
        <v>184</v>
      </c>
      <c r="O26965" s="92">
        <v>5029106.5702702319</v>
      </c>
      <c r="P26965" s="93">
        <v>6208773.5435434962</v>
      </c>
    </row>
    <row r="26966" spans="1:16" x14ac:dyDescent="0.2">
      <c r="A26966" s="87">
        <v>44630</v>
      </c>
      <c r="B26966" s="88">
        <v>44752</v>
      </c>
      <c r="C26966" s="87" t="s">
        <v>73</v>
      </c>
      <c r="D26966" s="89">
        <v>688403</v>
      </c>
      <c r="E26966" s="90">
        <v>0</v>
      </c>
      <c r="F26966" s="91">
        <v>52</v>
      </c>
      <c r="G26966" s="90" t="s">
        <v>74</v>
      </c>
      <c r="H26966" s="91" t="s">
        <v>75</v>
      </c>
      <c r="I26966" s="90">
        <v>70163667</v>
      </c>
      <c r="J26966" s="91">
        <v>4</v>
      </c>
      <c r="K26966" s="90" t="s">
        <v>86</v>
      </c>
      <c r="L26966" s="91" t="s">
        <v>77</v>
      </c>
      <c r="M26966" s="90">
        <v>2008</v>
      </c>
      <c r="N26966" s="91">
        <v>122</v>
      </c>
      <c r="O26966" s="92">
        <v>5167363.4023096049</v>
      </c>
      <c r="P26966" s="93">
        <v>6379460.9905056851</v>
      </c>
    </row>
    <row r="26967" spans="1:16" x14ac:dyDescent="0.2">
      <c r="A26967" s="87">
        <v>44688</v>
      </c>
      <c r="B26967" s="88">
        <v>44841</v>
      </c>
      <c r="C26967" s="87" t="s">
        <v>73</v>
      </c>
      <c r="D26967" s="89">
        <v>1093935</v>
      </c>
      <c r="E26967" s="90">
        <v>0</v>
      </c>
      <c r="F26967" s="91">
        <v>73</v>
      </c>
      <c r="G26967" s="90" t="s">
        <v>78</v>
      </c>
      <c r="H26967" s="91" t="s">
        <v>81</v>
      </c>
      <c r="I26967" s="90">
        <v>99604711</v>
      </c>
      <c r="J26967" s="91">
        <v>1</v>
      </c>
      <c r="K26967" s="90" t="s">
        <v>86</v>
      </c>
      <c r="L26967" s="91" t="s">
        <v>77</v>
      </c>
      <c r="M26967" s="90">
        <v>2007</v>
      </c>
      <c r="N26967" s="91">
        <v>153</v>
      </c>
      <c r="O26967" s="92">
        <v>5095066.3029226288</v>
      </c>
      <c r="P26967" s="93">
        <v>6290205.3122501587</v>
      </c>
    </row>
    <row r="26968" spans="1:16" x14ac:dyDescent="0.2">
      <c r="A26968" s="87">
        <v>43521</v>
      </c>
      <c r="B26968" s="88">
        <v>44160</v>
      </c>
      <c r="C26968" s="87" t="s">
        <v>73</v>
      </c>
      <c r="D26968" s="89">
        <v>1113528</v>
      </c>
      <c r="E26968" s="90">
        <v>0</v>
      </c>
      <c r="F26968" s="91">
        <v>38</v>
      </c>
      <c r="G26968" s="90" t="s">
        <v>78</v>
      </c>
      <c r="H26968" s="91" t="s">
        <v>75</v>
      </c>
      <c r="I26968" s="90">
        <v>101911932</v>
      </c>
      <c r="J26968" s="91">
        <v>0</v>
      </c>
      <c r="K26968" s="90" t="s">
        <v>84</v>
      </c>
      <c r="L26968" s="91" t="s">
        <v>87</v>
      </c>
      <c r="M26968" s="90">
        <v>2018</v>
      </c>
      <c r="N26968" s="91">
        <v>639</v>
      </c>
      <c r="O26968" s="92">
        <v>5090554.4297757577</v>
      </c>
      <c r="P26968" s="93">
        <v>6284635.0984885897</v>
      </c>
    </row>
    <row r="26969" spans="1:16" x14ac:dyDescent="0.2">
      <c r="A26969" s="87">
        <v>45456</v>
      </c>
      <c r="B26969" s="88">
        <v>45578</v>
      </c>
      <c r="C26969" s="87" t="s">
        <v>73</v>
      </c>
      <c r="D26969" s="89">
        <v>853873</v>
      </c>
      <c r="E26969" s="90">
        <v>0</v>
      </c>
      <c r="F26969" s="91">
        <v>26</v>
      </c>
      <c r="G26969" s="90" t="s">
        <v>74</v>
      </c>
      <c r="H26969" s="91" t="s">
        <v>75</v>
      </c>
      <c r="I26969" s="90">
        <v>117370481</v>
      </c>
      <c r="J26969" s="91">
        <v>17</v>
      </c>
      <c r="K26969" s="90" t="s">
        <v>76</v>
      </c>
      <c r="L26969" s="91" t="s">
        <v>82</v>
      </c>
      <c r="M26969" s="90">
        <v>2002</v>
      </c>
      <c r="N26969" s="91">
        <v>122</v>
      </c>
      <c r="O26969" s="92">
        <v>4961886.0844102334</v>
      </c>
      <c r="P26969" s="93">
        <v>6125785.2893953491</v>
      </c>
    </row>
    <row r="26970" spans="1:16" x14ac:dyDescent="0.2">
      <c r="A26970" s="87">
        <v>45285</v>
      </c>
      <c r="B26970" s="88">
        <v>45285</v>
      </c>
      <c r="C26970" s="87" t="s">
        <v>73</v>
      </c>
      <c r="D26970" s="89">
        <v>2249152</v>
      </c>
      <c r="E26970" s="90">
        <v>0</v>
      </c>
      <c r="F26970" s="91">
        <v>39</v>
      </c>
      <c r="G26970" s="90" t="s">
        <v>74</v>
      </c>
      <c r="H26970" s="91" t="s">
        <v>75</v>
      </c>
      <c r="I26970" s="90">
        <v>33759942</v>
      </c>
      <c r="J26970" s="91">
        <v>1</v>
      </c>
      <c r="K26970" s="90" t="s">
        <v>86</v>
      </c>
      <c r="L26970" s="91" t="s">
        <v>82</v>
      </c>
      <c r="M26970" s="90">
        <v>2023</v>
      </c>
      <c r="N26970" s="91">
        <v>0</v>
      </c>
      <c r="O26970" s="92">
        <v>5291067.6107535874</v>
      </c>
      <c r="P26970" s="93">
        <v>6532182.2354982561</v>
      </c>
    </row>
    <row r="26971" spans="1:16" x14ac:dyDescent="0.2">
      <c r="A26971" s="87">
        <v>44543</v>
      </c>
      <c r="B26971" s="88">
        <v>44633</v>
      </c>
      <c r="C26971" s="87" t="s">
        <v>73</v>
      </c>
      <c r="D26971" s="89">
        <v>1554308</v>
      </c>
      <c r="E26971" s="90">
        <v>0</v>
      </c>
      <c r="F26971" s="91">
        <v>69</v>
      </c>
      <c r="G26971" s="90" t="s">
        <v>78</v>
      </c>
      <c r="H26971" s="91" t="s">
        <v>75</v>
      </c>
      <c r="I26971" s="90">
        <v>27503242</v>
      </c>
      <c r="J26971" s="91">
        <v>7</v>
      </c>
      <c r="K26971" s="90" t="s">
        <v>86</v>
      </c>
      <c r="L26971" s="91" t="s">
        <v>77</v>
      </c>
      <c r="M26971" s="90">
        <v>2014</v>
      </c>
      <c r="N26971" s="91">
        <v>90</v>
      </c>
      <c r="O26971" s="92">
        <v>5278844.6929898616</v>
      </c>
      <c r="P26971" s="93">
        <v>6517092.21356773</v>
      </c>
    </row>
    <row r="26972" spans="1:16" x14ac:dyDescent="0.2">
      <c r="A26972" s="87">
        <v>45343</v>
      </c>
      <c r="B26972" s="88">
        <v>45494</v>
      </c>
      <c r="C26972" s="87" t="s">
        <v>73</v>
      </c>
      <c r="D26972" s="89">
        <v>2191369</v>
      </c>
      <c r="E26972" s="90">
        <v>0</v>
      </c>
      <c r="F26972" s="91">
        <v>49</v>
      </c>
      <c r="G26972" s="90" t="s">
        <v>78</v>
      </c>
      <c r="H26972" s="91" t="s">
        <v>75</v>
      </c>
      <c r="I26972" s="90">
        <v>103833963</v>
      </c>
      <c r="J26972" s="91">
        <v>7</v>
      </c>
      <c r="K26972" s="90" t="s">
        <v>79</v>
      </c>
      <c r="L26972" s="91" t="s">
        <v>82</v>
      </c>
      <c r="M26972" s="90">
        <v>2014</v>
      </c>
      <c r="N26972" s="91">
        <v>151</v>
      </c>
      <c r="O26972" s="92">
        <v>5052280.3775982847</v>
      </c>
      <c r="P26972" s="93">
        <v>6237383.1822201042</v>
      </c>
    </row>
    <row r="26973" spans="1:16" x14ac:dyDescent="0.2">
      <c r="A26973" s="87">
        <v>44219</v>
      </c>
      <c r="B26973" s="88">
        <v>44400</v>
      </c>
      <c r="C26973" s="87" t="s">
        <v>73</v>
      </c>
      <c r="D26973" s="89">
        <v>846700</v>
      </c>
      <c r="E26973" s="90">
        <v>0</v>
      </c>
      <c r="F26973" s="91">
        <v>42</v>
      </c>
      <c r="G26973" s="90" t="s">
        <v>74</v>
      </c>
      <c r="H26973" s="91" t="s">
        <v>75</v>
      </c>
      <c r="I26973" s="90">
        <v>30609950</v>
      </c>
      <c r="J26973" s="91">
        <v>0</v>
      </c>
      <c r="K26973" s="90" t="s">
        <v>84</v>
      </c>
      <c r="L26973" s="91" t="s">
        <v>82</v>
      </c>
      <c r="M26973" s="90">
        <v>2005</v>
      </c>
      <c r="N26973" s="91">
        <v>181</v>
      </c>
      <c r="O26973" s="92">
        <v>5304434.9654822964</v>
      </c>
      <c r="P26973" s="93">
        <v>6548685.1425707359</v>
      </c>
    </row>
    <row r="26974" spans="1:16" x14ac:dyDescent="0.2">
      <c r="A26974" s="87">
        <v>44614</v>
      </c>
      <c r="B26974" s="88">
        <v>44764</v>
      </c>
      <c r="C26974" s="87" t="s">
        <v>73</v>
      </c>
      <c r="D26974" s="89">
        <v>1771993</v>
      </c>
      <c r="E26974" s="90">
        <v>0</v>
      </c>
      <c r="F26974" s="91">
        <v>51</v>
      </c>
      <c r="G26974" s="90" t="s">
        <v>74</v>
      </c>
      <c r="H26974" s="91" t="s">
        <v>75</v>
      </c>
      <c r="I26974" s="90">
        <v>25047678</v>
      </c>
      <c r="J26974" s="91">
        <v>0</v>
      </c>
      <c r="K26974" s="90" t="s">
        <v>79</v>
      </c>
      <c r="L26974" s="91" t="s">
        <v>77</v>
      </c>
      <c r="M26974" s="90">
        <v>2004</v>
      </c>
      <c r="N26974" s="91">
        <v>150</v>
      </c>
      <c r="O26974" s="92">
        <v>5321093.3569450472</v>
      </c>
      <c r="P26974" s="93">
        <v>6569251.0579568483</v>
      </c>
    </row>
    <row r="26975" spans="1:16" x14ac:dyDescent="0.2">
      <c r="A26975" s="87">
        <v>45027</v>
      </c>
      <c r="B26975" s="88">
        <v>45423</v>
      </c>
      <c r="C26975" s="87" t="s">
        <v>73</v>
      </c>
      <c r="D26975" s="89">
        <v>1821104</v>
      </c>
      <c r="E26975" s="90">
        <v>0</v>
      </c>
      <c r="F26975" s="91">
        <v>46</v>
      </c>
      <c r="G26975" s="90" t="s">
        <v>74</v>
      </c>
      <c r="H26975" s="91" t="s">
        <v>81</v>
      </c>
      <c r="I26975" s="90">
        <v>71785047</v>
      </c>
      <c r="J26975" s="91">
        <v>3</v>
      </c>
      <c r="K26975" s="90" t="s">
        <v>79</v>
      </c>
      <c r="L26975" s="91" t="s">
        <v>87</v>
      </c>
      <c r="M26975" s="90">
        <v>2000</v>
      </c>
      <c r="N26975" s="91">
        <v>396</v>
      </c>
      <c r="O26975" s="92">
        <v>5166069.6723283036</v>
      </c>
      <c r="P26975" s="93">
        <v>6377863.7929979051</v>
      </c>
    </row>
    <row r="26976" spans="1:16" x14ac:dyDescent="0.2">
      <c r="A26976" s="87">
        <v>44149</v>
      </c>
      <c r="B26976" s="88">
        <v>44909</v>
      </c>
      <c r="C26976" s="87" t="s">
        <v>73</v>
      </c>
      <c r="D26976" s="89">
        <v>748838</v>
      </c>
      <c r="E26976" s="90">
        <v>0</v>
      </c>
      <c r="F26976" s="91">
        <v>34</v>
      </c>
      <c r="G26976" s="90" t="s">
        <v>78</v>
      </c>
      <c r="H26976" s="91" t="s">
        <v>75</v>
      </c>
      <c r="I26976" s="90">
        <v>43754127</v>
      </c>
      <c r="J26976" s="91">
        <v>10</v>
      </c>
      <c r="K26976" s="90" t="s">
        <v>76</v>
      </c>
      <c r="L26976" s="91" t="s">
        <v>87</v>
      </c>
      <c r="M26976" s="90">
        <v>2003</v>
      </c>
      <c r="N26976" s="91">
        <v>760</v>
      </c>
      <c r="O26976" s="92">
        <v>5211803.5394279081</v>
      </c>
      <c r="P26976" s="93">
        <v>6434325.3573184051</v>
      </c>
    </row>
    <row r="26977" spans="1:16" x14ac:dyDescent="0.2">
      <c r="A26977" s="87">
        <v>44356</v>
      </c>
      <c r="B26977" s="88">
        <v>44539</v>
      </c>
      <c r="C26977" s="87" t="s">
        <v>73</v>
      </c>
      <c r="D26977" s="89">
        <v>1255718</v>
      </c>
      <c r="E26977" s="90">
        <v>0</v>
      </c>
      <c r="F26977" s="91">
        <v>18</v>
      </c>
      <c r="G26977" s="90" t="s">
        <v>74</v>
      </c>
      <c r="H26977" s="91" t="s">
        <v>75</v>
      </c>
      <c r="I26977" s="90">
        <v>77936751</v>
      </c>
      <c r="J26977" s="91">
        <v>1</v>
      </c>
      <c r="K26977" s="90" t="s">
        <v>83</v>
      </c>
      <c r="L26977" s="91" t="s">
        <v>87</v>
      </c>
      <c r="M26977" s="90">
        <v>2015</v>
      </c>
      <c r="N26977" s="91">
        <v>183</v>
      </c>
      <c r="O26977" s="92">
        <v>5159116.4008558951</v>
      </c>
      <c r="P26977" s="93">
        <v>6369279.5072295005</v>
      </c>
    </row>
    <row r="26978" spans="1:16" x14ac:dyDescent="0.2">
      <c r="A26978" s="87">
        <v>43321</v>
      </c>
      <c r="B26978" s="88">
        <v>43321</v>
      </c>
      <c r="C26978" s="87" t="s">
        <v>73</v>
      </c>
      <c r="D26978" s="89">
        <v>1078978</v>
      </c>
      <c r="E26978" s="90">
        <v>0</v>
      </c>
      <c r="F26978" s="91">
        <v>71</v>
      </c>
      <c r="G26978" s="90" t="s">
        <v>74</v>
      </c>
      <c r="H26978" s="91" t="s">
        <v>75</v>
      </c>
      <c r="I26978" s="90">
        <v>58961078</v>
      </c>
      <c r="J26978" s="91">
        <v>9</v>
      </c>
      <c r="K26978" s="90" t="s">
        <v>84</v>
      </c>
      <c r="L26978" s="91" t="s">
        <v>87</v>
      </c>
      <c r="M26978" s="90">
        <v>2018</v>
      </c>
      <c r="N26978" s="91">
        <v>0</v>
      </c>
      <c r="O26978" s="92">
        <v>5176028.0305085704</v>
      </c>
      <c r="P26978" s="93">
        <v>6390158.0623562597</v>
      </c>
    </row>
    <row r="26979" spans="1:16" x14ac:dyDescent="0.2">
      <c r="A26979" s="87">
        <v>45445</v>
      </c>
      <c r="B26979" s="88">
        <v>45598</v>
      </c>
      <c r="C26979" s="87" t="s">
        <v>73</v>
      </c>
      <c r="D26979" s="89">
        <v>1345382</v>
      </c>
      <c r="E26979" s="90">
        <v>0</v>
      </c>
      <c r="F26979" s="91">
        <v>32</v>
      </c>
      <c r="G26979" s="90" t="s">
        <v>78</v>
      </c>
      <c r="H26979" s="91" t="s">
        <v>81</v>
      </c>
      <c r="I26979" s="90">
        <v>92688497</v>
      </c>
      <c r="J26979" s="91">
        <v>2</v>
      </c>
      <c r="K26979" s="90" t="s">
        <v>79</v>
      </c>
      <c r="L26979" s="91" t="s">
        <v>80</v>
      </c>
      <c r="M26979" s="90">
        <v>2018</v>
      </c>
      <c r="N26979" s="91">
        <v>153</v>
      </c>
      <c r="O26979" s="92">
        <v>5110520.2582257604</v>
      </c>
      <c r="P26979" s="93">
        <v>6309284.269414519</v>
      </c>
    </row>
    <row r="26980" spans="1:16" x14ac:dyDescent="0.2">
      <c r="A26980" s="87">
        <v>44327</v>
      </c>
      <c r="B26980" s="88">
        <v>44388</v>
      </c>
      <c r="C26980" s="87" t="s">
        <v>73</v>
      </c>
      <c r="D26980" s="89">
        <v>1119887</v>
      </c>
      <c r="E26980" s="90">
        <v>0</v>
      </c>
      <c r="F26980" s="91">
        <v>36</v>
      </c>
      <c r="G26980" s="90" t="s">
        <v>78</v>
      </c>
      <c r="H26980" s="91" t="s">
        <v>75</v>
      </c>
      <c r="I26980" s="90">
        <v>71362805</v>
      </c>
      <c r="J26980" s="91">
        <v>3</v>
      </c>
      <c r="K26980" s="90" t="s">
        <v>86</v>
      </c>
      <c r="L26980" s="91" t="s">
        <v>87</v>
      </c>
      <c r="M26980" s="90">
        <v>2003</v>
      </c>
      <c r="N26980" s="91">
        <v>61</v>
      </c>
      <c r="O26980" s="92">
        <v>5169194.3942068638</v>
      </c>
      <c r="P26980" s="93">
        <v>6381721.4743294613</v>
      </c>
    </row>
    <row r="26981" spans="1:16" x14ac:dyDescent="0.2">
      <c r="A26981" s="87">
        <v>45072</v>
      </c>
      <c r="B26981" s="88">
        <v>45164</v>
      </c>
      <c r="C26981" s="87" t="s">
        <v>73</v>
      </c>
      <c r="D26981" s="89">
        <v>991857</v>
      </c>
      <c r="E26981" s="90">
        <v>0</v>
      </c>
      <c r="F26981" s="91">
        <v>72</v>
      </c>
      <c r="G26981" s="90" t="s">
        <v>78</v>
      </c>
      <c r="H26981" s="91" t="s">
        <v>75</v>
      </c>
      <c r="I26981" s="90">
        <v>66213618</v>
      </c>
      <c r="J26981" s="91">
        <v>18</v>
      </c>
      <c r="K26981" s="90" t="s">
        <v>83</v>
      </c>
      <c r="L26981" s="91" t="s">
        <v>82</v>
      </c>
      <c r="M26981" s="90">
        <v>2019</v>
      </c>
      <c r="N26981" s="91">
        <v>92</v>
      </c>
      <c r="O26981" s="92">
        <v>5108624.880939235</v>
      </c>
      <c r="P26981" s="93">
        <v>6306944.2974558454</v>
      </c>
    </row>
    <row r="26982" spans="1:16" x14ac:dyDescent="0.2">
      <c r="A26982" s="87">
        <v>43443</v>
      </c>
      <c r="B26982" s="88">
        <v>43870</v>
      </c>
      <c r="C26982" s="87" t="s">
        <v>73</v>
      </c>
      <c r="D26982" s="89">
        <v>1342971</v>
      </c>
      <c r="E26982" s="90">
        <v>0</v>
      </c>
      <c r="F26982" s="91">
        <v>34</v>
      </c>
      <c r="G26982" s="90" t="s">
        <v>74</v>
      </c>
      <c r="H26982" s="91" t="s">
        <v>81</v>
      </c>
      <c r="I26982" s="90">
        <v>67110135</v>
      </c>
      <c r="J26982" s="91">
        <v>11</v>
      </c>
      <c r="K26982" s="90" t="s">
        <v>83</v>
      </c>
      <c r="L26982" s="91" t="s">
        <v>80</v>
      </c>
      <c r="M26982" s="90">
        <v>2000</v>
      </c>
      <c r="N26982" s="91">
        <v>427</v>
      </c>
      <c r="O26982" s="92">
        <v>5139401.1070384746</v>
      </c>
      <c r="P26982" s="93">
        <v>6344939.638319104</v>
      </c>
    </row>
    <row r="26983" spans="1:16" x14ac:dyDescent="0.2">
      <c r="A26983" s="87">
        <v>43693</v>
      </c>
      <c r="B26983" s="88">
        <v>43877</v>
      </c>
      <c r="C26983" s="87" t="s">
        <v>73</v>
      </c>
      <c r="D26983" s="89">
        <v>2338898</v>
      </c>
      <c r="E26983" s="90">
        <v>0</v>
      </c>
      <c r="F26983" s="91">
        <v>27</v>
      </c>
      <c r="G26983" s="90" t="s">
        <v>74</v>
      </c>
      <c r="H26983" s="91" t="s">
        <v>75</v>
      </c>
      <c r="I26983" s="90">
        <v>75802450</v>
      </c>
      <c r="J26983" s="91">
        <v>4</v>
      </c>
      <c r="K26983" s="90" t="s">
        <v>86</v>
      </c>
      <c r="L26983" s="91" t="s">
        <v>77</v>
      </c>
      <c r="M26983" s="90">
        <v>2012</v>
      </c>
      <c r="N26983" s="91">
        <v>184</v>
      </c>
      <c r="O26983" s="92">
        <v>5150304.9019883769</v>
      </c>
      <c r="P26983" s="93">
        <v>6358401.1135658966</v>
      </c>
    </row>
    <row r="26984" spans="1:16" x14ac:dyDescent="0.2">
      <c r="A26984" s="87">
        <v>44329</v>
      </c>
      <c r="B26984" s="88">
        <v>44725</v>
      </c>
      <c r="C26984" s="87" t="s">
        <v>73</v>
      </c>
      <c r="D26984" s="89">
        <v>2235587</v>
      </c>
      <c r="E26984" s="90">
        <v>0</v>
      </c>
      <c r="F26984" s="91">
        <v>28</v>
      </c>
      <c r="G26984" s="90" t="s">
        <v>74</v>
      </c>
      <c r="H26984" s="91" t="s">
        <v>75</v>
      </c>
      <c r="I26984" s="90">
        <v>99288914</v>
      </c>
      <c r="J26984" s="91">
        <v>13</v>
      </c>
      <c r="K26984" s="90" t="s">
        <v>79</v>
      </c>
      <c r="L26984" s="91" t="s">
        <v>85</v>
      </c>
      <c r="M26984" s="90">
        <v>2007</v>
      </c>
      <c r="N26984" s="91">
        <v>396</v>
      </c>
      <c r="O26984" s="92">
        <v>5034117.8415693538</v>
      </c>
      <c r="P26984" s="93">
        <v>6214960.2982337698</v>
      </c>
    </row>
    <row r="26985" spans="1:16" x14ac:dyDescent="0.2">
      <c r="A26985" s="87">
        <v>43992</v>
      </c>
      <c r="B26985" s="88">
        <v>44175</v>
      </c>
      <c r="C26985" s="87" t="s">
        <v>73</v>
      </c>
      <c r="D26985" s="89">
        <v>657674</v>
      </c>
      <c r="E26985" s="90">
        <v>0</v>
      </c>
      <c r="F26985" s="91">
        <v>65</v>
      </c>
      <c r="G26985" s="90" t="s">
        <v>78</v>
      </c>
      <c r="H26985" s="91" t="s">
        <v>81</v>
      </c>
      <c r="I26985" s="90">
        <v>52129580</v>
      </c>
      <c r="J26985" s="91">
        <v>15</v>
      </c>
      <c r="K26985" s="90" t="s">
        <v>86</v>
      </c>
      <c r="L26985" s="91" t="s">
        <v>80</v>
      </c>
      <c r="M26985" s="90">
        <v>2011</v>
      </c>
      <c r="N26985" s="91">
        <v>183</v>
      </c>
      <c r="O26985" s="92">
        <v>5164988.6014149878</v>
      </c>
      <c r="P26985" s="93">
        <v>6376529.1375493668</v>
      </c>
    </row>
    <row r="26986" spans="1:16" x14ac:dyDescent="0.2">
      <c r="A26986" s="87">
        <v>44674</v>
      </c>
      <c r="B26986" s="88">
        <v>44918</v>
      </c>
      <c r="C26986" s="87" t="s">
        <v>73</v>
      </c>
      <c r="D26986" s="89">
        <v>2441116</v>
      </c>
      <c r="E26986" s="90">
        <v>0</v>
      </c>
      <c r="F26986" s="91">
        <v>19</v>
      </c>
      <c r="G26986" s="90" t="s">
        <v>78</v>
      </c>
      <c r="H26986" s="91" t="s">
        <v>75</v>
      </c>
      <c r="I26986" s="90">
        <v>48504940</v>
      </c>
      <c r="J26986" s="91">
        <v>13</v>
      </c>
      <c r="K26986" s="90" t="s">
        <v>86</v>
      </c>
      <c r="L26986" s="91" t="s">
        <v>85</v>
      </c>
      <c r="M26986" s="90">
        <v>2019</v>
      </c>
      <c r="N26986" s="91">
        <v>244</v>
      </c>
      <c r="O26986" s="92">
        <v>5185477.5148820234</v>
      </c>
      <c r="P26986" s="93">
        <v>6401824.0924469419</v>
      </c>
    </row>
    <row r="26987" spans="1:16" x14ac:dyDescent="0.2">
      <c r="A26987" s="87">
        <v>43807</v>
      </c>
      <c r="B26987" s="88">
        <v>43838</v>
      </c>
      <c r="C26987" s="87" t="s">
        <v>73</v>
      </c>
      <c r="D26987" s="89">
        <v>1690516</v>
      </c>
      <c r="E26987" s="90">
        <v>0</v>
      </c>
      <c r="F26987" s="91">
        <v>56</v>
      </c>
      <c r="G26987" s="90" t="s">
        <v>78</v>
      </c>
      <c r="H26987" s="91" t="s">
        <v>75</v>
      </c>
      <c r="I26987" s="90">
        <v>91731265</v>
      </c>
      <c r="J26987" s="91">
        <v>18</v>
      </c>
      <c r="K26987" s="90" t="s">
        <v>76</v>
      </c>
      <c r="L26987" s="91" t="s">
        <v>87</v>
      </c>
      <c r="M26987" s="90">
        <v>2016</v>
      </c>
      <c r="N26987" s="91">
        <v>31</v>
      </c>
      <c r="O26987" s="92">
        <v>5033338.7238570657</v>
      </c>
      <c r="P26987" s="93">
        <v>6213998.4245148953</v>
      </c>
    </row>
    <row r="26988" spans="1:16" x14ac:dyDescent="0.2">
      <c r="A26988" s="87">
        <v>45100</v>
      </c>
      <c r="B26988" s="88">
        <v>45253</v>
      </c>
      <c r="C26988" s="87" t="s">
        <v>73</v>
      </c>
      <c r="D26988" s="89">
        <v>2673063</v>
      </c>
      <c r="E26988" s="90">
        <v>0</v>
      </c>
      <c r="F26988" s="91">
        <v>35</v>
      </c>
      <c r="G26988" s="90" t="s">
        <v>74</v>
      </c>
      <c r="H26988" s="91" t="s">
        <v>75</v>
      </c>
      <c r="I26988" s="90">
        <v>92431711</v>
      </c>
      <c r="J26988" s="91">
        <v>5</v>
      </c>
      <c r="K26988" s="90" t="s">
        <v>79</v>
      </c>
      <c r="L26988" s="91" t="s">
        <v>77</v>
      </c>
      <c r="M26988" s="90">
        <v>2009</v>
      </c>
      <c r="N26988" s="91">
        <v>153</v>
      </c>
      <c r="O26988" s="92">
        <v>5096149.9147053109</v>
      </c>
      <c r="P26988" s="93">
        <v>6291543.1045744577</v>
      </c>
    </row>
    <row r="26989" spans="1:16" x14ac:dyDescent="0.2">
      <c r="A26989" s="87">
        <v>44166</v>
      </c>
      <c r="B26989" s="88">
        <v>44409</v>
      </c>
      <c r="C26989" s="87" t="s">
        <v>73</v>
      </c>
      <c r="D26989" s="89">
        <v>2774066</v>
      </c>
      <c r="E26989" s="90">
        <v>0</v>
      </c>
      <c r="F26989" s="91">
        <v>66</v>
      </c>
      <c r="G26989" s="90" t="s">
        <v>74</v>
      </c>
      <c r="H26989" s="91" t="s">
        <v>81</v>
      </c>
      <c r="I26989" s="90">
        <v>85532113</v>
      </c>
      <c r="J26989" s="91">
        <v>16</v>
      </c>
      <c r="K26989" s="90" t="s">
        <v>83</v>
      </c>
      <c r="L26989" s="91" t="s">
        <v>82</v>
      </c>
      <c r="M26989" s="90">
        <v>2016</v>
      </c>
      <c r="N26989" s="91">
        <v>243</v>
      </c>
      <c r="O26989" s="92">
        <v>5060613.3919631466</v>
      </c>
      <c r="P26989" s="93">
        <v>6247670.8542754892</v>
      </c>
    </row>
    <row r="26990" spans="1:16" x14ac:dyDescent="0.2">
      <c r="A26990" s="87">
        <v>44306</v>
      </c>
      <c r="B26990" s="88">
        <v>44550</v>
      </c>
      <c r="C26990" s="87" t="s">
        <v>73</v>
      </c>
      <c r="D26990" s="89">
        <v>1023133</v>
      </c>
      <c r="E26990" s="90">
        <v>0</v>
      </c>
      <c r="F26990" s="91">
        <v>25</v>
      </c>
      <c r="G26990" s="90" t="s">
        <v>74</v>
      </c>
      <c r="H26990" s="91" t="s">
        <v>75</v>
      </c>
      <c r="I26990" s="90">
        <v>62257674</v>
      </c>
      <c r="J26990" s="91">
        <v>5</v>
      </c>
      <c r="K26990" s="90" t="s">
        <v>84</v>
      </c>
      <c r="L26990" s="91" t="s">
        <v>80</v>
      </c>
      <c r="M26990" s="90">
        <v>2013</v>
      </c>
      <c r="N26990" s="91">
        <v>244</v>
      </c>
      <c r="O26990" s="92">
        <v>5185068.5681149932</v>
      </c>
      <c r="P26990" s="93">
        <v>6401319.2198950527</v>
      </c>
    </row>
    <row r="26991" spans="1:16" x14ac:dyDescent="0.2">
      <c r="A26991" s="87">
        <v>43857</v>
      </c>
      <c r="B26991" s="88">
        <v>44404</v>
      </c>
      <c r="C26991" s="87" t="s">
        <v>73</v>
      </c>
      <c r="D26991" s="89">
        <v>33308454</v>
      </c>
      <c r="E26991" s="90">
        <v>0</v>
      </c>
      <c r="F26991" s="91">
        <v>41</v>
      </c>
      <c r="G26991" s="90" t="s">
        <v>78</v>
      </c>
      <c r="H26991" s="91" t="s">
        <v>75</v>
      </c>
      <c r="I26991" s="90">
        <v>113733472</v>
      </c>
      <c r="J26991" s="91">
        <v>10</v>
      </c>
      <c r="K26991" s="90" t="s">
        <v>76</v>
      </c>
      <c r="L26991" s="91" t="s">
        <v>82</v>
      </c>
      <c r="M26991" s="90">
        <v>2019</v>
      </c>
      <c r="N26991" s="91">
        <v>547</v>
      </c>
      <c r="O26991" s="92">
        <v>5005595.1530727968</v>
      </c>
      <c r="P26991" s="93">
        <v>6179747.1025590077</v>
      </c>
    </row>
    <row r="26992" spans="1:16" x14ac:dyDescent="0.2">
      <c r="A26992" s="87">
        <v>44319</v>
      </c>
      <c r="B26992" s="88">
        <v>44533</v>
      </c>
      <c r="C26992" s="87" t="s">
        <v>73</v>
      </c>
      <c r="D26992" s="89">
        <v>1982288</v>
      </c>
      <c r="E26992" s="90">
        <v>0</v>
      </c>
      <c r="F26992" s="91">
        <v>58</v>
      </c>
      <c r="G26992" s="90" t="s">
        <v>74</v>
      </c>
      <c r="H26992" s="91" t="s">
        <v>81</v>
      </c>
      <c r="I26992" s="90">
        <v>22270315</v>
      </c>
      <c r="J26992" s="91">
        <v>11</v>
      </c>
      <c r="K26992" s="90" t="s">
        <v>84</v>
      </c>
      <c r="L26992" s="91" t="s">
        <v>87</v>
      </c>
      <c r="M26992" s="90">
        <v>2019</v>
      </c>
      <c r="N26992" s="91">
        <v>214</v>
      </c>
      <c r="O26992" s="92">
        <v>5273485.0580558293</v>
      </c>
      <c r="P26992" s="93">
        <v>6510475.3803158384</v>
      </c>
    </row>
    <row r="26993" spans="1:16" x14ac:dyDescent="0.2">
      <c r="A26993" s="87">
        <v>44956</v>
      </c>
      <c r="B26993" s="88">
        <v>44985</v>
      </c>
      <c r="C26993" s="87" t="s">
        <v>73</v>
      </c>
      <c r="D26993" s="89">
        <v>1372246</v>
      </c>
      <c r="E26993" s="90">
        <v>0</v>
      </c>
      <c r="F26993" s="91">
        <v>22</v>
      </c>
      <c r="G26993" s="90" t="s">
        <v>78</v>
      </c>
      <c r="H26993" s="91" t="s">
        <v>75</v>
      </c>
      <c r="I26993" s="90">
        <v>79055871</v>
      </c>
      <c r="J26993" s="91">
        <v>11</v>
      </c>
      <c r="K26993" s="90" t="s">
        <v>84</v>
      </c>
      <c r="L26993" s="91" t="s">
        <v>82</v>
      </c>
      <c r="M26993" s="90">
        <v>2004</v>
      </c>
      <c r="N26993" s="91">
        <v>29</v>
      </c>
      <c r="O26993" s="92">
        <v>5106222.8479663013</v>
      </c>
      <c r="P26993" s="93">
        <v>6303978.824649754</v>
      </c>
    </row>
    <row r="26994" spans="1:16" x14ac:dyDescent="0.2">
      <c r="A26994" s="87">
        <v>45100</v>
      </c>
      <c r="B26994" s="88">
        <v>45130</v>
      </c>
      <c r="C26994" s="87" t="s">
        <v>73</v>
      </c>
      <c r="D26994" s="89">
        <v>2406597</v>
      </c>
      <c r="E26994" s="90">
        <v>0</v>
      </c>
      <c r="F26994" s="91">
        <v>40</v>
      </c>
      <c r="G26994" s="90" t="s">
        <v>74</v>
      </c>
      <c r="H26994" s="91" t="s">
        <v>75</v>
      </c>
      <c r="I26994" s="90">
        <v>23543726</v>
      </c>
      <c r="J26994" s="91">
        <v>3</v>
      </c>
      <c r="K26994" s="90" t="s">
        <v>76</v>
      </c>
      <c r="L26994" s="91" t="s">
        <v>85</v>
      </c>
      <c r="M26994" s="90">
        <v>2023</v>
      </c>
      <c r="N26994" s="91">
        <v>30</v>
      </c>
      <c r="O26994" s="92">
        <v>5311090.3069834746</v>
      </c>
      <c r="P26994" s="93">
        <v>6556901.6135598449</v>
      </c>
    </row>
    <row r="26995" spans="1:16" x14ac:dyDescent="0.2">
      <c r="A26995" s="87">
        <v>45289</v>
      </c>
      <c r="B26995" s="88">
        <v>45380</v>
      </c>
      <c r="C26995" s="87" t="s">
        <v>73</v>
      </c>
      <c r="D26995" s="89">
        <v>2736226</v>
      </c>
      <c r="E26995" s="90">
        <v>0</v>
      </c>
      <c r="F26995" s="91">
        <v>50</v>
      </c>
      <c r="G26995" s="90" t="s">
        <v>78</v>
      </c>
      <c r="H26995" s="91" t="s">
        <v>81</v>
      </c>
      <c r="I26995" s="90">
        <v>57961609</v>
      </c>
      <c r="J26995" s="91">
        <v>11</v>
      </c>
      <c r="K26995" s="90" t="s">
        <v>79</v>
      </c>
      <c r="L26995" s="91" t="s">
        <v>80</v>
      </c>
      <c r="M26995" s="90">
        <v>2012</v>
      </c>
      <c r="N26995" s="91">
        <v>91</v>
      </c>
      <c r="O26995" s="92">
        <v>5168393.7199204536</v>
      </c>
      <c r="P26995" s="93">
        <v>6380732.9875561148</v>
      </c>
    </row>
    <row r="26996" spans="1:16" x14ac:dyDescent="0.2">
      <c r="A26996" s="87">
        <v>44445</v>
      </c>
      <c r="B26996" s="88">
        <v>44506</v>
      </c>
      <c r="C26996" s="87" t="s">
        <v>73</v>
      </c>
      <c r="D26996" s="89">
        <v>1683256</v>
      </c>
      <c r="E26996" s="90">
        <v>0</v>
      </c>
      <c r="F26996" s="91">
        <v>37</v>
      </c>
      <c r="G26996" s="90" t="s">
        <v>74</v>
      </c>
      <c r="H26996" s="91" t="s">
        <v>75</v>
      </c>
      <c r="I26996" s="90">
        <v>84933803</v>
      </c>
      <c r="J26996" s="91">
        <v>13</v>
      </c>
      <c r="K26996" s="90" t="s">
        <v>84</v>
      </c>
      <c r="L26996" s="91" t="s">
        <v>77</v>
      </c>
      <c r="M26996" s="90">
        <v>2017</v>
      </c>
      <c r="N26996" s="91">
        <v>61</v>
      </c>
      <c r="O26996" s="92">
        <v>5078535.7444104683</v>
      </c>
      <c r="P26996" s="93">
        <v>6269797.215321565</v>
      </c>
    </row>
    <row r="26997" spans="1:16" x14ac:dyDescent="0.2">
      <c r="A26997" s="87">
        <v>43548</v>
      </c>
      <c r="B26997" s="88">
        <v>43762</v>
      </c>
      <c r="C26997" s="87" t="s">
        <v>73</v>
      </c>
      <c r="D26997" s="89">
        <v>2684132</v>
      </c>
      <c r="E26997" s="90">
        <v>0</v>
      </c>
      <c r="F26997" s="91">
        <v>55</v>
      </c>
      <c r="G26997" s="90" t="s">
        <v>74</v>
      </c>
      <c r="H26997" s="91" t="s">
        <v>81</v>
      </c>
      <c r="I26997" s="90">
        <v>81216095</v>
      </c>
      <c r="J26997" s="91">
        <v>6</v>
      </c>
      <c r="K26997" s="90" t="s">
        <v>76</v>
      </c>
      <c r="L26997" s="91" t="s">
        <v>87</v>
      </c>
      <c r="M26997" s="90">
        <v>2015</v>
      </c>
      <c r="N26997" s="91">
        <v>214</v>
      </c>
      <c r="O26997" s="92">
        <v>5124005.0010064077</v>
      </c>
      <c r="P26997" s="93">
        <v>6325932.1000079103</v>
      </c>
    </row>
    <row r="26998" spans="1:16" x14ac:dyDescent="0.2">
      <c r="A26998" s="87">
        <v>44917</v>
      </c>
      <c r="B26998" s="88">
        <v>45068</v>
      </c>
      <c r="C26998" s="87" t="s">
        <v>73</v>
      </c>
      <c r="D26998" s="89">
        <v>988696</v>
      </c>
      <c r="E26998" s="90">
        <v>0</v>
      </c>
      <c r="F26998" s="91">
        <v>63</v>
      </c>
      <c r="G26998" s="90" t="s">
        <v>78</v>
      </c>
      <c r="H26998" s="91" t="s">
        <v>75</v>
      </c>
      <c r="I26998" s="90">
        <v>102285409</v>
      </c>
      <c r="J26998" s="91">
        <v>10</v>
      </c>
      <c r="K26998" s="90" t="s">
        <v>84</v>
      </c>
      <c r="L26998" s="91" t="s">
        <v>85</v>
      </c>
      <c r="M26998" s="90">
        <v>2022</v>
      </c>
      <c r="N26998" s="91">
        <v>151</v>
      </c>
      <c r="O26998" s="92">
        <v>5041738.4781539002</v>
      </c>
      <c r="P26998" s="93">
        <v>6224368.4915480241</v>
      </c>
    </row>
    <row r="26999" spans="1:16" x14ac:dyDescent="0.2">
      <c r="A26999" s="87">
        <v>44878</v>
      </c>
      <c r="B26999" s="88">
        <v>44998</v>
      </c>
      <c r="C26999" s="87" t="s">
        <v>73</v>
      </c>
      <c r="D26999" s="89">
        <v>1237351</v>
      </c>
      <c r="E26999" s="90">
        <v>0</v>
      </c>
      <c r="F26999" s="91">
        <v>72</v>
      </c>
      <c r="G26999" s="90" t="s">
        <v>78</v>
      </c>
      <c r="H26999" s="91" t="s">
        <v>75</v>
      </c>
      <c r="I26999" s="90">
        <v>114468963</v>
      </c>
      <c r="J26999" s="91">
        <v>4</v>
      </c>
      <c r="K26999" s="90" t="s">
        <v>86</v>
      </c>
      <c r="L26999" s="91" t="s">
        <v>77</v>
      </c>
      <c r="M26999" s="90">
        <v>2006</v>
      </c>
      <c r="N26999" s="91">
        <v>120</v>
      </c>
      <c r="O26999" s="92">
        <v>5036065.9085415229</v>
      </c>
      <c r="P26999" s="93">
        <v>6217365.3191870647</v>
      </c>
    </row>
    <row r="27000" spans="1:16" x14ac:dyDescent="0.2">
      <c r="A27000" s="87">
        <v>43939</v>
      </c>
      <c r="B27000" s="88">
        <v>44122</v>
      </c>
      <c r="C27000" s="87" t="s">
        <v>73</v>
      </c>
      <c r="D27000" s="89">
        <v>987106</v>
      </c>
      <c r="E27000" s="90">
        <v>0</v>
      </c>
      <c r="F27000" s="91">
        <v>72</v>
      </c>
      <c r="G27000" s="90" t="s">
        <v>74</v>
      </c>
      <c r="H27000" s="91" t="s">
        <v>81</v>
      </c>
      <c r="I27000" s="90">
        <v>103887418</v>
      </c>
      <c r="J27000" s="91">
        <v>17</v>
      </c>
      <c r="K27000" s="90" t="s">
        <v>76</v>
      </c>
      <c r="L27000" s="91" t="s">
        <v>77</v>
      </c>
      <c r="M27000" s="90">
        <v>2015</v>
      </c>
      <c r="N27000" s="91">
        <v>183</v>
      </c>
      <c r="O27000" s="92">
        <v>5001505.0537135573</v>
      </c>
      <c r="P27000" s="93">
        <v>6174697.5971772308</v>
      </c>
    </row>
    <row r="27001" spans="1:16" x14ac:dyDescent="0.2">
      <c r="A27001" s="87">
        <v>44730</v>
      </c>
      <c r="B27001" s="88">
        <v>44760</v>
      </c>
      <c r="C27001" s="87" t="s">
        <v>73</v>
      </c>
      <c r="D27001" s="89">
        <v>1695847</v>
      </c>
      <c r="E27001" s="90">
        <v>0</v>
      </c>
      <c r="F27001" s="91">
        <v>33</v>
      </c>
      <c r="G27001" s="90" t="s">
        <v>78</v>
      </c>
      <c r="H27001" s="91" t="s">
        <v>75</v>
      </c>
      <c r="I27001" s="90">
        <v>79507025</v>
      </c>
      <c r="J27001" s="91">
        <v>9</v>
      </c>
      <c r="K27001" s="90" t="s">
        <v>76</v>
      </c>
      <c r="L27001" s="91" t="s">
        <v>82</v>
      </c>
      <c r="M27001" s="90">
        <v>2013</v>
      </c>
      <c r="N27001" s="91">
        <v>30</v>
      </c>
      <c r="O27001" s="92">
        <v>5114967.7508959463</v>
      </c>
      <c r="P27001" s="93">
        <v>6314775.0011061057</v>
      </c>
    </row>
    <row r="27002" spans="1:16" x14ac:dyDescent="0.2">
      <c r="A27002" s="87">
        <v>43764</v>
      </c>
      <c r="B27002" s="88">
        <v>44830</v>
      </c>
      <c r="C27002" s="87" t="s">
        <v>73</v>
      </c>
      <c r="D27002" s="89">
        <v>1618096</v>
      </c>
      <c r="E27002" s="90">
        <v>0</v>
      </c>
      <c r="F27002" s="91">
        <v>35</v>
      </c>
      <c r="G27002" s="90" t="s">
        <v>74</v>
      </c>
      <c r="H27002" s="91" t="s">
        <v>75</v>
      </c>
      <c r="I27002" s="90">
        <v>115255493</v>
      </c>
      <c r="J27002" s="91">
        <v>5</v>
      </c>
      <c r="K27002" s="90" t="s">
        <v>76</v>
      </c>
      <c r="L27002" s="91" t="s">
        <v>82</v>
      </c>
      <c r="M27002" s="90">
        <v>2010</v>
      </c>
      <c r="N27002" s="91">
        <v>1066</v>
      </c>
      <c r="O27002" s="92">
        <v>5023401.0427176682</v>
      </c>
      <c r="P27002" s="93">
        <v>6201729.6823674915</v>
      </c>
    </row>
    <row r="27003" spans="1:16" x14ac:dyDescent="0.2">
      <c r="A27003" s="87">
        <v>43865</v>
      </c>
      <c r="B27003" s="88">
        <v>44108</v>
      </c>
      <c r="C27003" s="87" t="s">
        <v>73</v>
      </c>
      <c r="D27003" s="89">
        <v>955002</v>
      </c>
      <c r="E27003" s="90">
        <v>0</v>
      </c>
      <c r="F27003" s="91">
        <v>50</v>
      </c>
      <c r="G27003" s="90" t="s">
        <v>74</v>
      </c>
      <c r="H27003" s="91" t="s">
        <v>81</v>
      </c>
      <c r="I27003" s="90">
        <v>41224226</v>
      </c>
      <c r="J27003" s="91">
        <v>12</v>
      </c>
      <c r="K27003" s="90" t="s">
        <v>83</v>
      </c>
      <c r="L27003" s="91" t="s">
        <v>80</v>
      </c>
      <c r="M27003" s="90">
        <v>2013</v>
      </c>
      <c r="N27003" s="91">
        <v>243</v>
      </c>
      <c r="O27003" s="92">
        <v>5212104.9305679258</v>
      </c>
      <c r="P27003" s="93">
        <v>6434697.4451455874</v>
      </c>
    </row>
    <row r="27004" spans="1:16" x14ac:dyDescent="0.2">
      <c r="A27004" s="87">
        <v>43276</v>
      </c>
      <c r="B27004" s="88">
        <v>43306</v>
      </c>
      <c r="C27004" s="87" t="s">
        <v>73</v>
      </c>
      <c r="D27004" s="89">
        <v>1478467</v>
      </c>
      <c r="E27004" s="90">
        <v>0</v>
      </c>
      <c r="F27004" s="91">
        <v>47</v>
      </c>
      <c r="G27004" s="90" t="s">
        <v>78</v>
      </c>
      <c r="H27004" s="91" t="s">
        <v>75</v>
      </c>
      <c r="I27004" s="90">
        <v>48645348</v>
      </c>
      <c r="J27004" s="91">
        <v>16</v>
      </c>
      <c r="K27004" s="90" t="s">
        <v>83</v>
      </c>
      <c r="L27004" s="91" t="s">
        <v>87</v>
      </c>
      <c r="M27004" s="90">
        <v>2022</v>
      </c>
      <c r="N27004" s="91">
        <v>30</v>
      </c>
      <c r="O27004" s="92">
        <v>5171126.6814519856</v>
      </c>
      <c r="P27004" s="93">
        <v>6384107.0141382534</v>
      </c>
    </row>
    <row r="27005" spans="1:16" x14ac:dyDescent="0.2">
      <c r="A27005" s="87">
        <v>43610</v>
      </c>
      <c r="B27005" s="88">
        <v>43824</v>
      </c>
      <c r="C27005" s="87" t="s">
        <v>73</v>
      </c>
      <c r="D27005" s="89">
        <v>1457256</v>
      </c>
      <c r="E27005" s="90">
        <v>0</v>
      </c>
      <c r="F27005" s="91">
        <v>44</v>
      </c>
      <c r="G27005" s="90" t="s">
        <v>78</v>
      </c>
      <c r="H27005" s="91" t="s">
        <v>81</v>
      </c>
      <c r="I27005" s="90">
        <v>101207622</v>
      </c>
      <c r="J27005" s="91">
        <v>13</v>
      </c>
      <c r="K27005" s="90" t="s">
        <v>86</v>
      </c>
      <c r="L27005" s="91" t="s">
        <v>77</v>
      </c>
      <c r="M27005" s="90">
        <v>2013</v>
      </c>
      <c r="N27005" s="91">
        <v>214</v>
      </c>
      <c r="O27005" s="92">
        <v>5029449.0604689419</v>
      </c>
      <c r="P27005" s="93">
        <v>6209196.3709493103</v>
      </c>
    </row>
    <row r="27006" spans="1:16" x14ac:dyDescent="0.2">
      <c r="A27006" s="87">
        <v>44290</v>
      </c>
      <c r="B27006" s="88">
        <v>44290</v>
      </c>
      <c r="C27006" s="87" t="s">
        <v>73</v>
      </c>
      <c r="D27006" s="89">
        <v>2895862</v>
      </c>
      <c r="E27006" s="90">
        <v>0</v>
      </c>
      <c r="F27006" s="91">
        <v>73</v>
      </c>
      <c r="G27006" s="90" t="s">
        <v>78</v>
      </c>
      <c r="H27006" s="91" t="s">
        <v>75</v>
      </c>
      <c r="I27006" s="90">
        <v>20078785</v>
      </c>
      <c r="J27006" s="91">
        <v>12</v>
      </c>
      <c r="K27006" s="90" t="s">
        <v>83</v>
      </c>
      <c r="L27006" s="91" t="s">
        <v>80</v>
      </c>
      <c r="M27006" s="90">
        <v>2003</v>
      </c>
      <c r="N27006" s="91">
        <v>0</v>
      </c>
      <c r="O27006" s="92">
        <v>5276133.0366322892</v>
      </c>
      <c r="P27006" s="93">
        <v>6513744.4896694915</v>
      </c>
    </row>
    <row r="27007" spans="1:16" x14ac:dyDescent="0.2">
      <c r="A27007" s="87">
        <v>43702</v>
      </c>
      <c r="B27007" s="88">
        <v>43886</v>
      </c>
      <c r="C27007" s="87" t="s">
        <v>73</v>
      </c>
      <c r="D27007" s="89">
        <v>1285700</v>
      </c>
      <c r="E27007" s="90">
        <v>0</v>
      </c>
      <c r="F27007" s="91">
        <v>32</v>
      </c>
      <c r="G27007" s="90" t="s">
        <v>78</v>
      </c>
      <c r="H27007" s="91" t="s">
        <v>75</v>
      </c>
      <c r="I27007" s="90">
        <v>108041900</v>
      </c>
      <c r="J27007" s="91">
        <v>15</v>
      </c>
      <c r="K27007" s="90" t="s">
        <v>76</v>
      </c>
      <c r="L27007" s="91" t="s">
        <v>82</v>
      </c>
      <c r="M27007" s="90">
        <v>2000</v>
      </c>
      <c r="N27007" s="91">
        <v>184</v>
      </c>
      <c r="O27007" s="92">
        <v>4999274.313847186</v>
      </c>
      <c r="P27007" s="93">
        <v>6171943.5973422043</v>
      </c>
    </row>
    <row r="27008" spans="1:16" x14ac:dyDescent="0.2">
      <c r="A27008" s="87">
        <v>43938</v>
      </c>
      <c r="B27008" s="88">
        <v>44029</v>
      </c>
      <c r="C27008" s="87" t="s">
        <v>73</v>
      </c>
      <c r="D27008" s="89">
        <v>2804736</v>
      </c>
      <c r="E27008" s="90">
        <v>0</v>
      </c>
      <c r="F27008" s="91">
        <v>63</v>
      </c>
      <c r="G27008" s="90" t="s">
        <v>78</v>
      </c>
      <c r="H27008" s="91" t="s">
        <v>75</v>
      </c>
      <c r="I27008" s="90">
        <v>90250844</v>
      </c>
      <c r="J27008" s="91">
        <v>8</v>
      </c>
      <c r="K27008" s="90" t="s">
        <v>86</v>
      </c>
      <c r="L27008" s="91" t="s">
        <v>77</v>
      </c>
      <c r="M27008" s="90">
        <v>2023</v>
      </c>
      <c r="N27008" s="91">
        <v>91</v>
      </c>
      <c r="O27008" s="92">
        <v>5087828.7193110771</v>
      </c>
      <c r="P27008" s="93">
        <v>6281270.0238408353</v>
      </c>
    </row>
    <row r="27009" spans="1:16" x14ac:dyDescent="0.2">
      <c r="A27009" s="87">
        <v>44102</v>
      </c>
      <c r="B27009" s="88">
        <v>44344</v>
      </c>
      <c r="C27009" s="87" t="s">
        <v>73</v>
      </c>
      <c r="D27009" s="89">
        <v>34690509</v>
      </c>
      <c r="E27009" s="90">
        <v>0</v>
      </c>
      <c r="F27009" s="91">
        <v>49</v>
      </c>
      <c r="G27009" s="90" t="s">
        <v>74</v>
      </c>
      <c r="H27009" s="91" t="s">
        <v>75</v>
      </c>
      <c r="I27009" s="90">
        <v>81104782</v>
      </c>
      <c r="J27009" s="91">
        <v>10</v>
      </c>
      <c r="K27009" s="90" t="s">
        <v>84</v>
      </c>
      <c r="L27009" s="91" t="s">
        <v>85</v>
      </c>
      <c r="M27009" s="90">
        <v>2006</v>
      </c>
      <c r="N27009" s="91">
        <v>242</v>
      </c>
      <c r="O27009" s="92">
        <v>5104003.144750067</v>
      </c>
      <c r="P27009" s="93">
        <v>6301238.4503087243</v>
      </c>
    </row>
    <row r="27010" spans="1:16" x14ac:dyDescent="0.2">
      <c r="A27010" s="87">
        <v>45199</v>
      </c>
      <c r="B27010" s="88">
        <v>45381</v>
      </c>
      <c r="C27010" s="87" t="s">
        <v>73</v>
      </c>
      <c r="D27010" s="89">
        <v>1534459</v>
      </c>
      <c r="E27010" s="90">
        <v>0</v>
      </c>
      <c r="F27010" s="91">
        <v>48</v>
      </c>
      <c r="G27010" s="90" t="s">
        <v>74</v>
      </c>
      <c r="H27010" s="91" t="s">
        <v>75</v>
      </c>
      <c r="I27010" s="90">
        <v>65131175</v>
      </c>
      <c r="J27010" s="91">
        <v>13</v>
      </c>
      <c r="K27010" s="90" t="s">
        <v>86</v>
      </c>
      <c r="L27010" s="91" t="s">
        <v>82</v>
      </c>
      <c r="M27010" s="90">
        <v>2020</v>
      </c>
      <c r="N27010" s="91">
        <v>182</v>
      </c>
      <c r="O27010" s="92">
        <v>5136548.6426521614</v>
      </c>
      <c r="P27010" s="93">
        <v>6341418.0773483468</v>
      </c>
    </row>
    <row r="27011" spans="1:16" x14ac:dyDescent="0.2">
      <c r="A27011" s="87">
        <v>44211</v>
      </c>
      <c r="B27011" s="88">
        <v>44270</v>
      </c>
      <c r="C27011" s="87" t="s">
        <v>73</v>
      </c>
      <c r="D27011" s="89">
        <v>35678570</v>
      </c>
      <c r="E27011" s="90">
        <v>0</v>
      </c>
      <c r="F27011" s="91">
        <v>33</v>
      </c>
      <c r="G27011" s="90" t="s">
        <v>74</v>
      </c>
      <c r="H27011" s="91" t="s">
        <v>81</v>
      </c>
      <c r="I27011" s="90">
        <v>62941889</v>
      </c>
      <c r="J27011" s="91">
        <v>11</v>
      </c>
      <c r="K27011" s="90" t="s">
        <v>86</v>
      </c>
      <c r="L27011" s="91" t="s">
        <v>87</v>
      </c>
      <c r="M27011" s="90">
        <v>2015</v>
      </c>
      <c r="N27011" s="91">
        <v>59</v>
      </c>
      <c r="O27011" s="92">
        <v>5153812.4869218767</v>
      </c>
      <c r="P27011" s="93">
        <v>6362731.4653356494</v>
      </c>
    </row>
    <row r="27012" spans="1:16" x14ac:dyDescent="0.2">
      <c r="A27012" s="87">
        <v>45145</v>
      </c>
      <c r="B27012" s="88">
        <v>45389</v>
      </c>
      <c r="C27012" s="87" t="s">
        <v>73</v>
      </c>
      <c r="D27012" s="89">
        <v>1366309</v>
      </c>
      <c r="E27012" s="90">
        <v>0</v>
      </c>
      <c r="F27012" s="91">
        <v>63</v>
      </c>
      <c r="G27012" s="90" t="s">
        <v>74</v>
      </c>
      <c r="H27012" s="91" t="s">
        <v>81</v>
      </c>
      <c r="I27012" s="90">
        <v>116202021</v>
      </c>
      <c r="J27012" s="91">
        <v>10</v>
      </c>
      <c r="K27012" s="90" t="s">
        <v>84</v>
      </c>
      <c r="L27012" s="91" t="s">
        <v>82</v>
      </c>
      <c r="M27012" s="90">
        <v>2022</v>
      </c>
      <c r="N27012" s="91">
        <v>244</v>
      </c>
      <c r="O27012" s="92">
        <v>4999973.4243858298</v>
      </c>
      <c r="P27012" s="93">
        <v>6172806.6967726294</v>
      </c>
    </row>
    <row r="27013" spans="1:16" x14ac:dyDescent="0.2">
      <c r="A27013" s="87">
        <v>43685</v>
      </c>
      <c r="B27013" s="88">
        <v>43929</v>
      </c>
      <c r="C27013" s="87" t="s">
        <v>73</v>
      </c>
      <c r="D27013" s="89">
        <v>735621</v>
      </c>
      <c r="E27013" s="90">
        <v>0</v>
      </c>
      <c r="F27013" s="91">
        <v>42</v>
      </c>
      <c r="G27013" s="90" t="s">
        <v>74</v>
      </c>
      <c r="H27013" s="91" t="s">
        <v>75</v>
      </c>
      <c r="I27013" s="90">
        <v>113601295</v>
      </c>
      <c r="J27013" s="91">
        <v>3</v>
      </c>
      <c r="K27013" s="90" t="s">
        <v>86</v>
      </c>
      <c r="L27013" s="91" t="s">
        <v>85</v>
      </c>
      <c r="M27013" s="90">
        <v>2005</v>
      </c>
      <c r="N27013" s="91">
        <v>244</v>
      </c>
      <c r="O27013" s="92">
        <v>5042987.8272273066</v>
      </c>
      <c r="P27013" s="93">
        <v>6225910.8978114901</v>
      </c>
    </row>
    <row r="27014" spans="1:16" x14ac:dyDescent="0.2">
      <c r="A27014" s="87">
        <v>45487</v>
      </c>
      <c r="B27014" s="88">
        <v>45640</v>
      </c>
      <c r="C27014" s="87" t="s">
        <v>73</v>
      </c>
      <c r="D27014" s="89">
        <v>1712919</v>
      </c>
      <c r="E27014" s="90">
        <v>0</v>
      </c>
      <c r="F27014" s="91">
        <v>52</v>
      </c>
      <c r="G27014" s="90" t="s">
        <v>78</v>
      </c>
      <c r="H27014" s="91" t="s">
        <v>75</v>
      </c>
      <c r="I27014" s="90">
        <v>75087262</v>
      </c>
      <c r="J27014" s="91">
        <v>10</v>
      </c>
      <c r="K27014" s="90" t="s">
        <v>76</v>
      </c>
      <c r="L27014" s="91" t="s">
        <v>80</v>
      </c>
      <c r="M27014" s="90">
        <v>2003</v>
      </c>
      <c r="N27014" s="91">
        <v>153</v>
      </c>
      <c r="O27014" s="92">
        <v>5122335.1005213838</v>
      </c>
      <c r="P27014" s="93">
        <v>6323870.494470844</v>
      </c>
    </row>
    <row r="27015" spans="1:16" x14ac:dyDescent="0.2">
      <c r="A27015" s="87">
        <v>44196</v>
      </c>
      <c r="B27015" s="88">
        <v>44712</v>
      </c>
      <c r="C27015" s="87" t="s">
        <v>73</v>
      </c>
      <c r="D27015" s="89">
        <v>35185069</v>
      </c>
      <c r="E27015" s="90">
        <v>0</v>
      </c>
      <c r="F27015" s="91">
        <v>45</v>
      </c>
      <c r="G27015" s="90" t="s">
        <v>74</v>
      </c>
      <c r="H27015" s="91" t="s">
        <v>75</v>
      </c>
      <c r="I27015" s="90">
        <v>29005983</v>
      </c>
      <c r="J27015" s="91">
        <v>5</v>
      </c>
      <c r="K27015" s="90" t="s">
        <v>84</v>
      </c>
      <c r="L27015" s="91" t="s">
        <v>82</v>
      </c>
      <c r="M27015" s="90">
        <v>2000</v>
      </c>
      <c r="N27015" s="91">
        <v>516</v>
      </c>
      <c r="O27015" s="92">
        <v>5282096.390905356</v>
      </c>
      <c r="P27015" s="93">
        <v>6521106.6554387109</v>
      </c>
    </row>
    <row r="27016" spans="1:16" x14ac:dyDescent="0.2">
      <c r="A27016" s="87">
        <v>43474</v>
      </c>
      <c r="B27016" s="88">
        <v>43505</v>
      </c>
      <c r="C27016" s="87" t="s">
        <v>73</v>
      </c>
      <c r="D27016" s="89">
        <v>32078075</v>
      </c>
      <c r="E27016" s="90">
        <v>0</v>
      </c>
      <c r="F27016" s="91">
        <v>27</v>
      </c>
      <c r="G27016" s="90" t="s">
        <v>74</v>
      </c>
      <c r="H27016" s="91" t="s">
        <v>81</v>
      </c>
      <c r="I27016" s="90">
        <v>49245867</v>
      </c>
      <c r="J27016" s="91">
        <v>3</v>
      </c>
      <c r="K27016" s="90" t="s">
        <v>79</v>
      </c>
      <c r="L27016" s="91" t="s">
        <v>77</v>
      </c>
      <c r="M27016" s="90">
        <v>2003</v>
      </c>
      <c r="N27016" s="91">
        <v>31</v>
      </c>
      <c r="O27016" s="92">
        <v>5234910.6578564821</v>
      </c>
      <c r="P27016" s="93">
        <v>6462852.6640203474</v>
      </c>
    </row>
    <row r="27017" spans="1:16" x14ac:dyDescent="0.2">
      <c r="A27017" s="87">
        <v>43680</v>
      </c>
      <c r="B27017" s="88">
        <v>43954</v>
      </c>
      <c r="C27017" s="87" t="s">
        <v>73</v>
      </c>
      <c r="D27017" s="89">
        <v>1285524</v>
      </c>
      <c r="E27017" s="90">
        <v>0</v>
      </c>
      <c r="F27017" s="91">
        <v>44</v>
      </c>
      <c r="G27017" s="90" t="s">
        <v>78</v>
      </c>
      <c r="H27017" s="91" t="s">
        <v>75</v>
      </c>
      <c r="I27017" s="90">
        <v>52208095</v>
      </c>
      <c r="J27017" s="91">
        <v>13</v>
      </c>
      <c r="K27017" s="90" t="s">
        <v>83</v>
      </c>
      <c r="L27017" s="91" t="s">
        <v>77</v>
      </c>
      <c r="M27017" s="90">
        <v>2022</v>
      </c>
      <c r="N27017" s="91">
        <v>274</v>
      </c>
      <c r="O27017" s="92">
        <v>5174334.6254329523</v>
      </c>
      <c r="P27017" s="93">
        <v>6388067.4388061138</v>
      </c>
    </row>
    <row r="27018" spans="1:16" x14ac:dyDescent="0.2">
      <c r="A27018" s="87">
        <v>43617</v>
      </c>
      <c r="B27018" s="88">
        <v>43647</v>
      </c>
      <c r="C27018" s="87" t="s">
        <v>73</v>
      </c>
      <c r="D27018" s="89">
        <v>2977695</v>
      </c>
      <c r="E27018" s="90">
        <v>0</v>
      </c>
      <c r="F27018" s="91">
        <v>55</v>
      </c>
      <c r="G27018" s="90" t="s">
        <v>74</v>
      </c>
      <c r="H27018" s="91" t="s">
        <v>75</v>
      </c>
      <c r="I27018" s="90">
        <v>49249435</v>
      </c>
      <c r="J27018" s="91">
        <v>15</v>
      </c>
      <c r="K27018" s="90" t="s">
        <v>79</v>
      </c>
      <c r="L27018" s="91" t="s">
        <v>85</v>
      </c>
      <c r="M27018" s="90">
        <v>2020</v>
      </c>
      <c r="N27018" s="91">
        <v>30</v>
      </c>
      <c r="O27018" s="92">
        <v>5174380.1296613403</v>
      </c>
      <c r="P27018" s="93">
        <v>6388123.6168658519</v>
      </c>
    </row>
    <row r="27019" spans="1:16" x14ac:dyDescent="0.2">
      <c r="A27019" s="87">
        <v>44362</v>
      </c>
      <c r="B27019" s="88">
        <v>44392</v>
      </c>
      <c r="C27019" s="87" t="s">
        <v>73</v>
      </c>
      <c r="D27019" s="89">
        <v>2783581</v>
      </c>
      <c r="E27019" s="90">
        <v>0</v>
      </c>
      <c r="F27019" s="91">
        <v>28</v>
      </c>
      <c r="G27019" s="90" t="s">
        <v>74</v>
      </c>
      <c r="H27019" s="91" t="s">
        <v>75</v>
      </c>
      <c r="I27019" s="90">
        <v>98756606</v>
      </c>
      <c r="J27019" s="91">
        <v>19</v>
      </c>
      <c r="K27019" s="90" t="s">
        <v>84</v>
      </c>
      <c r="L27019" s="91" t="s">
        <v>82</v>
      </c>
      <c r="M27019" s="90">
        <v>2022</v>
      </c>
      <c r="N27019" s="91">
        <v>30</v>
      </c>
      <c r="O27019" s="92">
        <v>5007479.3472685292</v>
      </c>
      <c r="P27019" s="93">
        <v>6182073.2682327516</v>
      </c>
    </row>
    <row r="27020" spans="1:16" x14ac:dyDescent="0.2">
      <c r="A27020" s="87">
        <v>43221</v>
      </c>
      <c r="B27020" s="88">
        <v>43282</v>
      </c>
      <c r="C27020" s="87" t="s">
        <v>73</v>
      </c>
      <c r="D27020" s="89">
        <v>2889835</v>
      </c>
      <c r="E27020" s="90">
        <v>0</v>
      </c>
      <c r="F27020" s="91">
        <v>40</v>
      </c>
      <c r="G27020" s="90" t="s">
        <v>78</v>
      </c>
      <c r="H27020" s="91" t="s">
        <v>81</v>
      </c>
      <c r="I27020" s="90">
        <v>55283940</v>
      </c>
      <c r="J27020" s="91">
        <v>15</v>
      </c>
      <c r="K27020" s="90" t="s">
        <v>86</v>
      </c>
      <c r="L27020" s="91" t="s">
        <v>80</v>
      </c>
      <c r="M27020" s="90">
        <v>2009</v>
      </c>
      <c r="N27020" s="91">
        <v>61</v>
      </c>
      <c r="O27020" s="92">
        <v>5156322.1698307618</v>
      </c>
      <c r="P27020" s="93">
        <v>6365829.8392972369</v>
      </c>
    </row>
    <row r="27021" spans="1:16" x14ac:dyDescent="0.2">
      <c r="A27021" s="87">
        <v>44537</v>
      </c>
      <c r="B27021" s="88">
        <v>44780</v>
      </c>
      <c r="C27021" s="87" t="s">
        <v>73</v>
      </c>
      <c r="D27021" s="89">
        <v>1443253</v>
      </c>
      <c r="E27021" s="90">
        <v>0</v>
      </c>
      <c r="F27021" s="91">
        <v>65</v>
      </c>
      <c r="G27021" s="90" t="s">
        <v>74</v>
      </c>
      <c r="H27021" s="91" t="s">
        <v>81</v>
      </c>
      <c r="I27021" s="90">
        <v>64927748</v>
      </c>
      <c r="J27021" s="91">
        <v>4</v>
      </c>
      <c r="K27021" s="90" t="s">
        <v>84</v>
      </c>
      <c r="L27021" s="91" t="s">
        <v>80</v>
      </c>
      <c r="M27021" s="90">
        <v>2008</v>
      </c>
      <c r="N27021" s="91">
        <v>243</v>
      </c>
      <c r="O27021" s="92">
        <v>5182204.5926449178</v>
      </c>
      <c r="P27021" s="93">
        <v>6397783.4477097746</v>
      </c>
    </row>
    <row r="27022" spans="1:16" x14ac:dyDescent="0.2">
      <c r="A27022" s="87">
        <v>44847</v>
      </c>
      <c r="B27022" s="88">
        <v>45059</v>
      </c>
      <c r="C27022" s="87" t="s">
        <v>73</v>
      </c>
      <c r="D27022" s="89">
        <v>1221272</v>
      </c>
      <c r="E27022" s="90">
        <v>0</v>
      </c>
      <c r="F27022" s="91">
        <v>51</v>
      </c>
      <c r="G27022" s="90" t="s">
        <v>74</v>
      </c>
      <c r="H27022" s="91" t="s">
        <v>75</v>
      </c>
      <c r="I27022" s="90">
        <v>80706509</v>
      </c>
      <c r="J27022" s="91">
        <v>2</v>
      </c>
      <c r="K27022" s="90" t="s">
        <v>76</v>
      </c>
      <c r="L27022" s="91" t="s">
        <v>87</v>
      </c>
      <c r="M27022" s="90">
        <v>2019</v>
      </c>
      <c r="N27022" s="91">
        <v>212</v>
      </c>
      <c r="O27022" s="92">
        <v>5145701.639191404</v>
      </c>
      <c r="P27022" s="93">
        <v>6352718.0730758067</v>
      </c>
    </row>
    <row r="27023" spans="1:16" x14ac:dyDescent="0.2">
      <c r="A27023" s="87">
        <v>43143</v>
      </c>
      <c r="B27023" s="88">
        <v>43293</v>
      </c>
      <c r="C27023" s="87" t="s">
        <v>73</v>
      </c>
      <c r="D27023" s="89">
        <v>31077796</v>
      </c>
      <c r="E27023" s="90">
        <v>0</v>
      </c>
      <c r="F27023" s="91">
        <v>69</v>
      </c>
      <c r="G27023" s="90" t="s">
        <v>74</v>
      </c>
      <c r="H27023" s="91" t="s">
        <v>75</v>
      </c>
      <c r="I27023" s="90">
        <v>24502092</v>
      </c>
      <c r="J27023" s="91">
        <v>17</v>
      </c>
      <c r="K27023" s="90" t="s">
        <v>84</v>
      </c>
      <c r="L27023" s="91" t="s">
        <v>82</v>
      </c>
      <c r="M27023" s="90">
        <v>2009</v>
      </c>
      <c r="N27023" s="91">
        <v>150</v>
      </c>
      <c r="O27023" s="92">
        <v>5236965.8004312767</v>
      </c>
      <c r="P27023" s="93">
        <v>6465389.8770756498</v>
      </c>
    </row>
    <row r="27024" spans="1:16" x14ac:dyDescent="0.2">
      <c r="A27024" s="87">
        <v>44628</v>
      </c>
      <c r="B27024" s="88">
        <v>44720</v>
      </c>
      <c r="C27024" s="87" t="s">
        <v>73</v>
      </c>
      <c r="D27024" s="89">
        <v>2561695</v>
      </c>
      <c r="E27024" s="90">
        <v>0</v>
      </c>
      <c r="F27024" s="91">
        <v>70</v>
      </c>
      <c r="G27024" s="90" t="s">
        <v>78</v>
      </c>
      <c r="H27024" s="91" t="s">
        <v>75</v>
      </c>
      <c r="I27024" s="90">
        <v>98688877</v>
      </c>
      <c r="J27024" s="91">
        <v>17</v>
      </c>
      <c r="K27024" s="90" t="s">
        <v>86</v>
      </c>
      <c r="L27024" s="91" t="s">
        <v>87</v>
      </c>
      <c r="M27024" s="90">
        <v>2007</v>
      </c>
      <c r="N27024" s="91">
        <v>92</v>
      </c>
      <c r="O27024" s="92">
        <v>5017420.9655657783</v>
      </c>
      <c r="P27024" s="93">
        <v>6194346.8710688613</v>
      </c>
    </row>
    <row r="27025" spans="1:16" x14ac:dyDescent="0.2">
      <c r="A27025" s="87">
        <v>45143</v>
      </c>
      <c r="B27025" s="88">
        <v>45356</v>
      </c>
      <c r="C27025" s="87" t="s">
        <v>73</v>
      </c>
      <c r="D27025" s="89">
        <v>2708637</v>
      </c>
      <c r="E27025" s="90">
        <v>0</v>
      </c>
      <c r="F27025" s="91">
        <v>35</v>
      </c>
      <c r="G27025" s="90" t="s">
        <v>74</v>
      </c>
      <c r="H27025" s="91" t="s">
        <v>75</v>
      </c>
      <c r="I27025" s="90">
        <v>32556798</v>
      </c>
      <c r="J27025" s="91">
        <v>7</v>
      </c>
      <c r="K27025" s="90" t="s">
        <v>79</v>
      </c>
      <c r="L27025" s="91" t="s">
        <v>80</v>
      </c>
      <c r="M27025" s="90">
        <v>2023</v>
      </c>
      <c r="N27025" s="91">
        <v>213</v>
      </c>
      <c r="O27025" s="92">
        <v>5263179.5333542377</v>
      </c>
      <c r="P27025" s="93">
        <v>6497752.5103138732</v>
      </c>
    </row>
    <row r="27026" spans="1:16" x14ac:dyDescent="0.2">
      <c r="A27026" s="87">
        <v>45220</v>
      </c>
      <c r="B27026" s="88">
        <v>45251</v>
      </c>
      <c r="C27026" s="87" t="s">
        <v>73</v>
      </c>
      <c r="D27026" s="89">
        <v>801590</v>
      </c>
      <c r="E27026" s="90">
        <v>0</v>
      </c>
      <c r="F27026" s="91">
        <v>59</v>
      </c>
      <c r="G27026" s="90" t="s">
        <v>74</v>
      </c>
      <c r="H27026" s="91" t="s">
        <v>75</v>
      </c>
      <c r="I27026" s="90">
        <v>43545093</v>
      </c>
      <c r="J27026" s="91">
        <v>8</v>
      </c>
      <c r="K27026" s="90" t="s">
        <v>86</v>
      </c>
      <c r="L27026" s="91" t="s">
        <v>87</v>
      </c>
      <c r="M27026" s="90">
        <v>2009</v>
      </c>
      <c r="N27026" s="91">
        <v>31</v>
      </c>
      <c r="O27026" s="92">
        <v>5226587.2023550943</v>
      </c>
      <c r="P27026" s="93">
        <v>6452576.79303098</v>
      </c>
    </row>
    <row r="27027" spans="1:16" x14ac:dyDescent="0.2">
      <c r="A27027" s="87">
        <v>45239</v>
      </c>
      <c r="B27027" s="88">
        <v>45452</v>
      </c>
      <c r="C27027" s="87" t="s">
        <v>73</v>
      </c>
      <c r="D27027" s="89">
        <v>39357751</v>
      </c>
      <c r="E27027" s="90">
        <v>0</v>
      </c>
      <c r="F27027" s="91">
        <v>65</v>
      </c>
      <c r="G27027" s="90" t="s">
        <v>74</v>
      </c>
      <c r="H27027" s="91" t="s">
        <v>75</v>
      </c>
      <c r="I27027" s="90">
        <v>85112075</v>
      </c>
      <c r="J27027" s="91">
        <v>9</v>
      </c>
      <c r="K27027" s="90" t="s">
        <v>79</v>
      </c>
      <c r="L27027" s="91" t="s">
        <v>77</v>
      </c>
      <c r="M27027" s="90">
        <v>2011</v>
      </c>
      <c r="N27027" s="91">
        <v>213</v>
      </c>
      <c r="O27027" s="92">
        <v>5097332.5963943852</v>
      </c>
      <c r="P27027" s="93">
        <v>6293003.2054251675</v>
      </c>
    </row>
    <row r="27028" spans="1:16" x14ac:dyDescent="0.2">
      <c r="A27028" s="87">
        <v>43591</v>
      </c>
      <c r="B27028" s="88">
        <v>43591</v>
      </c>
      <c r="C27028" s="87" t="s">
        <v>73</v>
      </c>
      <c r="D27028" s="89">
        <v>2955931</v>
      </c>
      <c r="E27028" s="90">
        <v>0</v>
      </c>
      <c r="F27028" s="91">
        <v>68</v>
      </c>
      <c r="G27028" s="90" t="s">
        <v>78</v>
      </c>
      <c r="H27028" s="91" t="s">
        <v>75</v>
      </c>
      <c r="I27028" s="90">
        <v>45786127</v>
      </c>
      <c r="J27028" s="91">
        <v>2</v>
      </c>
      <c r="K27028" s="90" t="s">
        <v>79</v>
      </c>
      <c r="L27028" s="91" t="s">
        <v>82</v>
      </c>
      <c r="M27028" s="90">
        <v>2019</v>
      </c>
      <c r="N27028" s="91">
        <v>0</v>
      </c>
      <c r="O27028" s="92">
        <v>5250381.5198270511</v>
      </c>
      <c r="P27028" s="93">
        <v>6481952.4936136426</v>
      </c>
    </row>
    <row r="27029" spans="1:16" x14ac:dyDescent="0.2">
      <c r="A27029" s="87">
        <v>44950</v>
      </c>
      <c r="B27029" s="88">
        <v>44981</v>
      </c>
      <c r="C27029" s="87" t="s">
        <v>73</v>
      </c>
      <c r="D27029" s="89">
        <v>2821943</v>
      </c>
      <c r="E27029" s="90">
        <v>0</v>
      </c>
      <c r="F27029" s="91">
        <v>57</v>
      </c>
      <c r="G27029" s="90" t="s">
        <v>78</v>
      </c>
      <c r="H27029" s="91" t="s">
        <v>81</v>
      </c>
      <c r="I27029" s="90">
        <v>26995544</v>
      </c>
      <c r="J27029" s="91">
        <v>14</v>
      </c>
      <c r="K27029" s="90" t="s">
        <v>83</v>
      </c>
      <c r="L27029" s="91" t="s">
        <v>80</v>
      </c>
      <c r="M27029" s="90">
        <v>2011</v>
      </c>
      <c r="N27029" s="91">
        <v>31</v>
      </c>
      <c r="O27029" s="92">
        <v>5245372.7283412712</v>
      </c>
      <c r="P27029" s="93">
        <v>6475768.8004213218</v>
      </c>
    </row>
    <row r="27030" spans="1:16" x14ac:dyDescent="0.2">
      <c r="A27030" s="87">
        <v>43849</v>
      </c>
      <c r="B27030" s="88">
        <v>44093</v>
      </c>
      <c r="C27030" s="87" t="s">
        <v>73</v>
      </c>
      <c r="D27030" s="89">
        <v>2305417</v>
      </c>
      <c r="E27030" s="90">
        <v>0</v>
      </c>
      <c r="F27030" s="91">
        <v>21</v>
      </c>
      <c r="G27030" s="90" t="s">
        <v>74</v>
      </c>
      <c r="H27030" s="91" t="s">
        <v>81</v>
      </c>
      <c r="I27030" s="90">
        <v>88214898</v>
      </c>
      <c r="J27030" s="91">
        <v>12</v>
      </c>
      <c r="K27030" s="90" t="s">
        <v>84</v>
      </c>
      <c r="L27030" s="91" t="s">
        <v>80</v>
      </c>
      <c r="M27030" s="90">
        <v>2006</v>
      </c>
      <c r="N27030" s="91">
        <v>244</v>
      </c>
      <c r="O27030" s="92">
        <v>5072831.947037952</v>
      </c>
      <c r="P27030" s="93">
        <v>6262755.4901703112</v>
      </c>
    </row>
    <row r="27031" spans="1:16" x14ac:dyDescent="0.2">
      <c r="A27031" s="87">
        <v>43483</v>
      </c>
      <c r="B27031" s="88">
        <v>44061</v>
      </c>
      <c r="C27031" s="87" t="s">
        <v>73</v>
      </c>
      <c r="D27031" s="89">
        <v>33764590</v>
      </c>
      <c r="E27031" s="90">
        <v>0</v>
      </c>
      <c r="F27031" s="91">
        <v>43</v>
      </c>
      <c r="G27031" s="90" t="s">
        <v>78</v>
      </c>
      <c r="H27031" s="91" t="s">
        <v>75</v>
      </c>
      <c r="I27031" s="90">
        <v>99316839</v>
      </c>
      <c r="J27031" s="91">
        <v>15</v>
      </c>
      <c r="K27031" s="90" t="s">
        <v>83</v>
      </c>
      <c r="L27031" s="91" t="s">
        <v>87</v>
      </c>
      <c r="M27031" s="90">
        <v>2023</v>
      </c>
      <c r="N27031" s="91">
        <v>578</v>
      </c>
      <c r="O27031" s="92">
        <v>5022929.7484142631</v>
      </c>
      <c r="P27031" s="93">
        <v>6201147.8375484729</v>
      </c>
    </row>
    <row r="27032" spans="1:16" x14ac:dyDescent="0.2">
      <c r="A27032" s="87">
        <v>43905</v>
      </c>
      <c r="B27032" s="88">
        <v>43905</v>
      </c>
      <c r="C27032" s="87" t="s">
        <v>73</v>
      </c>
      <c r="D27032" s="89">
        <v>2704570</v>
      </c>
      <c r="E27032" s="90">
        <v>0</v>
      </c>
      <c r="F27032" s="91">
        <v>30</v>
      </c>
      <c r="G27032" s="90" t="s">
        <v>74</v>
      </c>
      <c r="H27032" s="91" t="s">
        <v>81</v>
      </c>
      <c r="I27032" s="90">
        <v>83035454</v>
      </c>
      <c r="J27032" s="91">
        <v>4</v>
      </c>
      <c r="K27032" s="90" t="s">
        <v>84</v>
      </c>
      <c r="L27032" s="91" t="s">
        <v>80</v>
      </c>
      <c r="M27032" s="90">
        <v>2016</v>
      </c>
      <c r="N27032" s="91">
        <v>0</v>
      </c>
      <c r="O27032" s="92">
        <v>5129897.1972112944</v>
      </c>
      <c r="P27032" s="93">
        <v>6333206.4163102396</v>
      </c>
    </row>
    <row r="27033" spans="1:16" x14ac:dyDescent="0.2">
      <c r="A27033" s="87">
        <v>44590</v>
      </c>
      <c r="B27033" s="88">
        <v>44802</v>
      </c>
      <c r="C27033" s="87" t="s">
        <v>73</v>
      </c>
      <c r="D27033" s="89">
        <v>2116299</v>
      </c>
      <c r="E27033" s="90">
        <v>0</v>
      </c>
      <c r="F27033" s="91">
        <v>64</v>
      </c>
      <c r="G27033" s="90" t="s">
        <v>74</v>
      </c>
      <c r="H27033" s="91" t="s">
        <v>81</v>
      </c>
      <c r="I27033" s="90">
        <v>27464576</v>
      </c>
      <c r="J27033" s="91">
        <v>16</v>
      </c>
      <c r="K27033" s="90" t="s">
        <v>84</v>
      </c>
      <c r="L27033" s="91" t="s">
        <v>87</v>
      </c>
      <c r="M27033" s="90">
        <v>2010</v>
      </c>
      <c r="N27033" s="91">
        <v>212</v>
      </c>
      <c r="O27033" s="92">
        <v>5232882.9076768942</v>
      </c>
      <c r="P27033" s="93">
        <v>6460349.2687369063</v>
      </c>
    </row>
    <row r="27034" spans="1:16" x14ac:dyDescent="0.2">
      <c r="A27034" s="87">
        <v>44278</v>
      </c>
      <c r="B27034" s="88">
        <v>44278</v>
      </c>
      <c r="C27034" s="87" t="s">
        <v>73</v>
      </c>
      <c r="D27034" s="89">
        <v>879457</v>
      </c>
      <c r="E27034" s="90">
        <v>0</v>
      </c>
      <c r="F27034" s="91">
        <v>38</v>
      </c>
      <c r="G27034" s="90" t="s">
        <v>74</v>
      </c>
      <c r="H27034" s="91" t="s">
        <v>75</v>
      </c>
      <c r="I27034" s="90">
        <v>51680946</v>
      </c>
      <c r="J27034" s="91">
        <v>0</v>
      </c>
      <c r="K27034" s="90" t="s">
        <v>83</v>
      </c>
      <c r="L27034" s="91" t="s">
        <v>80</v>
      </c>
      <c r="M27034" s="90">
        <v>2001</v>
      </c>
      <c r="N27034" s="91">
        <v>0</v>
      </c>
      <c r="O27034" s="92">
        <v>5242998.4930653851</v>
      </c>
      <c r="P27034" s="93">
        <v>6472837.6457597343</v>
      </c>
    </row>
    <row r="27035" spans="1:16" x14ac:dyDescent="0.2">
      <c r="A27035" s="87">
        <v>44396</v>
      </c>
      <c r="B27035" s="88">
        <v>44519</v>
      </c>
      <c r="C27035" s="87" t="s">
        <v>73</v>
      </c>
      <c r="D27035" s="89">
        <v>1966706</v>
      </c>
      <c r="E27035" s="90">
        <v>0</v>
      </c>
      <c r="F27035" s="91">
        <v>43</v>
      </c>
      <c r="G27035" s="90" t="s">
        <v>78</v>
      </c>
      <c r="H27035" s="91" t="s">
        <v>75</v>
      </c>
      <c r="I27035" s="90">
        <v>33959934</v>
      </c>
      <c r="J27035" s="91">
        <v>19</v>
      </c>
      <c r="K27035" s="90" t="s">
        <v>86</v>
      </c>
      <c r="L27035" s="91" t="s">
        <v>82</v>
      </c>
      <c r="M27035" s="90">
        <v>2016</v>
      </c>
      <c r="N27035" s="91">
        <v>123</v>
      </c>
      <c r="O27035" s="92">
        <v>5198998.7577675758</v>
      </c>
      <c r="P27035" s="93">
        <v>6418516.9848982412</v>
      </c>
    </row>
    <row r="27036" spans="1:16" x14ac:dyDescent="0.2">
      <c r="A27036" s="87">
        <v>44018</v>
      </c>
      <c r="B27036" s="88">
        <v>44292</v>
      </c>
      <c r="C27036" s="87" t="s">
        <v>73</v>
      </c>
      <c r="D27036" s="89">
        <v>1400139</v>
      </c>
      <c r="E27036" s="90">
        <v>0</v>
      </c>
      <c r="F27036" s="91">
        <v>39</v>
      </c>
      <c r="G27036" s="90" t="s">
        <v>74</v>
      </c>
      <c r="H27036" s="91" t="s">
        <v>75</v>
      </c>
      <c r="I27036" s="90">
        <v>101805764</v>
      </c>
      <c r="J27036" s="91">
        <v>3</v>
      </c>
      <c r="K27036" s="90" t="s">
        <v>76</v>
      </c>
      <c r="L27036" s="91" t="s">
        <v>77</v>
      </c>
      <c r="M27036" s="90">
        <v>2013</v>
      </c>
      <c r="N27036" s="91">
        <v>274</v>
      </c>
      <c r="O27036" s="92">
        <v>5077778.7684687991</v>
      </c>
      <c r="P27036" s="93">
        <v>6268862.6771219736</v>
      </c>
    </row>
    <row r="27037" spans="1:16" x14ac:dyDescent="0.2">
      <c r="A27037" s="87">
        <v>43251</v>
      </c>
      <c r="B27037" s="88">
        <v>43312</v>
      </c>
      <c r="C27037" s="87" t="s">
        <v>73</v>
      </c>
      <c r="D27037" s="89">
        <v>2435645</v>
      </c>
      <c r="E27037" s="90">
        <v>0</v>
      </c>
      <c r="F27037" s="91">
        <v>58</v>
      </c>
      <c r="G27037" s="90" t="s">
        <v>74</v>
      </c>
      <c r="H27037" s="91" t="s">
        <v>81</v>
      </c>
      <c r="I27037" s="90">
        <v>45408173</v>
      </c>
      <c r="J27037" s="91">
        <v>16</v>
      </c>
      <c r="K27037" s="90" t="s">
        <v>86</v>
      </c>
      <c r="L27037" s="91" t="s">
        <v>77</v>
      </c>
      <c r="M27037" s="90">
        <v>2009</v>
      </c>
      <c r="N27037" s="91">
        <v>61</v>
      </c>
      <c r="O27037" s="92">
        <v>5180547.4239666946</v>
      </c>
      <c r="P27037" s="93">
        <v>6395737.560452709</v>
      </c>
    </row>
    <row r="27038" spans="1:16" x14ac:dyDescent="0.2">
      <c r="A27038" s="87">
        <v>43531</v>
      </c>
      <c r="B27038" s="88">
        <v>44081</v>
      </c>
      <c r="C27038" s="87" t="s">
        <v>73</v>
      </c>
      <c r="D27038" s="89">
        <v>1225092</v>
      </c>
      <c r="E27038" s="90">
        <v>0</v>
      </c>
      <c r="F27038" s="91">
        <v>28</v>
      </c>
      <c r="G27038" s="90" t="s">
        <v>74</v>
      </c>
      <c r="H27038" s="91" t="s">
        <v>75</v>
      </c>
      <c r="I27038" s="90">
        <v>99423387</v>
      </c>
      <c r="J27038" s="91">
        <v>10</v>
      </c>
      <c r="K27038" s="90" t="s">
        <v>76</v>
      </c>
      <c r="L27038" s="91" t="s">
        <v>85</v>
      </c>
      <c r="M27038" s="90">
        <v>2003</v>
      </c>
      <c r="N27038" s="91">
        <v>550</v>
      </c>
      <c r="O27038" s="92">
        <v>5047989.5222835978</v>
      </c>
      <c r="P27038" s="93">
        <v>6232085.8299797503</v>
      </c>
    </row>
    <row r="27039" spans="1:16" x14ac:dyDescent="0.2">
      <c r="A27039" s="87">
        <v>45171</v>
      </c>
      <c r="B27039" s="88">
        <v>45232</v>
      </c>
      <c r="C27039" s="87" t="s">
        <v>73</v>
      </c>
      <c r="D27039" s="89">
        <v>2369394</v>
      </c>
      <c r="E27039" s="90">
        <v>0</v>
      </c>
      <c r="F27039" s="91">
        <v>69</v>
      </c>
      <c r="G27039" s="90" t="s">
        <v>78</v>
      </c>
      <c r="H27039" s="91" t="s">
        <v>75</v>
      </c>
      <c r="I27039" s="90">
        <v>111904421</v>
      </c>
      <c r="J27039" s="91">
        <v>17</v>
      </c>
      <c r="K27039" s="90" t="s">
        <v>79</v>
      </c>
      <c r="L27039" s="91" t="s">
        <v>80</v>
      </c>
      <c r="M27039" s="90">
        <v>2007</v>
      </c>
      <c r="N27039" s="91">
        <v>61</v>
      </c>
      <c r="O27039" s="92">
        <v>4978427.0894180648</v>
      </c>
      <c r="P27039" s="93">
        <v>6146206.2832321785</v>
      </c>
    </row>
    <row r="27040" spans="1:16" x14ac:dyDescent="0.2">
      <c r="A27040" s="87">
        <v>43751</v>
      </c>
      <c r="B27040" s="88">
        <v>43843</v>
      </c>
      <c r="C27040" s="87" t="s">
        <v>73</v>
      </c>
      <c r="D27040" s="89">
        <v>1936717</v>
      </c>
      <c r="E27040" s="90">
        <v>0</v>
      </c>
      <c r="F27040" s="91">
        <v>67</v>
      </c>
      <c r="G27040" s="90" t="s">
        <v>78</v>
      </c>
      <c r="H27040" s="91" t="s">
        <v>75</v>
      </c>
      <c r="I27040" s="90">
        <v>67606859</v>
      </c>
      <c r="J27040" s="91">
        <v>6</v>
      </c>
      <c r="K27040" s="90" t="s">
        <v>83</v>
      </c>
      <c r="L27040" s="91" t="s">
        <v>87</v>
      </c>
      <c r="M27040" s="90">
        <v>2011</v>
      </c>
      <c r="N27040" s="91">
        <v>92</v>
      </c>
      <c r="O27040" s="92">
        <v>5165021.244484378</v>
      </c>
      <c r="P27040" s="93">
        <v>6376569.4376350343</v>
      </c>
    </row>
    <row r="27041" spans="1:16" x14ac:dyDescent="0.2">
      <c r="A27041" s="87">
        <v>43920</v>
      </c>
      <c r="B27041" s="88">
        <v>44012</v>
      </c>
      <c r="C27041" s="87" t="s">
        <v>73</v>
      </c>
      <c r="D27041" s="89">
        <v>1515215</v>
      </c>
      <c r="E27041" s="90">
        <v>0</v>
      </c>
      <c r="F27041" s="91">
        <v>43</v>
      </c>
      <c r="G27041" s="90" t="s">
        <v>78</v>
      </c>
      <c r="H27041" s="91" t="s">
        <v>75</v>
      </c>
      <c r="I27041" s="90">
        <v>114425809</v>
      </c>
      <c r="J27041" s="91">
        <v>19</v>
      </c>
      <c r="K27041" s="90" t="s">
        <v>79</v>
      </c>
      <c r="L27041" s="91" t="s">
        <v>77</v>
      </c>
      <c r="M27041" s="90">
        <v>2006</v>
      </c>
      <c r="N27041" s="91">
        <v>92</v>
      </c>
      <c r="O27041" s="92">
        <v>4960693.4485062174</v>
      </c>
      <c r="P27041" s="93">
        <v>6124312.8993903911</v>
      </c>
    </row>
    <row r="27042" spans="1:16" x14ac:dyDescent="0.2">
      <c r="A27042" s="87">
        <v>45387</v>
      </c>
      <c r="B27042" s="88">
        <v>45417</v>
      </c>
      <c r="C27042" s="87" t="s">
        <v>73</v>
      </c>
      <c r="D27042" s="89">
        <v>1679097</v>
      </c>
      <c r="E27042" s="90">
        <v>0</v>
      </c>
      <c r="F27042" s="91">
        <v>58</v>
      </c>
      <c r="G27042" s="90" t="s">
        <v>78</v>
      </c>
      <c r="H27042" s="91" t="s">
        <v>75</v>
      </c>
      <c r="I27042" s="90">
        <v>77446012</v>
      </c>
      <c r="J27042" s="91">
        <v>4</v>
      </c>
      <c r="K27042" s="90" t="s">
        <v>86</v>
      </c>
      <c r="L27042" s="91" t="s">
        <v>77</v>
      </c>
      <c r="M27042" s="90">
        <v>2004</v>
      </c>
      <c r="N27042" s="91">
        <v>30</v>
      </c>
      <c r="O27042" s="92">
        <v>5146295.0023265006</v>
      </c>
      <c r="P27042" s="93">
        <v>6353450.6201561736</v>
      </c>
    </row>
    <row r="27043" spans="1:16" x14ac:dyDescent="0.2">
      <c r="A27043" s="87">
        <v>45582</v>
      </c>
      <c r="B27043" s="88">
        <v>45643</v>
      </c>
      <c r="C27043" s="87" t="s">
        <v>73</v>
      </c>
      <c r="D27043" s="89">
        <v>2817070</v>
      </c>
      <c r="E27043" s="90">
        <v>0</v>
      </c>
      <c r="F27043" s="91">
        <v>63</v>
      </c>
      <c r="G27043" s="90" t="s">
        <v>74</v>
      </c>
      <c r="H27043" s="91" t="s">
        <v>75</v>
      </c>
      <c r="I27043" s="90">
        <v>23288058</v>
      </c>
      <c r="J27043" s="91">
        <v>16</v>
      </c>
      <c r="K27043" s="90" t="s">
        <v>84</v>
      </c>
      <c r="L27043" s="91" t="s">
        <v>80</v>
      </c>
      <c r="M27043" s="90">
        <v>2008</v>
      </c>
      <c r="N27043" s="91">
        <v>61</v>
      </c>
      <c r="O27043" s="92">
        <v>5246105.3439907413</v>
      </c>
      <c r="P27043" s="93">
        <v>6476673.2641861001</v>
      </c>
    </row>
    <row r="27044" spans="1:16" x14ac:dyDescent="0.2">
      <c r="A27044" s="87">
        <v>44042</v>
      </c>
      <c r="B27044" s="88">
        <v>44316</v>
      </c>
      <c r="C27044" s="87" t="s">
        <v>73</v>
      </c>
      <c r="D27044" s="89">
        <v>2871885</v>
      </c>
      <c r="E27044" s="90">
        <v>0</v>
      </c>
      <c r="F27044" s="91">
        <v>74</v>
      </c>
      <c r="G27044" s="90" t="s">
        <v>78</v>
      </c>
      <c r="H27044" s="91" t="s">
        <v>81</v>
      </c>
      <c r="I27044" s="90">
        <v>20939041</v>
      </c>
      <c r="J27044" s="91">
        <v>6</v>
      </c>
      <c r="K27044" s="90" t="s">
        <v>79</v>
      </c>
      <c r="L27044" s="91" t="s">
        <v>85</v>
      </c>
      <c r="M27044" s="90">
        <v>2009</v>
      </c>
      <c r="N27044" s="91">
        <v>274</v>
      </c>
      <c r="O27044" s="92">
        <v>5302314.0456012888</v>
      </c>
      <c r="P27044" s="93">
        <v>6546066.7229645541</v>
      </c>
    </row>
    <row r="27045" spans="1:16" x14ac:dyDescent="0.2">
      <c r="A27045" s="87">
        <v>43641</v>
      </c>
      <c r="B27045" s="88">
        <v>43824</v>
      </c>
      <c r="C27045" s="87" t="s">
        <v>73</v>
      </c>
      <c r="D27045" s="89">
        <v>30457413</v>
      </c>
      <c r="E27045" s="90">
        <v>0</v>
      </c>
      <c r="F27045" s="91">
        <v>69</v>
      </c>
      <c r="G27045" s="90" t="s">
        <v>74</v>
      </c>
      <c r="H27045" s="91" t="s">
        <v>75</v>
      </c>
      <c r="I27045" s="90">
        <v>93023420</v>
      </c>
      <c r="J27045" s="91">
        <v>16</v>
      </c>
      <c r="K27045" s="90" t="s">
        <v>84</v>
      </c>
      <c r="L27045" s="91" t="s">
        <v>82</v>
      </c>
      <c r="M27045" s="90">
        <v>2005</v>
      </c>
      <c r="N27045" s="91">
        <v>183</v>
      </c>
      <c r="O27045" s="92">
        <v>5038746.7429089546</v>
      </c>
      <c r="P27045" s="93">
        <v>6220674.9912456227</v>
      </c>
    </row>
    <row r="27046" spans="1:16" x14ac:dyDescent="0.2">
      <c r="A27046" s="87">
        <v>45346</v>
      </c>
      <c r="B27046" s="88">
        <v>45467</v>
      </c>
      <c r="C27046" s="87" t="s">
        <v>73</v>
      </c>
      <c r="D27046" s="89">
        <v>1064409</v>
      </c>
      <c r="E27046" s="90">
        <v>0</v>
      </c>
      <c r="F27046" s="91">
        <v>26</v>
      </c>
      <c r="G27046" s="90" t="s">
        <v>74</v>
      </c>
      <c r="H27046" s="91" t="s">
        <v>75</v>
      </c>
      <c r="I27046" s="90">
        <v>30203379</v>
      </c>
      <c r="J27046" s="91">
        <v>15</v>
      </c>
      <c r="K27046" s="90" t="s">
        <v>76</v>
      </c>
      <c r="L27046" s="91" t="s">
        <v>82</v>
      </c>
      <c r="M27046" s="90">
        <v>2017</v>
      </c>
      <c r="N27046" s="91">
        <v>121</v>
      </c>
      <c r="O27046" s="92">
        <v>5230318.516538634</v>
      </c>
      <c r="P27046" s="93">
        <v>6457183.3537513996</v>
      </c>
    </row>
    <row r="27047" spans="1:16" x14ac:dyDescent="0.2">
      <c r="A27047" s="87">
        <v>44810</v>
      </c>
      <c r="B27047" s="88">
        <v>45632</v>
      </c>
      <c r="C27047" s="87" t="s">
        <v>73</v>
      </c>
      <c r="D27047" s="89">
        <v>1766576</v>
      </c>
      <c r="E27047" s="90">
        <v>0</v>
      </c>
      <c r="F27047" s="91">
        <v>43</v>
      </c>
      <c r="G27047" s="90" t="s">
        <v>74</v>
      </c>
      <c r="H27047" s="91" t="s">
        <v>75</v>
      </c>
      <c r="I27047" s="90">
        <v>58708227</v>
      </c>
      <c r="J27047" s="91">
        <v>18</v>
      </c>
      <c r="K27047" s="90" t="s">
        <v>79</v>
      </c>
      <c r="L27047" s="91" t="s">
        <v>85</v>
      </c>
      <c r="M27047" s="90">
        <v>2023</v>
      </c>
      <c r="N27047" s="91">
        <v>822</v>
      </c>
      <c r="O27047" s="92">
        <v>5126786.6449910514</v>
      </c>
      <c r="P27047" s="93">
        <v>6329366.2283840133</v>
      </c>
    </row>
    <row r="27048" spans="1:16" x14ac:dyDescent="0.2">
      <c r="A27048" s="87">
        <v>44303</v>
      </c>
      <c r="B27048" s="88">
        <v>44394</v>
      </c>
      <c r="C27048" s="87" t="s">
        <v>73</v>
      </c>
      <c r="D27048" s="89">
        <v>1732503</v>
      </c>
      <c r="E27048" s="90">
        <v>0</v>
      </c>
      <c r="F27048" s="91">
        <v>19</v>
      </c>
      <c r="G27048" s="90" t="s">
        <v>78</v>
      </c>
      <c r="H27048" s="91" t="s">
        <v>75</v>
      </c>
      <c r="I27048" s="90">
        <v>86116557</v>
      </c>
      <c r="J27048" s="91">
        <v>0</v>
      </c>
      <c r="K27048" s="90" t="s">
        <v>76</v>
      </c>
      <c r="L27048" s="91" t="s">
        <v>82</v>
      </c>
      <c r="M27048" s="90">
        <v>2023</v>
      </c>
      <c r="N27048" s="91">
        <v>91</v>
      </c>
      <c r="O27048" s="92">
        <v>5140431.9694601316</v>
      </c>
      <c r="P27048" s="93">
        <v>6346212.307975471</v>
      </c>
    </row>
    <row r="27049" spans="1:16" x14ac:dyDescent="0.2">
      <c r="A27049" s="87">
        <v>43969</v>
      </c>
      <c r="B27049" s="88">
        <v>44000</v>
      </c>
      <c r="C27049" s="87" t="s">
        <v>73</v>
      </c>
      <c r="D27049" s="89">
        <v>2710256</v>
      </c>
      <c r="E27049" s="90">
        <v>0</v>
      </c>
      <c r="F27049" s="91">
        <v>27</v>
      </c>
      <c r="G27049" s="90" t="s">
        <v>74</v>
      </c>
      <c r="H27049" s="91" t="s">
        <v>75</v>
      </c>
      <c r="I27049" s="90">
        <v>96633390</v>
      </c>
      <c r="J27049" s="91">
        <v>7</v>
      </c>
      <c r="K27049" s="90" t="s">
        <v>84</v>
      </c>
      <c r="L27049" s="91" t="s">
        <v>80</v>
      </c>
      <c r="M27049" s="90">
        <v>2009</v>
      </c>
      <c r="N27049" s="91">
        <v>31</v>
      </c>
      <c r="O27049" s="92">
        <v>5074291.9275263809</v>
      </c>
      <c r="P27049" s="93">
        <v>6264557.935217754</v>
      </c>
    </row>
    <row r="27050" spans="1:16" x14ac:dyDescent="0.2">
      <c r="A27050" s="87">
        <v>43751</v>
      </c>
      <c r="B27050" s="88">
        <v>43812</v>
      </c>
      <c r="C27050" s="87" t="s">
        <v>73</v>
      </c>
      <c r="D27050" s="89">
        <v>2045906</v>
      </c>
      <c r="E27050" s="90">
        <v>0</v>
      </c>
      <c r="F27050" s="91">
        <v>32</v>
      </c>
      <c r="G27050" s="90" t="s">
        <v>74</v>
      </c>
      <c r="H27050" s="91" t="s">
        <v>75</v>
      </c>
      <c r="I27050" s="90">
        <v>62381051</v>
      </c>
      <c r="J27050" s="91">
        <v>9</v>
      </c>
      <c r="K27050" s="90" t="s">
        <v>76</v>
      </c>
      <c r="L27050" s="91" t="s">
        <v>82</v>
      </c>
      <c r="M27050" s="90">
        <v>2011</v>
      </c>
      <c r="N27050" s="91">
        <v>61</v>
      </c>
      <c r="O27050" s="92">
        <v>5165551.0630479325</v>
      </c>
      <c r="P27050" s="93">
        <v>6377223.5346270762</v>
      </c>
    </row>
    <row r="27051" spans="1:16" x14ac:dyDescent="0.2">
      <c r="A27051" s="87">
        <v>43537</v>
      </c>
      <c r="B27051" s="88">
        <v>43782</v>
      </c>
      <c r="C27051" s="87" t="s">
        <v>73</v>
      </c>
      <c r="D27051" s="89">
        <v>1707318</v>
      </c>
      <c r="E27051" s="90">
        <v>0</v>
      </c>
      <c r="F27051" s="91">
        <v>61</v>
      </c>
      <c r="G27051" s="90" t="s">
        <v>78</v>
      </c>
      <c r="H27051" s="91" t="s">
        <v>75</v>
      </c>
      <c r="I27051" s="90">
        <v>43359301</v>
      </c>
      <c r="J27051" s="91">
        <v>2</v>
      </c>
      <c r="K27051" s="90" t="s">
        <v>84</v>
      </c>
      <c r="L27051" s="91" t="s">
        <v>85</v>
      </c>
      <c r="M27051" s="90">
        <v>2018</v>
      </c>
      <c r="N27051" s="91">
        <v>245</v>
      </c>
      <c r="O27051" s="92">
        <v>5256203.9278456178</v>
      </c>
      <c r="P27051" s="93">
        <v>6489140.6516612563</v>
      </c>
    </row>
    <row r="27052" spans="1:16" x14ac:dyDescent="0.2">
      <c r="A27052" s="87">
        <v>44889</v>
      </c>
      <c r="B27052" s="88">
        <v>45101</v>
      </c>
      <c r="C27052" s="87" t="s">
        <v>73</v>
      </c>
      <c r="D27052" s="89">
        <v>1587702</v>
      </c>
      <c r="E27052" s="90">
        <v>0</v>
      </c>
      <c r="F27052" s="91">
        <v>43</v>
      </c>
      <c r="G27052" s="90" t="s">
        <v>78</v>
      </c>
      <c r="H27052" s="91" t="s">
        <v>75</v>
      </c>
      <c r="I27052" s="90">
        <v>53973822</v>
      </c>
      <c r="J27052" s="91">
        <v>14</v>
      </c>
      <c r="K27052" s="90" t="s">
        <v>79</v>
      </c>
      <c r="L27052" s="91" t="s">
        <v>77</v>
      </c>
      <c r="M27052" s="90">
        <v>2008</v>
      </c>
      <c r="N27052" s="91">
        <v>212</v>
      </c>
      <c r="O27052" s="92">
        <v>5164404.4048470641</v>
      </c>
      <c r="P27052" s="93">
        <v>6375807.9072185969</v>
      </c>
    </row>
    <row r="27053" spans="1:16" x14ac:dyDescent="0.2">
      <c r="A27053" s="87">
        <v>43414</v>
      </c>
      <c r="B27053" s="88">
        <v>44449</v>
      </c>
      <c r="C27053" s="87" t="s">
        <v>73</v>
      </c>
      <c r="D27053" s="89">
        <v>1110309</v>
      </c>
      <c r="E27053" s="90">
        <v>0</v>
      </c>
      <c r="F27053" s="91">
        <v>22</v>
      </c>
      <c r="G27053" s="90" t="s">
        <v>74</v>
      </c>
      <c r="H27053" s="91" t="s">
        <v>75</v>
      </c>
      <c r="I27053" s="90">
        <v>28375775</v>
      </c>
      <c r="J27053" s="91">
        <v>2</v>
      </c>
      <c r="K27053" s="90" t="s">
        <v>79</v>
      </c>
      <c r="L27053" s="91" t="s">
        <v>85</v>
      </c>
      <c r="M27053" s="90">
        <v>2010</v>
      </c>
      <c r="N27053" s="91">
        <v>1035</v>
      </c>
      <c r="O27053" s="92">
        <v>5296193.3027765276</v>
      </c>
      <c r="P27053" s="93">
        <v>6538510.2503413921</v>
      </c>
    </row>
    <row r="27054" spans="1:16" x14ac:dyDescent="0.2">
      <c r="A27054" s="87">
        <v>43119</v>
      </c>
      <c r="B27054" s="88">
        <v>43119</v>
      </c>
      <c r="C27054" s="87" t="s">
        <v>73</v>
      </c>
      <c r="D27054" s="89">
        <v>2059713</v>
      </c>
      <c r="E27054" s="90">
        <v>0</v>
      </c>
      <c r="F27054" s="91">
        <v>71</v>
      </c>
      <c r="G27054" s="90" t="s">
        <v>78</v>
      </c>
      <c r="H27054" s="91" t="s">
        <v>75</v>
      </c>
      <c r="I27054" s="90">
        <v>106077278</v>
      </c>
      <c r="J27054" s="91">
        <v>17</v>
      </c>
      <c r="K27054" s="90" t="s">
        <v>86</v>
      </c>
      <c r="L27054" s="91" t="s">
        <v>87</v>
      </c>
      <c r="M27054" s="90">
        <v>2009</v>
      </c>
      <c r="N27054" s="91">
        <v>0</v>
      </c>
      <c r="O27054" s="92">
        <v>4996038.2448494378</v>
      </c>
      <c r="P27054" s="93">
        <v>6167948.4504314046</v>
      </c>
    </row>
    <row r="27055" spans="1:16" x14ac:dyDescent="0.2">
      <c r="A27055" s="87">
        <v>44284</v>
      </c>
      <c r="B27055" s="88">
        <v>44894</v>
      </c>
      <c r="C27055" s="87" t="s">
        <v>73</v>
      </c>
      <c r="D27055" s="89">
        <v>2624219</v>
      </c>
      <c r="E27055" s="90">
        <v>0</v>
      </c>
      <c r="F27055" s="91">
        <v>71</v>
      </c>
      <c r="G27055" s="90" t="s">
        <v>74</v>
      </c>
      <c r="H27055" s="91" t="s">
        <v>75</v>
      </c>
      <c r="I27055" s="90">
        <v>60146366</v>
      </c>
      <c r="J27055" s="91">
        <v>9</v>
      </c>
      <c r="K27055" s="90" t="s">
        <v>86</v>
      </c>
      <c r="L27055" s="91" t="s">
        <v>85</v>
      </c>
      <c r="M27055" s="90">
        <v>2012</v>
      </c>
      <c r="N27055" s="91">
        <v>610</v>
      </c>
      <c r="O27055" s="92">
        <v>5169104.0564455418</v>
      </c>
      <c r="P27055" s="93">
        <v>6381609.9462290639</v>
      </c>
    </row>
    <row r="27056" spans="1:16" x14ac:dyDescent="0.2">
      <c r="A27056" s="87">
        <v>43918</v>
      </c>
      <c r="B27056" s="88">
        <v>43918</v>
      </c>
      <c r="C27056" s="87" t="s">
        <v>73</v>
      </c>
      <c r="D27056" s="89">
        <v>2360704</v>
      </c>
      <c r="E27056" s="90">
        <v>0</v>
      </c>
      <c r="F27056" s="91">
        <v>48</v>
      </c>
      <c r="G27056" s="90" t="s">
        <v>78</v>
      </c>
      <c r="H27056" s="91" t="s">
        <v>75</v>
      </c>
      <c r="I27056" s="90">
        <v>25305669</v>
      </c>
      <c r="J27056" s="91">
        <v>14</v>
      </c>
      <c r="K27056" s="90" t="s">
        <v>83</v>
      </c>
      <c r="L27056" s="91" t="s">
        <v>87</v>
      </c>
      <c r="M27056" s="90">
        <v>2020</v>
      </c>
      <c r="N27056" s="91">
        <v>0</v>
      </c>
      <c r="O27056" s="92">
        <v>5250554.4031220628</v>
      </c>
      <c r="P27056" s="93">
        <v>6482165.929780324</v>
      </c>
    </row>
    <row r="27057" spans="1:16" x14ac:dyDescent="0.2">
      <c r="A27057" s="87">
        <v>43222</v>
      </c>
      <c r="B27057" s="88">
        <v>43375</v>
      </c>
      <c r="C27057" s="87" t="s">
        <v>73</v>
      </c>
      <c r="D27057" s="89">
        <v>1946203</v>
      </c>
      <c r="E27057" s="90">
        <v>0</v>
      </c>
      <c r="F27057" s="91">
        <v>23</v>
      </c>
      <c r="G27057" s="90" t="s">
        <v>78</v>
      </c>
      <c r="H27057" s="91" t="s">
        <v>81</v>
      </c>
      <c r="I27057" s="90">
        <v>32795081</v>
      </c>
      <c r="J27057" s="91">
        <v>5</v>
      </c>
      <c r="K27057" s="90" t="s">
        <v>76</v>
      </c>
      <c r="L27057" s="91" t="s">
        <v>77</v>
      </c>
      <c r="M27057" s="90">
        <v>2022</v>
      </c>
      <c r="N27057" s="91">
        <v>153</v>
      </c>
      <c r="O27057" s="92">
        <v>5272896.4379509455</v>
      </c>
      <c r="P27057" s="93">
        <v>6509748.6888283277</v>
      </c>
    </row>
    <row r="27058" spans="1:16" x14ac:dyDescent="0.2">
      <c r="A27058" s="87">
        <v>44179</v>
      </c>
      <c r="B27058" s="88">
        <v>44422</v>
      </c>
      <c r="C27058" s="87" t="s">
        <v>73</v>
      </c>
      <c r="D27058" s="89">
        <v>633657</v>
      </c>
      <c r="E27058" s="90">
        <v>0</v>
      </c>
      <c r="F27058" s="91">
        <v>38</v>
      </c>
      <c r="G27058" s="90" t="s">
        <v>78</v>
      </c>
      <c r="H27058" s="91" t="s">
        <v>81</v>
      </c>
      <c r="I27058" s="90">
        <v>77997796</v>
      </c>
      <c r="J27058" s="91">
        <v>15</v>
      </c>
      <c r="K27058" s="90" t="s">
        <v>79</v>
      </c>
      <c r="L27058" s="91" t="s">
        <v>87</v>
      </c>
      <c r="M27058" s="90">
        <v>2015</v>
      </c>
      <c r="N27058" s="91">
        <v>243</v>
      </c>
      <c r="O27058" s="92">
        <v>5087986.8250168562</v>
      </c>
      <c r="P27058" s="93">
        <v>6281465.2160701929</v>
      </c>
    </row>
    <row r="27059" spans="1:16" x14ac:dyDescent="0.2">
      <c r="A27059" s="87">
        <v>43269</v>
      </c>
      <c r="B27059" s="88">
        <v>43361</v>
      </c>
      <c r="C27059" s="87" t="s">
        <v>73</v>
      </c>
      <c r="D27059" s="89">
        <v>1670386</v>
      </c>
      <c r="E27059" s="90">
        <v>0</v>
      </c>
      <c r="F27059" s="91">
        <v>69</v>
      </c>
      <c r="G27059" s="90" t="s">
        <v>78</v>
      </c>
      <c r="H27059" s="91" t="s">
        <v>75</v>
      </c>
      <c r="I27059" s="90">
        <v>59520921</v>
      </c>
      <c r="J27059" s="91">
        <v>9</v>
      </c>
      <c r="K27059" s="90" t="s">
        <v>76</v>
      </c>
      <c r="L27059" s="91" t="s">
        <v>85</v>
      </c>
      <c r="M27059" s="90">
        <v>2017</v>
      </c>
      <c r="N27059" s="91">
        <v>92</v>
      </c>
      <c r="O27059" s="92">
        <v>5173854.3481734982</v>
      </c>
      <c r="P27059" s="93">
        <v>6387474.503917899</v>
      </c>
    </row>
    <row r="27060" spans="1:16" x14ac:dyDescent="0.2">
      <c r="A27060" s="87">
        <v>44273</v>
      </c>
      <c r="B27060" s="88">
        <v>45248</v>
      </c>
      <c r="C27060" s="87" t="s">
        <v>73</v>
      </c>
      <c r="D27060" s="89">
        <v>744589</v>
      </c>
      <c r="E27060" s="90">
        <v>0</v>
      </c>
      <c r="F27060" s="91">
        <v>72</v>
      </c>
      <c r="G27060" s="90" t="s">
        <v>74</v>
      </c>
      <c r="H27060" s="91" t="s">
        <v>75</v>
      </c>
      <c r="I27060" s="90">
        <v>104003191</v>
      </c>
      <c r="J27060" s="91">
        <v>7</v>
      </c>
      <c r="K27060" s="90" t="s">
        <v>86</v>
      </c>
      <c r="L27060" s="91" t="s">
        <v>82</v>
      </c>
      <c r="M27060" s="90">
        <v>2013</v>
      </c>
      <c r="N27060" s="91">
        <v>975</v>
      </c>
      <c r="O27060" s="92">
        <v>5047171.0415825741</v>
      </c>
      <c r="P27060" s="93">
        <v>6231075.3599784859</v>
      </c>
    </row>
    <row r="27061" spans="1:16" x14ac:dyDescent="0.2">
      <c r="A27061" s="87">
        <v>43729</v>
      </c>
      <c r="B27061" s="88">
        <v>43790</v>
      </c>
      <c r="C27061" s="87" t="s">
        <v>73</v>
      </c>
      <c r="D27061" s="89">
        <v>1065019</v>
      </c>
      <c r="E27061" s="90">
        <v>0</v>
      </c>
      <c r="F27061" s="91">
        <v>56</v>
      </c>
      <c r="G27061" s="90" t="s">
        <v>74</v>
      </c>
      <c r="H27061" s="91" t="s">
        <v>81</v>
      </c>
      <c r="I27061" s="90">
        <v>112174803</v>
      </c>
      <c r="J27061" s="91">
        <v>11</v>
      </c>
      <c r="K27061" s="90" t="s">
        <v>84</v>
      </c>
      <c r="L27061" s="91" t="s">
        <v>77</v>
      </c>
      <c r="M27061" s="90">
        <v>2020</v>
      </c>
      <c r="N27061" s="91">
        <v>61</v>
      </c>
      <c r="O27061" s="92">
        <v>5007888.5245459722</v>
      </c>
      <c r="P27061" s="93">
        <v>6182578.4253653977</v>
      </c>
    </row>
    <row r="27062" spans="1:16" x14ac:dyDescent="0.2">
      <c r="A27062" s="87">
        <v>43126</v>
      </c>
      <c r="B27062" s="88">
        <v>43216</v>
      </c>
      <c r="C27062" s="87" t="s">
        <v>73</v>
      </c>
      <c r="D27062" s="89">
        <v>2444370</v>
      </c>
      <c r="E27062" s="90">
        <v>0</v>
      </c>
      <c r="F27062" s="91">
        <v>57</v>
      </c>
      <c r="G27062" s="90" t="s">
        <v>74</v>
      </c>
      <c r="H27062" s="91" t="s">
        <v>75</v>
      </c>
      <c r="I27062" s="90">
        <v>106805728</v>
      </c>
      <c r="J27062" s="91">
        <v>3</v>
      </c>
      <c r="K27062" s="90" t="s">
        <v>83</v>
      </c>
      <c r="L27062" s="91" t="s">
        <v>85</v>
      </c>
      <c r="M27062" s="90">
        <v>2021</v>
      </c>
      <c r="N27062" s="91">
        <v>90</v>
      </c>
      <c r="O27062" s="92">
        <v>5063989.1783683589</v>
      </c>
      <c r="P27062" s="93">
        <v>6251838.491812788</v>
      </c>
    </row>
    <row r="27063" spans="1:16" x14ac:dyDescent="0.2">
      <c r="A27063" s="87">
        <v>44372</v>
      </c>
      <c r="B27063" s="88">
        <v>44525</v>
      </c>
      <c r="C27063" s="87" t="s">
        <v>73</v>
      </c>
      <c r="D27063" s="89">
        <v>2993942</v>
      </c>
      <c r="E27063" s="90">
        <v>0</v>
      </c>
      <c r="F27063" s="91">
        <v>70</v>
      </c>
      <c r="G27063" s="90" t="s">
        <v>74</v>
      </c>
      <c r="H27063" s="91" t="s">
        <v>75</v>
      </c>
      <c r="I27063" s="90">
        <v>49633372</v>
      </c>
      <c r="J27063" s="91">
        <v>18</v>
      </c>
      <c r="K27063" s="90" t="s">
        <v>84</v>
      </c>
      <c r="L27063" s="91" t="s">
        <v>85</v>
      </c>
      <c r="M27063" s="90">
        <v>2012</v>
      </c>
      <c r="N27063" s="91">
        <v>153</v>
      </c>
      <c r="O27063" s="92">
        <v>5157423.0464363331</v>
      </c>
      <c r="P27063" s="93">
        <v>6367188.9462176943</v>
      </c>
    </row>
    <row r="27064" spans="1:16" x14ac:dyDescent="0.2">
      <c r="A27064" s="87">
        <v>45047</v>
      </c>
      <c r="B27064" s="88">
        <v>45078</v>
      </c>
      <c r="C27064" s="87" t="s">
        <v>73</v>
      </c>
      <c r="D27064" s="89">
        <v>2234438</v>
      </c>
      <c r="E27064" s="90">
        <v>0</v>
      </c>
      <c r="F27064" s="91">
        <v>62</v>
      </c>
      <c r="G27064" s="90" t="s">
        <v>78</v>
      </c>
      <c r="H27064" s="91" t="s">
        <v>75</v>
      </c>
      <c r="I27064" s="90">
        <v>61274246</v>
      </c>
      <c r="J27064" s="91">
        <v>10</v>
      </c>
      <c r="K27064" s="90" t="s">
        <v>79</v>
      </c>
      <c r="L27064" s="91" t="s">
        <v>85</v>
      </c>
      <c r="M27064" s="90">
        <v>2002</v>
      </c>
      <c r="N27064" s="91">
        <v>31</v>
      </c>
      <c r="O27064" s="92">
        <v>5163955.2917158334</v>
      </c>
      <c r="P27064" s="93">
        <v>6375253.4465627568</v>
      </c>
    </row>
    <row r="27065" spans="1:16" x14ac:dyDescent="0.2">
      <c r="A27065" s="87">
        <v>44830</v>
      </c>
      <c r="B27065" s="88">
        <v>44983</v>
      </c>
      <c r="C27065" s="87" t="s">
        <v>73</v>
      </c>
      <c r="D27065" s="89">
        <v>1845224</v>
      </c>
      <c r="E27065" s="90">
        <v>0</v>
      </c>
      <c r="F27065" s="91">
        <v>24</v>
      </c>
      <c r="G27065" s="90" t="s">
        <v>78</v>
      </c>
      <c r="H27065" s="91" t="s">
        <v>81</v>
      </c>
      <c r="I27065" s="90">
        <v>103996564</v>
      </c>
      <c r="J27065" s="91">
        <v>12</v>
      </c>
      <c r="K27065" s="90" t="s">
        <v>76</v>
      </c>
      <c r="L27065" s="91" t="s">
        <v>85</v>
      </c>
      <c r="M27065" s="90">
        <v>2018</v>
      </c>
      <c r="N27065" s="91">
        <v>153</v>
      </c>
      <c r="O27065" s="92">
        <v>5026568.3117859233</v>
      </c>
      <c r="P27065" s="93">
        <v>6205639.8910937319</v>
      </c>
    </row>
    <row r="27066" spans="1:16" x14ac:dyDescent="0.2">
      <c r="A27066" s="87">
        <v>44957</v>
      </c>
      <c r="B27066" s="88">
        <v>44957</v>
      </c>
      <c r="C27066" s="87" t="s">
        <v>73</v>
      </c>
      <c r="D27066" s="89">
        <v>39308933</v>
      </c>
      <c r="E27066" s="90">
        <v>0</v>
      </c>
      <c r="F27066" s="91">
        <v>73</v>
      </c>
      <c r="G27066" s="90" t="s">
        <v>78</v>
      </c>
      <c r="H27066" s="91" t="s">
        <v>81</v>
      </c>
      <c r="I27066" s="90">
        <v>45491020</v>
      </c>
      <c r="J27066" s="91">
        <v>12</v>
      </c>
      <c r="K27066" s="90" t="s">
        <v>84</v>
      </c>
      <c r="L27066" s="91" t="s">
        <v>82</v>
      </c>
      <c r="M27066" s="90">
        <v>2015</v>
      </c>
      <c r="N27066" s="91">
        <v>0</v>
      </c>
      <c r="O27066" s="92">
        <v>5200818.1809110483</v>
      </c>
      <c r="P27066" s="93">
        <v>6420763.1863099365</v>
      </c>
    </row>
    <row r="27067" spans="1:16" x14ac:dyDescent="0.2">
      <c r="A27067" s="87">
        <v>44134</v>
      </c>
      <c r="B27067" s="88">
        <v>44925</v>
      </c>
      <c r="C27067" s="87" t="s">
        <v>73</v>
      </c>
      <c r="D27067" s="89">
        <v>2278656</v>
      </c>
      <c r="E27067" s="90">
        <v>0</v>
      </c>
      <c r="F27067" s="91">
        <v>36</v>
      </c>
      <c r="G27067" s="90" t="s">
        <v>74</v>
      </c>
      <c r="H27067" s="91" t="s">
        <v>75</v>
      </c>
      <c r="I27067" s="90">
        <v>38925742</v>
      </c>
      <c r="J27067" s="91">
        <v>11</v>
      </c>
      <c r="K27067" s="90" t="s">
        <v>76</v>
      </c>
      <c r="L27067" s="91" t="s">
        <v>85</v>
      </c>
      <c r="M27067" s="90">
        <v>2012</v>
      </c>
      <c r="N27067" s="91">
        <v>791</v>
      </c>
      <c r="O27067" s="92">
        <v>5220896.3940519094</v>
      </c>
      <c r="P27067" s="93">
        <v>6445551.103767789</v>
      </c>
    </row>
    <row r="27068" spans="1:16" x14ac:dyDescent="0.2">
      <c r="A27068" s="87">
        <v>44219</v>
      </c>
      <c r="B27068" s="88">
        <v>44339</v>
      </c>
      <c r="C27068" s="87" t="s">
        <v>73</v>
      </c>
      <c r="D27068" s="89">
        <v>840308</v>
      </c>
      <c r="E27068" s="90">
        <v>0</v>
      </c>
      <c r="F27068" s="91">
        <v>62</v>
      </c>
      <c r="G27068" s="90" t="s">
        <v>78</v>
      </c>
      <c r="H27068" s="91" t="s">
        <v>81</v>
      </c>
      <c r="I27068" s="90">
        <v>28072822</v>
      </c>
      <c r="J27068" s="91">
        <v>16</v>
      </c>
      <c r="K27068" s="90" t="s">
        <v>84</v>
      </c>
      <c r="L27068" s="91" t="s">
        <v>87</v>
      </c>
      <c r="M27068" s="90">
        <v>2000</v>
      </c>
      <c r="N27068" s="91">
        <v>120</v>
      </c>
      <c r="O27068" s="92">
        <v>5231594.6963806283</v>
      </c>
      <c r="P27068" s="93">
        <v>6458758.8844205281</v>
      </c>
    </row>
    <row r="27069" spans="1:16" x14ac:dyDescent="0.2">
      <c r="A27069" s="87">
        <v>45269</v>
      </c>
      <c r="B27069" s="88">
        <v>45482</v>
      </c>
      <c r="C27069" s="87" t="s">
        <v>73</v>
      </c>
      <c r="D27069" s="89">
        <v>2982006</v>
      </c>
      <c r="E27069" s="90">
        <v>0</v>
      </c>
      <c r="F27069" s="91">
        <v>42</v>
      </c>
      <c r="G27069" s="90" t="s">
        <v>78</v>
      </c>
      <c r="H27069" s="91" t="s">
        <v>75</v>
      </c>
      <c r="I27069" s="90">
        <v>46302623</v>
      </c>
      <c r="J27069" s="91">
        <v>4</v>
      </c>
      <c r="K27069" s="90" t="s">
        <v>84</v>
      </c>
      <c r="L27069" s="91" t="s">
        <v>80</v>
      </c>
      <c r="M27069" s="90">
        <v>2010</v>
      </c>
      <c r="N27069" s="91">
        <v>213</v>
      </c>
      <c r="O27069" s="92">
        <v>5237572.0856216475</v>
      </c>
      <c r="P27069" s="93">
        <v>6466138.3773106756</v>
      </c>
    </row>
    <row r="27070" spans="1:16" x14ac:dyDescent="0.2">
      <c r="A27070" s="87">
        <v>43226</v>
      </c>
      <c r="B27070" s="88">
        <v>43805</v>
      </c>
      <c r="C27070" s="87" t="s">
        <v>73</v>
      </c>
      <c r="D27070" s="89">
        <v>1786835</v>
      </c>
      <c r="E27070" s="90">
        <v>0</v>
      </c>
      <c r="F27070" s="91">
        <v>42</v>
      </c>
      <c r="G27070" s="90" t="s">
        <v>74</v>
      </c>
      <c r="H27070" s="91" t="s">
        <v>75</v>
      </c>
      <c r="I27070" s="90">
        <v>34788440</v>
      </c>
      <c r="J27070" s="91">
        <v>2</v>
      </c>
      <c r="K27070" s="90" t="s">
        <v>83</v>
      </c>
      <c r="L27070" s="91" t="s">
        <v>77</v>
      </c>
      <c r="M27070" s="90">
        <v>2019</v>
      </c>
      <c r="N27070" s="91">
        <v>579</v>
      </c>
      <c r="O27070" s="92">
        <v>5279737.87489649</v>
      </c>
      <c r="P27070" s="93">
        <v>6518194.9072796172</v>
      </c>
    </row>
    <row r="27071" spans="1:16" x14ac:dyDescent="0.2">
      <c r="A27071" s="87">
        <v>44193</v>
      </c>
      <c r="B27071" s="88">
        <v>44558</v>
      </c>
      <c r="C27071" s="87" t="s">
        <v>73</v>
      </c>
      <c r="D27071" s="89">
        <v>1562393</v>
      </c>
      <c r="E27071" s="90">
        <v>0</v>
      </c>
      <c r="F27071" s="91">
        <v>50</v>
      </c>
      <c r="G27071" s="90" t="s">
        <v>74</v>
      </c>
      <c r="H27071" s="91" t="s">
        <v>75</v>
      </c>
      <c r="I27071" s="90">
        <v>29505607</v>
      </c>
      <c r="J27071" s="91">
        <v>9</v>
      </c>
      <c r="K27071" s="90" t="s">
        <v>76</v>
      </c>
      <c r="L27071" s="91" t="s">
        <v>80</v>
      </c>
      <c r="M27071" s="90">
        <v>2019</v>
      </c>
      <c r="N27071" s="91">
        <v>365</v>
      </c>
      <c r="O27071" s="92">
        <v>5261284.8501652274</v>
      </c>
      <c r="P27071" s="93">
        <v>6495413.3952657124</v>
      </c>
    </row>
    <row r="27072" spans="1:16" x14ac:dyDescent="0.2">
      <c r="A27072" s="87">
        <v>43786</v>
      </c>
      <c r="B27072" s="88">
        <v>44060</v>
      </c>
      <c r="C27072" s="87" t="s">
        <v>73</v>
      </c>
      <c r="D27072" s="89">
        <v>2777923</v>
      </c>
      <c r="E27072" s="90">
        <v>0</v>
      </c>
      <c r="F27072" s="91">
        <v>56</v>
      </c>
      <c r="G27072" s="90" t="s">
        <v>78</v>
      </c>
      <c r="H27072" s="91" t="s">
        <v>81</v>
      </c>
      <c r="I27072" s="90">
        <v>56324266</v>
      </c>
      <c r="J27072" s="91">
        <v>16</v>
      </c>
      <c r="K27072" s="90" t="s">
        <v>84</v>
      </c>
      <c r="L27072" s="91" t="s">
        <v>82</v>
      </c>
      <c r="M27072" s="90">
        <v>2017</v>
      </c>
      <c r="N27072" s="91">
        <v>274</v>
      </c>
      <c r="O27072" s="92">
        <v>5147004.0434474396</v>
      </c>
      <c r="P27072" s="93">
        <v>6354325.9795647413</v>
      </c>
    </row>
    <row r="27073" spans="1:16" x14ac:dyDescent="0.2">
      <c r="A27073" s="87">
        <v>44073</v>
      </c>
      <c r="B27073" s="88">
        <v>44134</v>
      </c>
      <c r="C27073" s="87" t="s">
        <v>73</v>
      </c>
      <c r="D27073" s="89">
        <v>944612</v>
      </c>
      <c r="E27073" s="90">
        <v>0</v>
      </c>
      <c r="F27073" s="91">
        <v>19</v>
      </c>
      <c r="G27073" s="90" t="s">
        <v>74</v>
      </c>
      <c r="H27073" s="91" t="s">
        <v>75</v>
      </c>
      <c r="I27073" s="90">
        <v>92427898</v>
      </c>
      <c r="J27073" s="91">
        <v>19</v>
      </c>
      <c r="K27073" s="90" t="s">
        <v>79</v>
      </c>
      <c r="L27073" s="91" t="s">
        <v>77</v>
      </c>
      <c r="M27073" s="90">
        <v>2014</v>
      </c>
      <c r="N27073" s="91">
        <v>61</v>
      </c>
      <c r="O27073" s="92">
        <v>5026062.5409353105</v>
      </c>
      <c r="P27073" s="93">
        <v>6205015.4826361854</v>
      </c>
    </row>
    <row r="27074" spans="1:16" x14ac:dyDescent="0.2">
      <c r="A27074" s="87">
        <v>43735</v>
      </c>
      <c r="B27074" s="88">
        <v>43857</v>
      </c>
      <c r="C27074" s="87" t="s">
        <v>73</v>
      </c>
      <c r="D27074" s="89">
        <v>1154879</v>
      </c>
      <c r="E27074" s="90">
        <v>0</v>
      </c>
      <c r="F27074" s="91">
        <v>53</v>
      </c>
      <c r="G27074" s="90" t="s">
        <v>78</v>
      </c>
      <c r="H27074" s="91" t="s">
        <v>75</v>
      </c>
      <c r="I27074" s="90">
        <v>33835365</v>
      </c>
      <c r="J27074" s="91">
        <v>1</v>
      </c>
      <c r="K27074" s="90" t="s">
        <v>83</v>
      </c>
      <c r="L27074" s="91" t="s">
        <v>82</v>
      </c>
      <c r="M27074" s="90">
        <v>2007</v>
      </c>
      <c r="N27074" s="91">
        <v>122</v>
      </c>
      <c r="O27074" s="92">
        <v>5290161.8563157674</v>
      </c>
      <c r="P27074" s="93">
        <v>6531064.0201429222</v>
      </c>
    </row>
    <row r="27075" spans="1:16" x14ac:dyDescent="0.2">
      <c r="A27075" s="87">
        <v>45108</v>
      </c>
      <c r="B27075" s="88">
        <v>45231</v>
      </c>
      <c r="C27075" s="87" t="s">
        <v>73</v>
      </c>
      <c r="D27075" s="89">
        <v>2301584</v>
      </c>
      <c r="E27075" s="90">
        <v>0</v>
      </c>
      <c r="F27075" s="91">
        <v>36</v>
      </c>
      <c r="G27075" s="90" t="s">
        <v>78</v>
      </c>
      <c r="H27075" s="91" t="s">
        <v>75</v>
      </c>
      <c r="I27075" s="90">
        <v>38297783</v>
      </c>
      <c r="J27075" s="91">
        <v>16</v>
      </c>
      <c r="K27075" s="90" t="s">
        <v>76</v>
      </c>
      <c r="L27075" s="91" t="s">
        <v>82</v>
      </c>
      <c r="M27075" s="90">
        <v>2004</v>
      </c>
      <c r="N27075" s="91">
        <v>123</v>
      </c>
      <c r="O27075" s="92">
        <v>5201273.9561331701</v>
      </c>
      <c r="P27075" s="93">
        <v>6421325.8717693454</v>
      </c>
    </row>
    <row r="27076" spans="1:16" x14ac:dyDescent="0.2">
      <c r="A27076" s="87">
        <v>44151</v>
      </c>
      <c r="B27076" s="88">
        <v>45062</v>
      </c>
      <c r="C27076" s="87" t="s">
        <v>73</v>
      </c>
      <c r="D27076" s="89">
        <v>1521877</v>
      </c>
      <c r="E27076" s="90">
        <v>0</v>
      </c>
      <c r="F27076" s="91">
        <v>43</v>
      </c>
      <c r="G27076" s="90" t="s">
        <v>78</v>
      </c>
      <c r="H27076" s="91" t="s">
        <v>75</v>
      </c>
      <c r="I27076" s="90">
        <v>24019917</v>
      </c>
      <c r="J27076" s="91">
        <v>16</v>
      </c>
      <c r="K27076" s="90" t="s">
        <v>79</v>
      </c>
      <c r="L27076" s="91" t="s">
        <v>82</v>
      </c>
      <c r="M27076" s="90">
        <v>2016</v>
      </c>
      <c r="N27076" s="91">
        <v>911</v>
      </c>
      <c r="O27076" s="92">
        <v>5239183.1334070507</v>
      </c>
      <c r="P27076" s="93">
        <v>6468127.3251938894</v>
      </c>
    </row>
    <row r="27077" spans="1:16" x14ac:dyDescent="0.2">
      <c r="A27077" s="87">
        <v>43805</v>
      </c>
      <c r="B27077" s="88">
        <v>44110</v>
      </c>
      <c r="C27077" s="87" t="s">
        <v>73</v>
      </c>
      <c r="D27077" s="89">
        <v>2225899</v>
      </c>
      <c r="E27077" s="90">
        <v>0</v>
      </c>
      <c r="F27077" s="91">
        <v>73</v>
      </c>
      <c r="G27077" s="90" t="s">
        <v>78</v>
      </c>
      <c r="H27077" s="91" t="s">
        <v>75</v>
      </c>
      <c r="I27077" s="90">
        <v>88411681</v>
      </c>
      <c r="J27077" s="91">
        <v>13</v>
      </c>
      <c r="K27077" s="90" t="s">
        <v>84</v>
      </c>
      <c r="L27077" s="91" t="s">
        <v>85</v>
      </c>
      <c r="M27077" s="90">
        <v>2005</v>
      </c>
      <c r="N27077" s="91">
        <v>305</v>
      </c>
      <c r="O27077" s="92">
        <v>5066863.8302985365</v>
      </c>
      <c r="P27077" s="93">
        <v>6255387.4448130066</v>
      </c>
    </row>
    <row r="27078" spans="1:16" x14ac:dyDescent="0.2">
      <c r="A27078" s="87">
        <v>43807</v>
      </c>
      <c r="B27078" s="88">
        <v>43929</v>
      </c>
      <c r="C27078" s="87" t="s">
        <v>73</v>
      </c>
      <c r="D27078" s="89">
        <v>1364513</v>
      </c>
      <c r="E27078" s="90">
        <v>0</v>
      </c>
      <c r="F27078" s="91">
        <v>72</v>
      </c>
      <c r="G27078" s="90" t="s">
        <v>78</v>
      </c>
      <c r="H27078" s="91" t="s">
        <v>75</v>
      </c>
      <c r="I27078" s="90">
        <v>94920687</v>
      </c>
      <c r="J27078" s="91">
        <v>10</v>
      </c>
      <c r="K27078" s="90" t="s">
        <v>83</v>
      </c>
      <c r="L27078" s="91" t="s">
        <v>87</v>
      </c>
      <c r="M27078" s="90">
        <v>2005</v>
      </c>
      <c r="N27078" s="91">
        <v>122</v>
      </c>
      <c r="O27078" s="92">
        <v>5063727.6503336318</v>
      </c>
      <c r="P27078" s="93">
        <v>6251515.617695841</v>
      </c>
    </row>
    <row r="27079" spans="1:16" x14ac:dyDescent="0.2">
      <c r="A27079" s="87">
        <v>44732</v>
      </c>
      <c r="B27079" s="88">
        <v>45005</v>
      </c>
      <c r="C27079" s="87" t="s">
        <v>73</v>
      </c>
      <c r="D27079" s="89">
        <v>1573182</v>
      </c>
      <c r="E27079" s="90">
        <v>0</v>
      </c>
      <c r="F27079" s="91">
        <v>38</v>
      </c>
      <c r="G27079" s="90" t="s">
        <v>74</v>
      </c>
      <c r="H27079" s="91" t="s">
        <v>75</v>
      </c>
      <c r="I27079" s="90">
        <v>30687089</v>
      </c>
      <c r="J27079" s="91">
        <v>15</v>
      </c>
      <c r="K27079" s="90" t="s">
        <v>79</v>
      </c>
      <c r="L27079" s="91" t="s">
        <v>85</v>
      </c>
      <c r="M27079" s="90">
        <v>2000</v>
      </c>
      <c r="N27079" s="91">
        <v>273</v>
      </c>
      <c r="O27079" s="92">
        <v>5228034.9526630268</v>
      </c>
      <c r="P27079" s="93">
        <v>6454364.1390901562</v>
      </c>
    </row>
    <row r="27080" spans="1:16" x14ac:dyDescent="0.2">
      <c r="A27080" s="87">
        <v>45128</v>
      </c>
      <c r="B27080" s="88">
        <v>45343</v>
      </c>
      <c r="C27080" s="87" t="s">
        <v>73</v>
      </c>
      <c r="D27080" s="89">
        <v>2796326</v>
      </c>
      <c r="E27080" s="90">
        <v>0</v>
      </c>
      <c r="F27080" s="91">
        <v>28</v>
      </c>
      <c r="G27080" s="90" t="s">
        <v>74</v>
      </c>
      <c r="H27080" s="91" t="s">
        <v>81</v>
      </c>
      <c r="I27080" s="90">
        <v>96614472</v>
      </c>
      <c r="J27080" s="91">
        <v>17</v>
      </c>
      <c r="K27080" s="90" t="s">
        <v>76</v>
      </c>
      <c r="L27080" s="91" t="s">
        <v>77</v>
      </c>
      <c r="M27080" s="90">
        <v>2020</v>
      </c>
      <c r="N27080" s="91">
        <v>215</v>
      </c>
      <c r="O27080" s="92">
        <v>5022881.1164076328</v>
      </c>
      <c r="P27080" s="93">
        <v>6201087.7980341138</v>
      </c>
    </row>
    <row r="27081" spans="1:16" x14ac:dyDescent="0.2">
      <c r="A27081" s="87">
        <v>45269</v>
      </c>
      <c r="B27081" s="88">
        <v>45391</v>
      </c>
      <c r="C27081" s="87" t="s">
        <v>73</v>
      </c>
      <c r="D27081" s="89">
        <v>1902343</v>
      </c>
      <c r="E27081" s="90">
        <v>0</v>
      </c>
      <c r="F27081" s="91">
        <v>73</v>
      </c>
      <c r="G27081" s="90" t="s">
        <v>78</v>
      </c>
      <c r="H27081" s="91" t="s">
        <v>75</v>
      </c>
      <c r="I27081" s="90">
        <v>86595873</v>
      </c>
      <c r="J27081" s="91">
        <v>14</v>
      </c>
      <c r="K27081" s="90" t="s">
        <v>79</v>
      </c>
      <c r="L27081" s="91" t="s">
        <v>87</v>
      </c>
      <c r="M27081" s="90">
        <v>2009</v>
      </c>
      <c r="N27081" s="91">
        <v>122</v>
      </c>
      <c r="O27081" s="92">
        <v>5068224.9211363764</v>
      </c>
      <c r="P27081" s="93">
        <v>6257067.8038720693</v>
      </c>
    </row>
    <row r="27082" spans="1:16" x14ac:dyDescent="0.2">
      <c r="A27082" s="87">
        <v>45109</v>
      </c>
      <c r="B27082" s="88">
        <v>45201</v>
      </c>
      <c r="C27082" s="87" t="s">
        <v>73</v>
      </c>
      <c r="D27082" s="89">
        <v>1797613</v>
      </c>
      <c r="E27082" s="90">
        <v>0</v>
      </c>
      <c r="F27082" s="91">
        <v>74</v>
      </c>
      <c r="G27082" s="90" t="s">
        <v>74</v>
      </c>
      <c r="H27082" s="91" t="s">
        <v>75</v>
      </c>
      <c r="I27082" s="90">
        <v>90276150</v>
      </c>
      <c r="J27082" s="91">
        <v>18</v>
      </c>
      <c r="K27082" s="90" t="s">
        <v>83</v>
      </c>
      <c r="L27082" s="91" t="s">
        <v>77</v>
      </c>
      <c r="M27082" s="90">
        <v>2003</v>
      </c>
      <c r="N27082" s="91">
        <v>92</v>
      </c>
      <c r="O27082" s="92">
        <v>5037310.1726553021</v>
      </c>
      <c r="P27082" s="93">
        <v>6218901.4477225952</v>
      </c>
    </row>
    <row r="27083" spans="1:16" x14ac:dyDescent="0.2">
      <c r="A27083" s="87">
        <v>43726</v>
      </c>
      <c r="B27083" s="88">
        <v>44000</v>
      </c>
      <c r="C27083" s="87" t="s">
        <v>73</v>
      </c>
      <c r="D27083" s="89">
        <v>1773378</v>
      </c>
      <c r="E27083" s="90">
        <v>0</v>
      </c>
      <c r="F27083" s="91">
        <v>71</v>
      </c>
      <c r="G27083" s="90" t="s">
        <v>74</v>
      </c>
      <c r="H27083" s="91" t="s">
        <v>75</v>
      </c>
      <c r="I27083" s="90">
        <v>66877366</v>
      </c>
      <c r="J27083" s="91">
        <v>4</v>
      </c>
      <c r="K27083" s="90" t="s">
        <v>83</v>
      </c>
      <c r="L27083" s="91" t="s">
        <v>87</v>
      </c>
      <c r="M27083" s="90">
        <v>2003</v>
      </c>
      <c r="N27083" s="91">
        <v>274</v>
      </c>
      <c r="O27083" s="92">
        <v>5176253.111250516</v>
      </c>
      <c r="P27083" s="93">
        <v>6390435.9398154514</v>
      </c>
    </row>
    <row r="27084" spans="1:16" x14ac:dyDescent="0.2">
      <c r="A27084" s="87">
        <v>43626</v>
      </c>
      <c r="B27084" s="88">
        <v>43840</v>
      </c>
      <c r="C27084" s="87" t="s">
        <v>73</v>
      </c>
      <c r="D27084" s="89">
        <v>2627352</v>
      </c>
      <c r="E27084" s="90">
        <v>0</v>
      </c>
      <c r="F27084" s="91">
        <v>42</v>
      </c>
      <c r="G27084" s="90" t="s">
        <v>74</v>
      </c>
      <c r="H27084" s="91" t="s">
        <v>75</v>
      </c>
      <c r="I27084" s="90">
        <v>82573331</v>
      </c>
      <c r="J27084" s="91">
        <v>12</v>
      </c>
      <c r="K27084" s="90" t="s">
        <v>76</v>
      </c>
      <c r="L27084" s="91" t="s">
        <v>87</v>
      </c>
      <c r="M27084" s="90">
        <v>2011</v>
      </c>
      <c r="N27084" s="91">
        <v>214</v>
      </c>
      <c r="O27084" s="92">
        <v>5089719.7550315084</v>
      </c>
      <c r="P27084" s="93">
        <v>6283604.6358413678</v>
      </c>
    </row>
    <row r="27085" spans="1:16" x14ac:dyDescent="0.2">
      <c r="A27085" s="87">
        <v>44698</v>
      </c>
      <c r="B27085" s="88">
        <v>44698</v>
      </c>
      <c r="C27085" s="87" t="s">
        <v>73</v>
      </c>
      <c r="D27085" s="89">
        <v>962166</v>
      </c>
      <c r="E27085" s="90">
        <v>0</v>
      </c>
      <c r="F27085" s="91">
        <v>38</v>
      </c>
      <c r="G27085" s="90" t="s">
        <v>74</v>
      </c>
      <c r="H27085" s="91" t="s">
        <v>75</v>
      </c>
      <c r="I27085" s="90">
        <v>106975402</v>
      </c>
      <c r="J27085" s="91">
        <v>19</v>
      </c>
      <c r="K27085" s="90" t="s">
        <v>83</v>
      </c>
      <c r="L27085" s="91" t="s">
        <v>85</v>
      </c>
      <c r="M27085" s="90">
        <v>2023</v>
      </c>
      <c r="N27085" s="91">
        <v>0</v>
      </c>
      <c r="O27085" s="92">
        <v>4983288.8620860223</v>
      </c>
      <c r="P27085" s="93">
        <v>6152208.4717111383</v>
      </c>
    </row>
    <row r="27086" spans="1:16" x14ac:dyDescent="0.2">
      <c r="A27086" s="87">
        <v>44167</v>
      </c>
      <c r="B27086" s="88">
        <v>44167</v>
      </c>
      <c r="C27086" s="87" t="s">
        <v>73</v>
      </c>
      <c r="D27086" s="89">
        <v>1015791</v>
      </c>
      <c r="E27086" s="90">
        <v>0</v>
      </c>
      <c r="F27086" s="91">
        <v>74</v>
      </c>
      <c r="G27086" s="90" t="s">
        <v>78</v>
      </c>
      <c r="H27086" s="91" t="s">
        <v>75</v>
      </c>
      <c r="I27086" s="90">
        <v>59681170</v>
      </c>
      <c r="J27086" s="91">
        <v>15</v>
      </c>
      <c r="K27086" s="90" t="s">
        <v>86</v>
      </c>
      <c r="L27086" s="91" t="s">
        <v>82</v>
      </c>
      <c r="M27086" s="90">
        <v>2007</v>
      </c>
      <c r="N27086" s="91">
        <v>0</v>
      </c>
      <c r="O27086" s="92">
        <v>5143631.1036222382</v>
      </c>
      <c r="P27086" s="93">
        <v>6350161.8563237507</v>
      </c>
    </row>
    <row r="27087" spans="1:16" x14ac:dyDescent="0.2">
      <c r="A27087" s="87">
        <v>45047</v>
      </c>
      <c r="B27087" s="88">
        <v>45505</v>
      </c>
      <c r="C27087" s="87" t="s">
        <v>73</v>
      </c>
      <c r="D27087" s="89">
        <v>35841822</v>
      </c>
      <c r="E27087" s="90">
        <v>0</v>
      </c>
      <c r="F27087" s="91">
        <v>18</v>
      </c>
      <c r="G27087" s="90" t="s">
        <v>74</v>
      </c>
      <c r="H27087" s="91" t="s">
        <v>81</v>
      </c>
      <c r="I27087" s="90">
        <v>111692218</v>
      </c>
      <c r="J27087" s="91">
        <v>19</v>
      </c>
      <c r="K27087" s="90" t="s">
        <v>76</v>
      </c>
      <c r="L27087" s="91" t="s">
        <v>77</v>
      </c>
      <c r="M27087" s="90">
        <v>2004</v>
      </c>
      <c r="N27087" s="91">
        <v>458</v>
      </c>
      <c r="O27087" s="92">
        <v>4966748.3938888889</v>
      </c>
      <c r="P27087" s="93">
        <v>6131788.1406035665</v>
      </c>
    </row>
    <row r="27088" spans="1:16" x14ac:dyDescent="0.2">
      <c r="A27088" s="87">
        <v>43196</v>
      </c>
      <c r="B27088" s="88">
        <v>43226</v>
      </c>
      <c r="C27088" s="87" t="s">
        <v>73</v>
      </c>
      <c r="D27088" s="89">
        <v>2321222</v>
      </c>
      <c r="E27088" s="90">
        <v>0</v>
      </c>
      <c r="F27088" s="91">
        <v>48</v>
      </c>
      <c r="G27088" s="90" t="s">
        <v>78</v>
      </c>
      <c r="H27088" s="91" t="s">
        <v>81</v>
      </c>
      <c r="I27088" s="90">
        <v>47914806</v>
      </c>
      <c r="J27088" s="91">
        <v>2</v>
      </c>
      <c r="K27088" s="90" t="s">
        <v>79</v>
      </c>
      <c r="L27088" s="91" t="s">
        <v>82</v>
      </c>
      <c r="M27088" s="90">
        <v>2005</v>
      </c>
      <c r="N27088" s="91">
        <v>30</v>
      </c>
      <c r="O27088" s="92">
        <v>5243904.9429937946</v>
      </c>
      <c r="P27088" s="93">
        <v>6473956.7197454246</v>
      </c>
    </row>
    <row r="27089" spans="1:16" x14ac:dyDescent="0.2">
      <c r="A27089" s="87">
        <v>45175</v>
      </c>
      <c r="B27089" s="88">
        <v>45357</v>
      </c>
      <c r="C27089" s="87" t="s">
        <v>73</v>
      </c>
      <c r="D27089" s="89">
        <v>2599518</v>
      </c>
      <c r="E27089" s="90">
        <v>0</v>
      </c>
      <c r="F27089" s="91">
        <v>22</v>
      </c>
      <c r="G27089" s="90" t="s">
        <v>78</v>
      </c>
      <c r="H27089" s="91" t="s">
        <v>75</v>
      </c>
      <c r="I27089" s="90">
        <v>95183164</v>
      </c>
      <c r="J27089" s="91">
        <v>1</v>
      </c>
      <c r="K27089" s="90" t="s">
        <v>83</v>
      </c>
      <c r="L27089" s="91" t="s">
        <v>82</v>
      </c>
      <c r="M27089" s="90">
        <v>2016</v>
      </c>
      <c r="N27089" s="91">
        <v>182</v>
      </c>
      <c r="O27089" s="92">
        <v>5108008.3813482346</v>
      </c>
      <c r="P27089" s="93">
        <v>6306183.1868496723</v>
      </c>
    </row>
    <row r="27090" spans="1:16" x14ac:dyDescent="0.2">
      <c r="A27090" s="87">
        <v>43936</v>
      </c>
      <c r="B27090" s="88">
        <v>44150</v>
      </c>
      <c r="C27090" s="87" t="s">
        <v>73</v>
      </c>
      <c r="D27090" s="89">
        <v>2739150</v>
      </c>
      <c r="E27090" s="90">
        <v>0</v>
      </c>
      <c r="F27090" s="91">
        <v>63</v>
      </c>
      <c r="G27090" s="90" t="s">
        <v>74</v>
      </c>
      <c r="H27090" s="91" t="s">
        <v>75</v>
      </c>
      <c r="I27090" s="90">
        <v>38980790</v>
      </c>
      <c r="J27090" s="91">
        <v>5</v>
      </c>
      <c r="K27090" s="90" t="s">
        <v>83</v>
      </c>
      <c r="L27090" s="91" t="s">
        <v>77</v>
      </c>
      <c r="M27090" s="90">
        <v>2011</v>
      </c>
      <c r="N27090" s="91">
        <v>214</v>
      </c>
      <c r="O27090" s="92">
        <v>5254222.5917898295</v>
      </c>
      <c r="P27090" s="93">
        <v>6486694.5577652212</v>
      </c>
    </row>
    <row r="27091" spans="1:16" x14ac:dyDescent="0.2">
      <c r="A27091" s="87">
        <v>44366</v>
      </c>
      <c r="B27091" s="88">
        <v>44549</v>
      </c>
      <c r="C27091" s="87" t="s">
        <v>73</v>
      </c>
      <c r="D27091" s="89">
        <v>1846129</v>
      </c>
      <c r="E27091" s="90">
        <v>0</v>
      </c>
      <c r="F27091" s="91">
        <v>73</v>
      </c>
      <c r="G27091" s="90" t="s">
        <v>74</v>
      </c>
      <c r="H27091" s="91" t="s">
        <v>75</v>
      </c>
      <c r="I27091" s="90">
        <v>53743396</v>
      </c>
      <c r="J27091" s="91">
        <v>0</v>
      </c>
      <c r="K27091" s="90" t="s">
        <v>86</v>
      </c>
      <c r="L27091" s="91" t="s">
        <v>82</v>
      </c>
      <c r="M27091" s="90">
        <v>2012</v>
      </c>
      <c r="N27091" s="91">
        <v>183</v>
      </c>
      <c r="O27091" s="92">
        <v>5235862.6278974097</v>
      </c>
      <c r="P27091" s="93">
        <v>6464027.9356758138</v>
      </c>
    </row>
    <row r="27092" spans="1:16" x14ac:dyDescent="0.2">
      <c r="A27092" s="87">
        <v>45095</v>
      </c>
      <c r="B27092" s="88">
        <v>45187</v>
      </c>
      <c r="C27092" s="87" t="s">
        <v>73</v>
      </c>
      <c r="D27092" s="89">
        <v>1619831</v>
      </c>
      <c r="E27092" s="90">
        <v>0</v>
      </c>
      <c r="F27092" s="91">
        <v>74</v>
      </c>
      <c r="G27092" s="90" t="s">
        <v>78</v>
      </c>
      <c r="H27092" s="91" t="s">
        <v>75</v>
      </c>
      <c r="I27092" s="90">
        <v>70902226</v>
      </c>
      <c r="J27092" s="91">
        <v>5</v>
      </c>
      <c r="K27092" s="90" t="s">
        <v>86</v>
      </c>
      <c r="L27092" s="91" t="s">
        <v>80</v>
      </c>
      <c r="M27092" s="90">
        <v>2001</v>
      </c>
      <c r="N27092" s="91">
        <v>92</v>
      </c>
      <c r="O27092" s="92">
        <v>5160298.4810419269</v>
      </c>
      <c r="P27092" s="93">
        <v>6370738.8654838596</v>
      </c>
    </row>
    <row r="27093" spans="1:16" x14ac:dyDescent="0.2">
      <c r="A27093" s="87">
        <v>43340</v>
      </c>
      <c r="B27093" s="88">
        <v>43340</v>
      </c>
      <c r="C27093" s="87" t="s">
        <v>73</v>
      </c>
      <c r="D27093" s="89">
        <v>1983254</v>
      </c>
      <c r="E27093" s="90">
        <v>0</v>
      </c>
      <c r="F27093" s="91">
        <v>52</v>
      </c>
      <c r="G27093" s="90" t="s">
        <v>78</v>
      </c>
      <c r="H27093" s="91" t="s">
        <v>75</v>
      </c>
      <c r="I27093" s="90">
        <v>26516676</v>
      </c>
      <c r="J27093" s="91">
        <v>16</v>
      </c>
      <c r="K27093" s="90" t="s">
        <v>86</v>
      </c>
      <c r="L27093" s="91" t="s">
        <v>85</v>
      </c>
      <c r="M27093" s="90">
        <v>2003</v>
      </c>
      <c r="N27093" s="91">
        <v>0</v>
      </c>
      <c r="O27093" s="92">
        <v>5236877.7214413099</v>
      </c>
      <c r="P27093" s="93">
        <v>6465281.1375818634</v>
      </c>
    </row>
    <row r="27094" spans="1:16" x14ac:dyDescent="0.2">
      <c r="A27094" s="87">
        <v>44428</v>
      </c>
      <c r="B27094" s="88">
        <v>44489</v>
      </c>
      <c r="C27094" s="87" t="s">
        <v>73</v>
      </c>
      <c r="D27094" s="89">
        <v>1537922</v>
      </c>
      <c r="E27094" s="90">
        <v>0</v>
      </c>
      <c r="F27094" s="91">
        <v>28</v>
      </c>
      <c r="G27094" s="90" t="s">
        <v>78</v>
      </c>
      <c r="H27094" s="91" t="s">
        <v>75</v>
      </c>
      <c r="I27094" s="90">
        <v>73784508</v>
      </c>
      <c r="J27094" s="91">
        <v>1</v>
      </c>
      <c r="K27094" s="90" t="s">
        <v>76</v>
      </c>
      <c r="L27094" s="91" t="s">
        <v>80</v>
      </c>
      <c r="M27094" s="90">
        <v>2002</v>
      </c>
      <c r="N27094" s="91">
        <v>61</v>
      </c>
      <c r="O27094" s="92">
        <v>5172104.7253668103</v>
      </c>
      <c r="P27094" s="93">
        <v>6385314.4757614937</v>
      </c>
    </row>
    <row r="27095" spans="1:16" x14ac:dyDescent="0.2">
      <c r="A27095" s="87">
        <v>45215</v>
      </c>
      <c r="B27095" s="88">
        <v>45581</v>
      </c>
      <c r="C27095" s="87" t="s">
        <v>73</v>
      </c>
      <c r="D27095" s="89">
        <v>1150482</v>
      </c>
      <c r="E27095" s="90">
        <v>0</v>
      </c>
      <c r="F27095" s="91">
        <v>60</v>
      </c>
      <c r="G27095" s="90" t="s">
        <v>74</v>
      </c>
      <c r="H27095" s="91" t="s">
        <v>81</v>
      </c>
      <c r="I27095" s="90">
        <v>23649010</v>
      </c>
      <c r="J27095" s="91">
        <v>7</v>
      </c>
      <c r="K27095" s="90" t="s">
        <v>84</v>
      </c>
      <c r="L27095" s="91" t="s">
        <v>87</v>
      </c>
      <c r="M27095" s="90">
        <v>2022</v>
      </c>
      <c r="N27095" s="91">
        <v>366</v>
      </c>
      <c r="O27095" s="92">
        <v>5288724.1873502834</v>
      </c>
      <c r="P27095" s="93">
        <v>6529289.1201855335</v>
      </c>
    </row>
    <row r="27096" spans="1:16" x14ac:dyDescent="0.2">
      <c r="A27096" s="87">
        <v>44243</v>
      </c>
      <c r="B27096" s="88">
        <v>44516</v>
      </c>
      <c r="C27096" s="87" t="s">
        <v>73</v>
      </c>
      <c r="D27096" s="89">
        <v>958703</v>
      </c>
      <c r="E27096" s="90">
        <v>0</v>
      </c>
      <c r="F27096" s="91">
        <v>73</v>
      </c>
      <c r="G27096" s="90" t="s">
        <v>78</v>
      </c>
      <c r="H27096" s="91" t="s">
        <v>75</v>
      </c>
      <c r="I27096" s="90">
        <v>78875507</v>
      </c>
      <c r="J27096" s="91">
        <v>17</v>
      </c>
      <c r="K27096" s="90" t="s">
        <v>76</v>
      </c>
      <c r="L27096" s="91" t="s">
        <v>87</v>
      </c>
      <c r="M27096" s="90">
        <v>2021</v>
      </c>
      <c r="N27096" s="91">
        <v>273</v>
      </c>
      <c r="O27096" s="92">
        <v>5075130.1813780935</v>
      </c>
      <c r="P27096" s="93">
        <v>6265592.8165161656</v>
      </c>
    </row>
    <row r="27097" spans="1:16" x14ac:dyDescent="0.2">
      <c r="A27097" s="87">
        <v>44516</v>
      </c>
      <c r="B27097" s="88">
        <v>44546</v>
      </c>
      <c r="C27097" s="87" t="s">
        <v>73</v>
      </c>
      <c r="D27097" s="89">
        <v>1265854</v>
      </c>
      <c r="E27097" s="90">
        <v>0</v>
      </c>
      <c r="F27097" s="91">
        <v>21</v>
      </c>
      <c r="G27097" s="90" t="s">
        <v>74</v>
      </c>
      <c r="H27097" s="91" t="s">
        <v>81</v>
      </c>
      <c r="I27097" s="90">
        <v>70843464</v>
      </c>
      <c r="J27097" s="91">
        <v>7</v>
      </c>
      <c r="K27097" s="90" t="s">
        <v>86</v>
      </c>
      <c r="L27097" s="91" t="s">
        <v>80</v>
      </c>
      <c r="M27097" s="90">
        <v>2009</v>
      </c>
      <c r="N27097" s="91">
        <v>30</v>
      </c>
      <c r="O27097" s="92">
        <v>5150731.7471818402</v>
      </c>
      <c r="P27097" s="93">
        <v>6358928.0829405431</v>
      </c>
    </row>
    <row r="27098" spans="1:16" x14ac:dyDescent="0.2">
      <c r="A27098" s="87">
        <v>45379</v>
      </c>
      <c r="B27098" s="88">
        <v>45532</v>
      </c>
      <c r="C27098" s="87" t="s">
        <v>73</v>
      </c>
      <c r="D27098" s="89">
        <v>1734889</v>
      </c>
      <c r="E27098" s="90">
        <v>0</v>
      </c>
      <c r="F27098" s="91">
        <v>54</v>
      </c>
      <c r="G27098" s="90" t="s">
        <v>78</v>
      </c>
      <c r="H27098" s="91" t="s">
        <v>81</v>
      </c>
      <c r="I27098" s="90">
        <v>101399828</v>
      </c>
      <c r="J27098" s="91">
        <v>9</v>
      </c>
      <c r="K27098" s="90" t="s">
        <v>84</v>
      </c>
      <c r="L27098" s="91" t="s">
        <v>87</v>
      </c>
      <c r="M27098" s="90">
        <v>2020</v>
      </c>
      <c r="N27098" s="91">
        <v>153</v>
      </c>
      <c r="O27098" s="92">
        <v>5049395.7074990422</v>
      </c>
      <c r="P27098" s="93">
        <v>6233821.8611099282</v>
      </c>
    </row>
    <row r="27099" spans="1:16" x14ac:dyDescent="0.2">
      <c r="A27099" s="87">
        <v>45499</v>
      </c>
      <c r="B27099" s="88">
        <v>45591</v>
      </c>
      <c r="C27099" s="87" t="s">
        <v>73</v>
      </c>
      <c r="D27099" s="89">
        <v>2133663</v>
      </c>
      <c r="E27099" s="90">
        <v>0</v>
      </c>
      <c r="F27099" s="91">
        <v>53</v>
      </c>
      <c r="G27099" s="90" t="s">
        <v>74</v>
      </c>
      <c r="H27099" s="91" t="s">
        <v>81</v>
      </c>
      <c r="I27099" s="90">
        <v>34115447</v>
      </c>
      <c r="J27099" s="91">
        <v>12</v>
      </c>
      <c r="K27099" s="90" t="s">
        <v>79</v>
      </c>
      <c r="L27099" s="91" t="s">
        <v>80</v>
      </c>
      <c r="M27099" s="90">
        <v>2001</v>
      </c>
      <c r="N27099" s="91">
        <v>92</v>
      </c>
      <c r="O27099" s="92">
        <v>5234017.7797538415</v>
      </c>
      <c r="P27099" s="93">
        <v>6461750.3453751123</v>
      </c>
    </row>
    <row r="27100" spans="1:16" x14ac:dyDescent="0.2">
      <c r="A27100" s="87">
        <v>43861</v>
      </c>
      <c r="B27100" s="88">
        <v>44104</v>
      </c>
      <c r="C27100" s="87" t="s">
        <v>73</v>
      </c>
      <c r="D27100" s="89">
        <v>890856</v>
      </c>
      <c r="E27100" s="90">
        <v>0</v>
      </c>
      <c r="F27100" s="91">
        <v>37</v>
      </c>
      <c r="G27100" s="90" t="s">
        <v>74</v>
      </c>
      <c r="H27100" s="91" t="s">
        <v>81</v>
      </c>
      <c r="I27100" s="90">
        <v>56256385</v>
      </c>
      <c r="J27100" s="91">
        <v>14</v>
      </c>
      <c r="K27100" s="90" t="s">
        <v>83</v>
      </c>
      <c r="L27100" s="91" t="s">
        <v>82</v>
      </c>
      <c r="M27100" s="90">
        <v>2008</v>
      </c>
      <c r="N27100" s="91">
        <v>243</v>
      </c>
      <c r="O27100" s="92">
        <v>5157466.1663005231</v>
      </c>
      <c r="P27100" s="93">
        <v>6367242.1806179294</v>
      </c>
    </row>
    <row r="27101" spans="1:16" x14ac:dyDescent="0.2">
      <c r="A27101" s="87">
        <v>44653</v>
      </c>
      <c r="B27101" s="88">
        <v>45598</v>
      </c>
      <c r="C27101" s="87" t="s">
        <v>73</v>
      </c>
      <c r="D27101" s="89">
        <v>604198</v>
      </c>
      <c r="E27101" s="90">
        <v>0</v>
      </c>
      <c r="F27101" s="91">
        <v>36</v>
      </c>
      <c r="G27101" s="90" t="s">
        <v>78</v>
      </c>
      <c r="H27101" s="91" t="s">
        <v>75</v>
      </c>
      <c r="I27101" s="90">
        <v>75590583</v>
      </c>
      <c r="J27101" s="91">
        <v>14</v>
      </c>
      <c r="K27101" s="90" t="s">
        <v>83</v>
      </c>
      <c r="L27101" s="91" t="s">
        <v>87</v>
      </c>
      <c r="M27101" s="90">
        <v>2017</v>
      </c>
      <c r="N27101" s="91">
        <v>945</v>
      </c>
      <c r="O27101" s="92">
        <v>5096239.3664651671</v>
      </c>
      <c r="P27101" s="93">
        <v>6291653.5388458846</v>
      </c>
    </row>
    <row r="27102" spans="1:16" x14ac:dyDescent="0.2">
      <c r="A27102" s="87">
        <v>43963</v>
      </c>
      <c r="B27102" s="88">
        <v>44177</v>
      </c>
      <c r="C27102" s="87" t="s">
        <v>73</v>
      </c>
      <c r="D27102" s="89">
        <v>1614908</v>
      </c>
      <c r="E27102" s="90">
        <v>0</v>
      </c>
      <c r="F27102" s="91">
        <v>64</v>
      </c>
      <c r="G27102" s="90" t="s">
        <v>74</v>
      </c>
      <c r="H27102" s="91" t="s">
        <v>75</v>
      </c>
      <c r="I27102" s="90">
        <v>66335526</v>
      </c>
      <c r="J27102" s="91">
        <v>7</v>
      </c>
      <c r="K27102" s="90" t="s">
        <v>86</v>
      </c>
      <c r="L27102" s="91" t="s">
        <v>85</v>
      </c>
      <c r="M27102" s="90">
        <v>2015</v>
      </c>
      <c r="N27102" s="91">
        <v>214</v>
      </c>
      <c r="O27102" s="92">
        <v>5163063.1079214597</v>
      </c>
      <c r="P27102" s="93">
        <v>6374151.9850882217</v>
      </c>
    </row>
    <row r="27103" spans="1:16" x14ac:dyDescent="0.2">
      <c r="A27103" s="87">
        <v>44256</v>
      </c>
      <c r="B27103" s="88">
        <v>44531</v>
      </c>
      <c r="C27103" s="87" t="s">
        <v>73</v>
      </c>
      <c r="D27103" s="89">
        <v>2353700</v>
      </c>
      <c r="E27103" s="90">
        <v>0</v>
      </c>
      <c r="F27103" s="91">
        <v>32</v>
      </c>
      <c r="G27103" s="90" t="s">
        <v>74</v>
      </c>
      <c r="H27103" s="91" t="s">
        <v>75</v>
      </c>
      <c r="I27103" s="90">
        <v>42679072</v>
      </c>
      <c r="J27103" s="91">
        <v>6</v>
      </c>
      <c r="K27103" s="90" t="s">
        <v>76</v>
      </c>
      <c r="L27103" s="91" t="s">
        <v>87</v>
      </c>
      <c r="M27103" s="90">
        <v>2020</v>
      </c>
      <c r="N27103" s="91">
        <v>275</v>
      </c>
      <c r="O27103" s="92">
        <v>5237876.997744971</v>
      </c>
      <c r="P27103" s="93">
        <v>6466514.8120308276</v>
      </c>
    </row>
    <row r="27104" spans="1:16" x14ac:dyDescent="0.2">
      <c r="A27104" s="87">
        <v>43457</v>
      </c>
      <c r="B27104" s="88">
        <v>43578</v>
      </c>
      <c r="C27104" s="87" t="s">
        <v>73</v>
      </c>
      <c r="D27104" s="89">
        <v>780107</v>
      </c>
      <c r="E27104" s="90">
        <v>0</v>
      </c>
      <c r="F27104" s="91">
        <v>42</v>
      </c>
      <c r="G27104" s="90" t="s">
        <v>74</v>
      </c>
      <c r="H27104" s="91" t="s">
        <v>75</v>
      </c>
      <c r="I27104" s="90">
        <v>79838819</v>
      </c>
      <c r="J27104" s="91">
        <v>19</v>
      </c>
      <c r="K27104" s="90" t="s">
        <v>84</v>
      </c>
      <c r="L27104" s="91" t="s">
        <v>80</v>
      </c>
      <c r="M27104" s="90">
        <v>2004</v>
      </c>
      <c r="N27104" s="91">
        <v>121</v>
      </c>
      <c r="O27104" s="92">
        <v>5063037.5802070415</v>
      </c>
      <c r="P27104" s="93">
        <v>6250663.6792679513</v>
      </c>
    </row>
    <row r="27105" spans="1:16" x14ac:dyDescent="0.2">
      <c r="A27105" s="87">
        <v>44772</v>
      </c>
      <c r="B27105" s="88">
        <v>44772</v>
      </c>
      <c r="C27105" s="87" t="s">
        <v>73</v>
      </c>
      <c r="D27105" s="89">
        <v>37004968</v>
      </c>
      <c r="E27105" s="90">
        <v>0</v>
      </c>
      <c r="F27105" s="91">
        <v>18</v>
      </c>
      <c r="G27105" s="90" t="s">
        <v>78</v>
      </c>
      <c r="H27105" s="91" t="s">
        <v>75</v>
      </c>
      <c r="I27105" s="90">
        <v>44442714</v>
      </c>
      <c r="J27105" s="91">
        <v>12</v>
      </c>
      <c r="K27105" s="90" t="s">
        <v>84</v>
      </c>
      <c r="L27105" s="91" t="s">
        <v>85</v>
      </c>
      <c r="M27105" s="90">
        <v>2000</v>
      </c>
      <c r="N27105" s="91">
        <v>0</v>
      </c>
      <c r="O27105" s="92">
        <v>5203925.0707671242</v>
      </c>
      <c r="P27105" s="93">
        <v>6424598.8527989183</v>
      </c>
    </row>
    <row r="27106" spans="1:16" x14ac:dyDescent="0.2">
      <c r="A27106" s="87">
        <v>44429</v>
      </c>
      <c r="B27106" s="88">
        <v>44582</v>
      </c>
      <c r="C27106" s="87" t="s">
        <v>73</v>
      </c>
      <c r="D27106" s="89">
        <v>2927696</v>
      </c>
      <c r="E27106" s="90">
        <v>0</v>
      </c>
      <c r="F27106" s="91">
        <v>59</v>
      </c>
      <c r="G27106" s="90" t="s">
        <v>74</v>
      </c>
      <c r="H27106" s="91" t="s">
        <v>75</v>
      </c>
      <c r="I27106" s="90">
        <v>52975252</v>
      </c>
      <c r="J27106" s="91">
        <v>2</v>
      </c>
      <c r="K27106" s="90" t="s">
        <v>84</v>
      </c>
      <c r="L27106" s="91" t="s">
        <v>77</v>
      </c>
      <c r="M27106" s="90">
        <v>2011</v>
      </c>
      <c r="N27106" s="91">
        <v>153</v>
      </c>
      <c r="O27106" s="92">
        <v>5228219.3632984664</v>
      </c>
      <c r="P27106" s="93">
        <v>6454591.8065413162</v>
      </c>
    </row>
    <row r="27107" spans="1:16" x14ac:dyDescent="0.2">
      <c r="A27107" s="87">
        <v>44130</v>
      </c>
      <c r="B27107" s="88">
        <v>44312</v>
      </c>
      <c r="C27107" s="87" t="s">
        <v>73</v>
      </c>
      <c r="D27107" s="89">
        <v>35588867</v>
      </c>
      <c r="E27107" s="90">
        <v>0</v>
      </c>
      <c r="F27107" s="91">
        <v>38</v>
      </c>
      <c r="G27107" s="90" t="s">
        <v>74</v>
      </c>
      <c r="H27107" s="91" t="s">
        <v>75</v>
      </c>
      <c r="I27107" s="90">
        <v>82852371</v>
      </c>
      <c r="J27107" s="91">
        <v>13</v>
      </c>
      <c r="K27107" s="90" t="s">
        <v>83</v>
      </c>
      <c r="L27107" s="91" t="s">
        <v>87</v>
      </c>
      <c r="M27107" s="90">
        <v>2004</v>
      </c>
      <c r="N27107" s="91">
        <v>182</v>
      </c>
      <c r="O27107" s="92">
        <v>5084027.9053007308</v>
      </c>
      <c r="P27107" s="93">
        <v>6276577.6608650992</v>
      </c>
    </row>
    <row r="27108" spans="1:16" x14ac:dyDescent="0.2">
      <c r="A27108" s="87">
        <v>45092</v>
      </c>
      <c r="B27108" s="88">
        <v>45153</v>
      </c>
      <c r="C27108" s="87" t="s">
        <v>73</v>
      </c>
      <c r="D27108" s="89">
        <v>1401291</v>
      </c>
      <c r="E27108" s="90">
        <v>0</v>
      </c>
      <c r="F27108" s="91">
        <v>45</v>
      </c>
      <c r="G27108" s="90" t="s">
        <v>74</v>
      </c>
      <c r="H27108" s="91" t="s">
        <v>75</v>
      </c>
      <c r="I27108" s="90">
        <v>44865958</v>
      </c>
      <c r="J27108" s="91">
        <v>7</v>
      </c>
      <c r="K27108" s="90" t="s">
        <v>76</v>
      </c>
      <c r="L27108" s="91" t="s">
        <v>82</v>
      </c>
      <c r="M27108" s="90">
        <v>2021</v>
      </c>
      <c r="N27108" s="91">
        <v>61</v>
      </c>
      <c r="O27108" s="92">
        <v>5227548.5588859888</v>
      </c>
      <c r="P27108" s="93">
        <v>6453763.6529456647</v>
      </c>
    </row>
    <row r="27109" spans="1:16" x14ac:dyDescent="0.2">
      <c r="A27109" s="87">
        <v>45486</v>
      </c>
      <c r="B27109" s="88">
        <v>45639</v>
      </c>
      <c r="C27109" s="87" t="s">
        <v>73</v>
      </c>
      <c r="D27109" s="89">
        <v>36236846</v>
      </c>
      <c r="E27109" s="90">
        <v>0</v>
      </c>
      <c r="F27109" s="91">
        <v>49</v>
      </c>
      <c r="G27109" s="90" t="s">
        <v>78</v>
      </c>
      <c r="H27109" s="91" t="s">
        <v>75</v>
      </c>
      <c r="I27109" s="90">
        <v>118107479</v>
      </c>
      <c r="J27109" s="91">
        <v>18</v>
      </c>
      <c r="K27109" s="90" t="s">
        <v>83</v>
      </c>
      <c r="L27109" s="91" t="s">
        <v>80</v>
      </c>
      <c r="M27109" s="90">
        <v>2015</v>
      </c>
      <c r="N27109" s="91">
        <v>153</v>
      </c>
      <c r="O27109" s="92">
        <v>4954484.678782098</v>
      </c>
      <c r="P27109" s="93">
        <v>6116647.7515828367</v>
      </c>
    </row>
    <row r="27110" spans="1:16" x14ac:dyDescent="0.2">
      <c r="A27110" s="87">
        <v>43982</v>
      </c>
      <c r="B27110" s="88">
        <v>44227</v>
      </c>
      <c r="C27110" s="87" t="s">
        <v>73</v>
      </c>
      <c r="D27110" s="89">
        <v>1136876</v>
      </c>
      <c r="E27110" s="90">
        <v>0</v>
      </c>
      <c r="F27110" s="91">
        <v>19</v>
      </c>
      <c r="G27110" s="90" t="s">
        <v>78</v>
      </c>
      <c r="H27110" s="91" t="s">
        <v>75</v>
      </c>
      <c r="I27110" s="90">
        <v>50049660</v>
      </c>
      <c r="J27110" s="91">
        <v>6</v>
      </c>
      <c r="K27110" s="90" t="s">
        <v>76</v>
      </c>
      <c r="L27110" s="91" t="s">
        <v>77</v>
      </c>
      <c r="M27110" s="90">
        <v>2005</v>
      </c>
      <c r="N27110" s="91">
        <v>245</v>
      </c>
      <c r="O27110" s="92">
        <v>5216200.3671345469</v>
      </c>
      <c r="P27110" s="93">
        <v>6439753.5396722797</v>
      </c>
    </row>
    <row r="27111" spans="1:16" x14ac:dyDescent="0.2">
      <c r="A27111" s="87">
        <v>43639</v>
      </c>
      <c r="B27111" s="88">
        <v>43731</v>
      </c>
      <c r="C27111" s="87" t="s">
        <v>73</v>
      </c>
      <c r="D27111" s="89">
        <v>2326322</v>
      </c>
      <c r="E27111" s="90">
        <v>0</v>
      </c>
      <c r="F27111" s="91">
        <v>58</v>
      </c>
      <c r="G27111" s="90" t="s">
        <v>74</v>
      </c>
      <c r="H27111" s="91" t="s">
        <v>75</v>
      </c>
      <c r="I27111" s="90">
        <v>33699142</v>
      </c>
      <c r="J27111" s="91">
        <v>4</v>
      </c>
      <c r="K27111" s="90" t="s">
        <v>79</v>
      </c>
      <c r="L27111" s="91" t="s">
        <v>87</v>
      </c>
      <c r="M27111" s="90">
        <v>2006</v>
      </c>
      <c r="N27111" s="91">
        <v>92</v>
      </c>
      <c r="O27111" s="92">
        <v>5275601.9566925243</v>
      </c>
      <c r="P27111" s="93">
        <v>6513088.8354228688</v>
      </c>
    </row>
    <row r="27112" spans="1:16" x14ac:dyDescent="0.2">
      <c r="A27112" s="87">
        <v>43837</v>
      </c>
      <c r="B27112" s="88">
        <v>44050</v>
      </c>
      <c r="C27112" s="87" t="s">
        <v>73</v>
      </c>
      <c r="D27112" s="89">
        <v>2118837</v>
      </c>
      <c r="E27112" s="90">
        <v>0</v>
      </c>
      <c r="F27112" s="91">
        <v>37</v>
      </c>
      <c r="G27112" s="90" t="s">
        <v>78</v>
      </c>
      <c r="H27112" s="91" t="s">
        <v>75</v>
      </c>
      <c r="I27112" s="90">
        <v>98612987</v>
      </c>
      <c r="J27112" s="91">
        <v>7</v>
      </c>
      <c r="K27112" s="90" t="s">
        <v>83</v>
      </c>
      <c r="L27112" s="91" t="s">
        <v>87</v>
      </c>
      <c r="M27112" s="90">
        <v>2012</v>
      </c>
      <c r="N27112" s="91">
        <v>213</v>
      </c>
      <c r="O27112" s="92">
        <v>5067407.2077783868</v>
      </c>
      <c r="P27112" s="93">
        <v>6256058.2812078847</v>
      </c>
    </row>
    <row r="27113" spans="1:16" x14ac:dyDescent="0.2">
      <c r="A27113" s="87">
        <v>44958</v>
      </c>
      <c r="B27113" s="88">
        <v>44986</v>
      </c>
      <c r="C27113" s="87" t="s">
        <v>73</v>
      </c>
      <c r="D27113" s="89">
        <v>832986</v>
      </c>
      <c r="E27113" s="90">
        <v>0</v>
      </c>
      <c r="F27113" s="91">
        <v>56</v>
      </c>
      <c r="G27113" s="90" t="s">
        <v>78</v>
      </c>
      <c r="H27113" s="91" t="s">
        <v>75</v>
      </c>
      <c r="I27113" s="90">
        <v>73744652</v>
      </c>
      <c r="J27113" s="91">
        <v>19</v>
      </c>
      <c r="K27113" s="90" t="s">
        <v>86</v>
      </c>
      <c r="L27113" s="91" t="s">
        <v>80</v>
      </c>
      <c r="M27113" s="90">
        <v>2019</v>
      </c>
      <c r="N27113" s="91">
        <v>28</v>
      </c>
      <c r="O27113" s="92">
        <v>5081619.0644637179</v>
      </c>
      <c r="P27113" s="93">
        <v>6273603.7832885403</v>
      </c>
    </row>
    <row r="27114" spans="1:16" x14ac:dyDescent="0.2">
      <c r="A27114" s="87">
        <v>44631</v>
      </c>
      <c r="B27114" s="88">
        <v>44723</v>
      </c>
      <c r="C27114" s="87" t="s">
        <v>73</v>
      </c>
      <c r="D27114" s="89">
        <v>667869</v>
      </c>
      <c r="E27114" s="90">
        <v>0</v>
      </c>
      <c r="F27114" s="91">
        <v>37</v>
      </c>
      <c r="G27114" s="90" t="s">
        <v>74</v>
      </c>
      <c r="H27114" s="91" t="s">
        <v>75</v>
      </c>
      <c r="I27114" s="90">
        <v>67930539</v>
      </c>
      <c r="J27114" s="91">
        <v>17</v>
      </c>
      <c r="K27114" s="90" t="s">
        <v>83</v>
      </c>
      <c r="L27114" s="91" t="s">
        <v>80</v>
      </c>
      <c r="M27114" s="90">
        <v>2006</v>
      </c>
      <c r="N27114" s="91">
        <v>92</v>
      </c>
      <c r="O27114" s="92">
        <v>5108580.1960976534</v>
      </c>
      <c r="P27114" s="93">
        <v>6306889.1309847571</v>
      </c>
    </row>
    <row r="27115" spans="1:16" x14ac:dyDescent="0.2">
      <c r="A27115" s="87">
        <v>44870</v>
      </c>
      <c r="B27115" s="88">
        <v>45509</v>
      </c>
      <c r="C27115" s="87" t="s">
        <v>73</v>
      </c>
      <c r="D27115" s="89">
        <v>1479000</v>
      </c>
      <c r="E27115" s="90">
        <v>0</v>
      </c>
      <c r="F27115" s="91">
        <v>49</v>
      </c>
      <c r="G27115" s="90" t="s">
        <v>78</v>
      </c>
      <c r="H27115" s="91" t="s">
        <v>75</v>
      </c>
      <c r="I27115" s="90">
        <v>78251078</v>
      </c>
      <c r="J27115" s="91">
        <v>14</v>
      </c>
      <c r="K27115" s="90" t="s">
        <v>83</v>
      </c>
      <c r="L27115" s="91" t="s">
        <v>80</v>
      </c>
      <c r="M27115" s="90">
        <v>2019</v>
      </c>
      <c r="N27115" s="91">
        <v>639</v>
      </c>
      <c r="O27115" s="92">
        <v>5090065.5387115804</v>
      </c>
      <c r="P27115" s="93">
        <v>6284031.5292735556</v>
      </c>
    </row>
    <row r="27116" spans="1:16" x14ac:dyDescent="0.2">
      <c r="A27116" s="87">
        <v>43543</v>
      </c>
      <c r="B27116" s="88">
        <v>43757</v>
      </c>
      <c r="C27116" s="87" t="s">
        <v>73</v>
      </c>
      <c r="D27116" s="89">
        <v>790951</v>
      </c>
      <c r="E27116" s="90">
        <v>0</v>
      </c>
      <c r="F27116" s="91">
        <v>64</v>
      </c>
      <c r="G27116" s="90" t="s">
        <v>74</v>
      </c>
      <c r="H27116" s="91" t="s">
        <v>81</v>
      </c>
      <c r="I27116" s="90">
        <v>111946415</v>
      </c>
      <c r="J27116" s="91">
        <v>8</v>
      </c>
      <c r="K27116" s="90" t="s">
        <v>83</v>
      </c>
      <c r="L27116" s="91" t="s">
        <v>80</v>
      </c>
      <c r="M27116" s="90">
        <v>2023</v>
      </c>
      <c r="N27116" s="91">
        <v>214</v>
      </c>
      <c r="O27116" s="92">
        <v>5022841.2171646217</v>
      </c>
      <c r="P27116" s="93">
        <v>6201038.5397094088</v>
      </c>
    </row>
    <row r="27117" spans="1:16" x14ac:dyDescent="0.2">
      <c r="A27117" s="87">
        <v>44024</v>
      </c>
      <c r="B27117" s="88">
        <v>44055</v>
      </c>
      <c r="C27117" s="87" t="s">
        <v>73</v>
      </c>
      <c r="D27117" s="89">
        <v>1127863</v>
      </c>
      <c r="E27117" s="90">
        <v>0</v>
      </c>
      <c r="F27117" s="91">
        <v>35</v>
      </c>
      <c r="G27117" s="90" t="s">
        <v>78</v>
      </c>
      <c r="H27117" s="91" t="s">
        <v>75</v>
      </c>
      <c r="I27117" s="90">
        <v>67081766</v>
      </c>
      <c r="J27117" s="91">
        <v>8</v>
      </c>
      <c r="K27117" s="90" t="s">
        <v>76</v>
      </c>
      <c r="L27117" s="91" t="s">
        <v>80</v>
      </c>
      <c r="M27117" s="90">
        <v>2017</v>
      </c>
      <c r="N27117" s="91">
        <v>31</v>
      </c>
      <c r="O27117" s="92">
        <v>5156830.9951126762</v>
      </c>
      <c r="P27117" s="93">
        <v>6366458.0186576247</v>
      </c>
    </row>
    <row r="27118" spans="1:16" x14ac:dyDescent="0.2">
      <c r="A27118" s="87">
        <v>45199</v>
      </c>
      <c r="B27118" s="88">
        <v>45290</v>
      </c>
      <c r="C27118" s="87" t="s">
        <v>73</v>
      </c>
      <c r="D27118" s="89">
        <v>1753360</v>
      </c>
      <c r="E27118" s="90">
        <v>0</v>
      </c>
      <c r="F27118" s="91">
        <v>32</v>
      </c>
      <c r="G27118" s="90" t="s">
        <v>78</v>
      </c>
      <c r="H27118" s="91" t="s">
        <v>81</v>
      </c>
      <c r="I27118" s="90">
        <v>91772358</v>
      </c>
      <c r="J27118" s="91">
        <v>10</v>
      </c>
      <c r="K27118" s="90" t="s">
        <v>84</v>
      </c>
      <c r="L27118" s="91" t="s">
        <v>80</v>
      </c>
      <c r="M27118" s="90">
        <v>2023</v>
      </c>
      <c r="N27118" s="91">
        <v>91</v>
      </c>
      <c r="O27118" s="92">
        <v>5073231.7805216732</v>
      </c>
      <c r="P27118" s="93">
        <v>6263249.1117551513</v>
      </c>
    </row>
    <row r="27119" spans="1:16" x14ac:dyDescent="0.2">
      <c r="A27119" s="87">
        <v>45051</v>
      </c>
      <c r="B27119" s="88">
        <v>45143</v>
      </c>
      <c r="C27119" s="87" t="s">
        <v>73</v>
      </c>
      <c r="D27119" s="89">
        <v>1081222</v>
      </c>
      <c r="E27119" s="90">
        <v>0</v>
      </c>
      <c r="F27119" s="91">
        <v>41</v>
      </c>
      <c r="G27119" s="90" t="s">
        <v>78</v>
      </c>
      <c r="H27119" s="91" t="s">
        <v>81</v>
      </c>
      <c r="I27119" s="90">
        <v>56344044</v>
      </c>
      <c r="J27119" s="91">
        <v>15</v>
      </c>
      <c r="K27119" s="90" t="s">
        <v>76</v>
      </c>
      <c r="L27119" s="91" t="s">
        <v>85</v>
      </c>
      <c r="M27119" s="90">
        <v>2016</v>
      </c>
      <c r="N27119" s="91">
        <v>92</v>
      </c>
      <c r="O27119" s="92">
        <v>5153006.9626000477</v>
      </c>
      <c r="P27119" s="93">
        <v>6361736.9908642564</v>
      </c>
    </row>
    <row r="27120" spans="1:16" x14ac:dyDescent="0.2">
      <c r="A27120" s="87">
        <v>44711</v>
      </c>
      <c r="B27120" s="88">
        <v>44925</v>
      </c>
      <c r="C27120" s="87" t="s">
        <v>73</v>
      </c>
      <c r="D27120" s="89">
        <v>30151542</v>
      </c>
      <c r="E27120" s="90">
        <v>0</v>
      </c>
      <c r="F27120" s="91">
        <v>52</v>
      </c>
      <c r="G27120" s="90" t="s">
        <v>74</v>
      </c>
      <c r="H27120" s="91" t="s">
        <v>75</v>
      </c>
      <c r="I27120" s="90">
        <v>52651180</v>
      </c>
      <c r="J27120" s="91">
        <v>15</v>
      </c>
      <c r="K27120" s="90" t="s">
        <v>83</v>
      </c>
      <c r="L27120" s="91" t="s">
        <v>82</v>
      </c>
      <c r="M27120" s="90">
        <v>2013</v>
      </c>
      <c r="N27120" s="91">
        <v>214</v>
      </c>
      <c r="O27120" s="92">
        <v>5163269.3715182347</v>
      </c>
      <c r="P27120" s="93">
        <v>6374406.6315039927</v>
      </c>
    </row>
    <row r="27121" spans="1:16" x14ac:dyDescent="0.2">
      <c r="A27121" s="87">
        <v>44942</v>
      </c>
      <c r="B27121" s="88">
        <v>45123</v>
      </c>
      <c r="C27121" s="87" t="s">
        <v>73</v>
      </c>
      <c r="D27121" s="89">
        <v>2380518</v>
      </c>
      <c r="E27121" s="90">
        <v>0</v>
      </c>
      <c r="F27121" s="91">
        <v>50</v>
      </c>
      <c r="G27121" s="90" t="s">
        <v>74</v>
      </c>
      <c r="H27121" s="91" t="s">
        <v>75</v>
      </c>
      <c r="I27121" s="90">
        <v>107301948</v>
      </c>
      <c r="J27121" s="91">
        <v>18</v>
      </c>
      <c r="K27121" s="90" t="s">
        <v>83</v>
      </c>
      <c r="L27121" s="91" t="s">
        <v>82</v>
      </c>
      <c r="M27121" s="90">
        <v>2001</v>
      </c>
      <c r="N27121" s="91">
        <v>181</v>
      </c>
      <c r="O27121" s="92">
        <v>4986352.7170289233</v>
      </c>
      <c r="P27121" s="93">
        <v>6155991.0086776828</v>
      </c>
    </row>
    <row r="27122" spans="1:16" x14ac:dyDescent="0.2">
      <c r="A27122" s="87">
        <v>43468</v>
      </c>
      <c r="B27122" s="88">
        <v>43619</v>
      </c>
      <c r="C27122" s="87" t="s">
        <v>73</v>
      </c>
      <c r="D27122" s="89">
        <v>803242</v>
      </c>
      <c r="E27122" s="90">
        <v>0</v>
      </c>
      <c r="F27122" s="91">
        <v>39</v>
      </c>
      <c r="G27122" s="90" t="s">
        <v>74</v>
      </c>
      <c r="H27122" s="91" t="s">
        <v>75</v>
      </c>
      <c r="I27122" s="90">
        <v>29206104</v>
      </c>
      <c r="J27122" s="91">
        <v>9</v>
      </c>
      <c r="K27122" s="90" t="s">
        <v>83</v>
      </c>
      <c r="L27122" s="91" t="s">
        <v>77</v>
      </c>
      <c r="M27122" s="90">
        <v>2000</v>
      </c>
      <c r="N27122" s="91">
        <v>151</v>
      </c>
      <c r="O27122" s="92">
        <v>5263369.1780111976</v>
      </c>
      <c r="P27122" s="93">
        <v>6497986.6395199969</v>
      </c>
    </row>
    <row r="27123" spans="1:16" x14ac:dyDescent="0.2">
      <c r="A27123" s="87">
        <v>43680</v>
      </c>
      <c r="B27123" s="88">
        <v>43680</v>
      </c>
      <c r="C27123" s="87" t="s">
        <v>73</v>
      </c>
      <c r="D27123" s="89">
        <v>2046518</v>
      </c>
      <c r="E27123" s="90">
        <v>0</v>
      </c>
      <c r="F27123" s="91">
        <v>19</v>
      </c>
      <c r="G27123" s="90" t="s">
        <v>74</v>
      </c>
      <c r="H27123" s="91" t="s">
        <v>75</v>
      </c>
      <c r="I27123" s="90">
        <v>31207220</v>
      </c>
      <c r="J27123" s="91">
        <v>6</v>
      </c>
      <c r="K27123" s="90" t="s">
        <v>84</v>
      </c>
      <c r="L27123" s="91" t="s">
        <v>87</v>
      </c>
      <c r="M27123" s="90">
        <v>2000</v>
      </c>
      <c r="N27123" s="91">
        <v>0</v>
      </c>
      <c r="O27123" s="92">
        <v>5273414.1973723443</v>
      </c>
      <c r="P27123" s="93">
        <v>6510387.8979905481</v>
      </c>
    </row>
    <row r="27124" spans="1:16" x14ac:dyDescent="0.2">
      <c r="A27124" s="87">
        <v>44871</v>
      </c>
      <c r="B27124" s="88">
        <v>44963</v>
      </c>
      <c r="C27124" s="87" t="s">
        <v>73</v>
      </c>
      <c r="D27124" s="89">
        <v>2005392</v>
      </c>
      <c r="E27124" s="90">
        <v>0</v>
      </c>
      <c r="F27124" s="91">
        <v>38</v>
      </c>
      <c r="G27124" s="90" t="s">
        <v>74</v>
      </c>
      <c r="H27124" s="91" t="s">
        <v>81</v>
      </c>
      <c r="I27124" s="90">
        <v>48398462</v>
      </c>
      <c r="J27124" s="91">
        <v>17</v>
      </c>
      <c r="K27124" s="90" t="s">
        <v>86</v>
      </c>
      <c r="L27124" s="91" t="s">
        <v>82</v>
      </c>
      <c r="M27124" s="90">
        <v>2003</v>
      </c>
      <c r="N27124" s="91">
        <v>92</v>
      </c>
      <c r="O27124" s="92">
        <v>5166467.8852832429</v>
      </c>
      <c r="P27124" s="93">
        <v>6378355.413929929</v>
      </c>
    </row>
    <row r="27125" spans="1:16" x14ac:dyDescent="0.2">
      <c r="A27125" s="87">
        <v>43756</v>
      </c>
      <c r="B27125" s="88">
        <v>44669</v>
      </c>
      <c r="C27125" s="87" t="s">
        <v>73</v>
      </c>
      <c r="D27125" s="89">
        <v>1810601</v>
      </c>
      <c r="E27125" s="90">
        <v>0</v>
      </c>
      <c r="F27125" s="91">
        <v>20</v>
      </c>
      <c r="G27125" s="90" t="s">
        <v>74</v>
      </c>
      <c r="H27125" s="91" t="s">
        <v>75</v>
      </c>
      <c r="I27125" s="90">
        <v>83381490</v>
      </c>
      <c r="J27125" s="91">
        <v>3</v>
      </c>
      <c r="K27125" s="90" t="s">
        <v>86</v>
      </c>
      <c r="L27125" s="91" t="s">
        <v>87</v>
      </c>
      <c r="M27125" s="90">
        <v>2011</v>
      </c>
      <c r="N27125" s="91">
        <v>913</v>
      </c>
      <c r="O27125" s="92">
        <v>5128809.9603625229</v>
      </c>
      <c r="P27125" s="93">
        <v>6331864.1485957066</v>
      </c>
    </row>
    <row r="27126" spans="1:16" x14ac:dyDescent="0.2">
      <c r="A27126" s="87">
        <v>45224</v>
      </c>
      <c r="B27126" s="88">
        <v>45224</v>
      </c>
      <c r="C27126" s="87" t="s">
        <v>73</v>
      </c>
      <c r="D27126" s="89">
        <v>2949710</v>
      </c>
      <c r="E27126" s="90">
        <v>0</v>
      </c>
      <c r="F27126" s="91">
        <v>46</v>
      </c>
      <c r="G27126" s="90" t="s">
        <v>74</v>
      </c>
      <c r="H27126" s="91" t="s">
        <v>75</v>
      </c>
      <c r="I27126" s="90">
        <v>48542789</v>
      </c>
      <c r="J27126" s="91">
        <v>19</v>
      </c>
      <c r="K27126" s="90" t="s">
        <v>76</v>
      </c>
      <c r="L27126" s="91" t="s">
        <v>82</v>
      </c>
      <c r="M27126" s="90">
        <v>2001</v>
      </c>
      <c r="N27126" s="91">
        <v>0</v>
      </c>
      <c r="O27126" s="92">
        <v>5156467.0110174371</v>
      </c>
      <c r="P27126" s="93">
        <v>6366008.6555770822</v>
      </c>
    </row>
    <row r="27127" spans="1:16" x14ac:dyDescent="0.2">
      <c r="A27127" s="87">
        <v>43327</v>
      </c>
      <c r="B27127" s="88">
        <v>43570</v>
      </c>
      <c r="C27127" s="87" t="s">
        <v>73</v>
      </c>
      <c r="D27127" s="89">
        <v>37597935</v>
      </c>
      <c r="E27127" s="90">
        <v>0</v>
      </c>
      <c r="F27127" s="91">
        <v>37</v>
      </c>
      <c r="G27127" s="90" t="s">
        <v>74</v>
      </c>
      <c r="H27127" s="91" t="s">
        <v>75</v>
      </c>
      <c r="I27127" s="90">
        <v>70801198</v>
      </c>
      <c r="J27127" s="91">
        <v>9</v>
      </c>
      <c r="K27127" s="90" t="s">
        <v>76</v>
      </c>
      <c r="L27127" s="91" t="s">
        <v>77</v>
      </c>
      <c r="M27127" s="90">
        <v>2003</v>
      </c>
      <c r="N27127" s="91">
        <v>243</v>
      </c>
      <c r="O27127" s="92">
        <v>5139578.3294351427</v>
      </c>
      <c r="P27127" s="93">
        <v>6345158.4314014101</v>
      </c>
    </row>
    <row r="27128" spans="1:16" x14ac:dyDescent="0.2">
      <c r="A27128" s="87">
        <v>44059</v>
      </c>
      <c r="B27128" s="88">
        <v>44728</v>
      </c>
      <c r="C27128" s="87" t="s">
        <v>73</v>
      </c>
      <c r="D27128" s="89">
        <v>740278</v>
      </c>
      <c r="E27128" s="90">
        <v>0</v>
      </c>
      <c r="F27128" s="91">
        <v>44</v>
      </c>
      <c r="G27128" s="90" t="s">
        <v>78</v>
      </c>
      <c r="H27128" s="91" t="s">
        <v>81</v>
      </c>
      <c r="I27128" s="90">
        <v>106082245</v>
      </c>
      <c r="J27128" s="91">
        <v>14</v>
      </c>
      <c r="K27128" s="90" t="s">
        <v>84</v>
      </c>
      <c r="L27128" s="91" t="s">
        <v>87</v>
      </c>
      <c r="M27128" s="90">
        <v>2018</v>
      </c>
      <c r="N27128" s="91">
        <v>669</v>
      </c>
      <c r="O27128" s="92">
        <v>5007413.8763182806</v>
      </c>
      <c r="P27128" s="93">
        <v>6181992.4398991112</v>
      </c>
    </row>
    <row r="27129" spans="1:16" x14ac:dyDescent="0.2">
      <c r="A27129" s="87">
        <v>43692</v>
      </c>
      <c r="B27129" s="88">
        <v>43966</v>
      </c>
      <c r="C27129" s="87" t="s">
        <v>73</v>
      </c>
      <c r="D27129" s="89">
        <v>2488344</v>
      </c>
      <c r="E27129" s="90">
        <v>0</v>
      </c>
      <c r="F27129" s="91">
        <v>48</v>
      </c>
      <c r="G27129" s="90" t="s">
        <v>78</v>
      </c>
      <c r="H27129" s="91" t="s">
        <v>75</v>
      </c>
      <c r="I27129" s="90">
        <v>20220554</v>
      </c>
      <c r="J27129" s="91">
        <v>16</v>
      </c>
      <c r="K27129" s="90" t="s">
        <v>79</v>
      </c>
      <c r="L27129" s="91" t="s">
        <v>85</v>
      </c>
      <c r="M27129" s="90">
        <v>2000</v>
      </c>
      <c r="N27129" s="91">
        <v>274</v>
      </c>
      <c r="O27129" s="92">
        <v>5254005.4882350098</v>
      </c>
      <c r="P27129" s="93">
        <v>6486426.5286851972</v>
      </c>
    </row>
    <row r="27130" spans="1:16" x14ac:dyDescent="0.2">
      <c r="A27130" s="87">
        <v>43124</v>
      </c>
      <c r="B27130" s="88">
        <v>43244</v>
      </c>
      <c r="C27130" s="87" t="s">
        <v>73</v>
      </c>
      <c r="D27130" s="89">
        <v>2098222</v>
      </c>
      <c r="E27130" s="90">
        <v>0</v>
      </c>
      <c r="F27130" s="91">
        <v>45</v>
      </c>
      <c r="G27130" s="90" t="s">
        <v>74</v>
      </c>
      <c r="H27130" s="91" t="s">
        <v>81</v>
      </c>
      <c r="I27130" s="90">
        <v>36842578</v>
      </c>
      <c r="J27130" s="91">
        <v>0</v>
      </c>
      <c r="K27130" s="90" t="s">
        <v>84</v>
      </c>
      <c r="L27130" s="91" t="s">
        <v>80</v>
      </c>
      <c r="M27130" s="90">
        <v>2017</v>
      </c>
      <c r="N27130" s="91">
        <v>120</v>
      </c>
      <c r="O27130" s="92">
        <v>5286304.2858135235</v>
      </c>
      <c r="P27130" s="93">
        <v>6526301.5874241013</v>
      </c>
    </row>
    <row r="27131" spans="1:16" x14ac:dyDescent="0.2">
      <c r="A27131" s="87">
        <v>44863</v>
      </c>
      <c r="B27131" s="88">
        <v>45045</v>
      </c>
      <c r="C27131" s="87" t="s">
        <v>73</v>
      </c>
      <c r="D27131" s="89">
        <v>1509396</v>
      </c>
      <c r="E27131" s="90">
        <v>0</v>
      </c>
      <c r="F27131" s="91">
        <v>60</v>
      </c>
      <c r="G27131" s="90" t="s">
        <v>78</v>
      </c>
      <c r="H27131" s="91" t="s">
        <v>75</v>
      </c>
      <c r="I27131" s="90">
        <v>32107133</v>
      </c>
      <c r="J27131" s="91">
        <v>10</v>
      </c>
      <c r="K27131" s="90" t="s">
        <v>83</v>
      </c>
      <c r="L27131" s="91" t="s">
        <v>82</v>
      </c>
      <c r="M27131" s="90">
        <v>2002</v>
      </c>
      <c r="N27131" s="91">
        <v>182</v>
      </c>
      <c r="O27131" s="92">
        <v>5249554.1813494014</v>
      </c>
      <c r="P27131" s="93">
        <v>6480931.0880856803</v>
      </c>
    </row>
    <row r="27132" spans="1:16" x14ac:dyDescent="0.2">
      <c r="A27132" s="87">
        <v>44614</v>
      </c>
      <c r="B27132" s="88">
        <v>44642</v>
      </c>
      <c r="C27132" s="87" t="s">
        <v>73</v>
      </c>
      <c r="D27132" s="89">
        <v>2787875</v>
      </c>
      <c r="E27132" s="90">
        <v>0</v>
      </c>
      <c r="F27132" s="91">
        <v>49</v>
      </c>
      <c r="G27132" s="90" t="s">
        <v>74</v>
      </c>
      <c r="H27132" s="91" t="s">
        <v>81</v>
      </c>
      <c r="I27132" s="90">
        <v>109520303</v>
      </c>
      <c r="J27132" s="91">
        <v>11</v>
      </c>
      <c r="K27132" s="90" t="s">
        <v>83</v>
      </c>
      <c r="L27132" s="91" t="s">
        <v>82</v>
      </c>
      <c r="M27132" s="90">
        <v>2004</v>
      </c>
      <c r="N27132" s="91">
        <v>28</v>
      </c>
      <c r="O27132" s="92">
        <v>5015940.265736958</v>
      </c>
      <c r="P27132" s="93">
        <v>6192518.846588837</v>
      </c>
    </row>
    <row r="27133" spans="1:16" x14ac:dyDescent="0.2">
      <c r="A27133" s="87">
        <v>43953</v>
      </c>
      <c r="B27133" s="88">
        <v>43984</v>
      </c>
      <c r="C27133" s="87" t="s">
        <v>73</v>
      </c>
      <c r="D27133" s="89">
        <v>641975</v>
      </c>
      <c r="E27133" s="90">
        <v>0</v>
      </c>
      <c r="F27133" s="91">
        <v>57</v>
      </c>
      <c r="G27133" s="90" t="s">
        <v>78</v>
      </c>
      <c r="H27133" s="91" t="s">
        <v>75</v>
      </c>
      <c r="I27133" s="90">
        <v>112160382</v>
      </c>
      <c r="J27133" s="91">
        <v>1</v>
      </c>
      <c r="K27133" s="90" t="s">
        <v>76</v>
      </c>
      <c r="L27133" s="91" t="s">
        <v>80</v>
      </c>
      <c r="M27133" s="90">
        <v>2005</v>
      </c>
      <c r="N27133" s="91">
        <v>31</v>
      </c>
      <c r="O27133" s="92">
        <v>5058536.978461979</v>
      </c>
      <c r="P27133" s="93">
        <v>6245107.3808172578</v>
      </c>
    </row>
    <row r="27134" spans="1:16" x14ac:dyDescent="0.2">
      <c r="A27134" s="87">
        <v>44469</v>
      </c>
      <c r="B27134" s="88">
        <v>45412</v>
      </c>
      <c r="C27134" s="87" t="s">
        <v>73</v>
      </c>
      <c r="D27134" s="89">
        <v>1260843</v>
      </c>
      <c r="E27134" s="90">
        <v>0</v>
      </c>
      <c r="F27134" s="91">
        <v>34</v>
      </c>
      <c r="G27134" s="90" t="s">
        <v>78</v>
      </c>
      <c r="H27134" s="91" t="s">
        <v>81</v>
      </c>
      <c r="I27134" s="90">
        <v>42286267</v>
      </c>
      <c r="J27134" s="91">
        <v>12</v>
      </c>
      <c r="K27134" s="90" t="s">
        <v>84</v>
      </c>
      <c r="L27134" s="91" t="s">
        <v>85</v>
      </c>
      <c r="M27134" s="90">
        <v>2006</v>
      </c>
      <c r="N27134" s="91">
        <v>943</v>
      </c>
      <c r="O27134" s="92">
        <v>5205042.9484887496</v>
      </c>
      <c r="P27134" s="93">
        <v>6425978.9487515436</v>
      </c>
    </row>
    <row r="27135" spans="1:16" x14ac:dyDescent="0.2">
      <c r="A27135" s="87">
        <v>45179</v>
      </c>
      <c r="B27135" s="88">
        <v>45240</v>
      </c>
      <c r="C27135" s="87" t="s">
        <v>73</v>
      </c>
      <c r="D27135" s="89">
        <v>1012894</v>
      </c>
      <c r="E27135" s="90">
        <v>0</v>
      </c>
      <c r="F27135" s="91">
        <v>22</v>
      </c>
      <c r="G27135" s="90" t="s">
        <v>78</v>
      </c>
      <c r="H27135" s="91" t="s">
        <v>75</v>
      </c>
      <c r="I27135" s="90">
        <v>23419643</v>
      </c>
      <c r="J27135" s="91">
        <v>19</v>
      </c>
      <c r="K27135" s="90" t="s">
        <v>83</v>
      </c>
      <c r="L27135" s="91" t="s">
        <v>77</v>
      </c>
      <c r="M27135" s="90">
        <v>2018</v>
      </c>
      <c r="N27135" s="91">
        <v>61</v>
      </c>
      <c r="O27135" s="92">
        <v>5230583.9759409139</v>
      </c>
      <c r="P27135" s="93">
        <v>6457511.0814085351</v>
      </c>
    </row>
    <row r="27136" spans="1:16" x14ac:dyDescent="0.2">
      <c r="A27136" s="87">
        <v>43150</v>
      </c>
      <c r="B27136" s="88">
        <v>43209</v>
      </c>
      <c r="C27136" s="87" t="s">
        <v>73</v>
      </c>
      <c r="D27136" s="89">
        <v>1615754</v>
      </c>
      <c r="E27136" s="90">
        <v>0</v>
      </c>
      <c r="F27136" s="91">
        <v>59</v>
      </c>
      <c r="G27136" s="90" t="s">
        <v>78</v>
      </c>
      <c r="H27136" s="91" t="s">
        <v>75</v>
      </c>
      <c r="I27136" s="90">
        <v>51393590</v>
      </c>
      <c r="J27136" s="91">
        <v>18</v>
      </c>
      <c r="K27136" s="90" t="s">
        <v>86</v>
      </c>
      <c r="L27136" s="91" t="s">
        <v>82</v>
      </c>
      <c r="M27136" s="90">
        <v>2019</v>
      </c>
      <c r="N27136" s="91">
        <v>59</v>
      </c>
      <c r="O27136" s="92">
        <v>5152731.8918100707</v>
      </c>
      <c r="P27136" s="93">
        <v>6361397.397296383</v>
      </c>
    </row>
    <row r="27137" spans="1:16" x14ac:dyDescent="0.2">
      <c r="A27137" s="87">
        <v>45016</v>
      </c>
      <c r="B27137" s="88">
        <v>45046</v>
      </c>
      <c r="C27137" s="87" t="s">
        <v>73</v>
      </c>
      <c r="D27137" s="89">
        <v>2854922</v>
      </c>
      <c r="E27137" s="90">
        <v>0</v>
      </c>
      <c r="F27137" s="91">
        <v>20</v>
      </c>
      <c r="G27137" s="90" t="s">
        <v>74</v>
      </c>
      <c r="H27137" s="91" t="s">
        <v>75</v>
      </c>
      <c r="I27137" s="90">
        <v>59417421</v>
      </c>
      <c r="J27137" s="91">
        <v>19</v>
      </c>
      <c r="K27137" s="90" t="s">
        <v>76</v>
      </c>
      <c r="L27137" s="91" t="s">
        <v>85</v>
      </c>
      <c r="M27137" s="90">
        <v>2015</v>
      </c>
      <c r="N27137" s="91">
        <v>30</v>
      </c>
      <c r="O27137" s="92">
        <v>5124069.8416688126</v>
      </c>
      <c r="P27137" s="93">
        <v>6326012.1502084117</v>
      </c>
    </row>
    <row r="27138" spans="1:16" x14ac:dyDescent="0.2">
      <c r="A27138" s="87">
        <v>44905</v>
      </c>
      <c r="B27138" s="88">
        <v>45087</v>
      </c>
      <c r="C27138" s="87" t="s">
        <v>73</v>
      </c>
      <c r="D27138" s="89">
        <v>1164631</v>
      </c>
      <c r="E27138" s="90">
        <v>0</v>
      </c>
      <c r="F27138" s="91">
        <v>34</v>
      </c>
      <c r="G27138" s="90" t="s">
        <v>74</v>
      </c>
      <c r="H27138" s="91" t="s">
        <v>75</v>
      </c>
      <c r="I27138" s="90">
        <v>48830491</v>
      </c>
      <c r="J27138" s="91">
        <v>3</v>
      </c>
      <c r="K27138" s="90" t="s">
        <v>84</v>
      </c>
      <c r="L27138" s="91" t="s">
        <v>87</v>
      </c>
      <c r="M27138" s="90">
        <v>2023</v>
      </c>
      <c r="N27138" s="91">
        <v>182</v>
      </c>
      <c r="O27138" s="92">
        <v>5235297.3288918007</v>
      </c>
      <c r="P27138" s="93">
        <v>6463330.0356688891</v>
      </c>
    </row>
    <row r="27139" spans="1:16" x14ac:dyDescent="0.2">
      <c r="A27139" s="87">
        <v>44831</v>
      </c>
      <c r="B27139" s="88">
        <v>44892</v>
      </c>
      <c r="C27139" s="87" t="s">
        <v>73</v>
      </c>
      <c r="D27139" s="89">
        <v>1171191</v>
      </c>
      <c r="E27139" s="90">
        <v>0</v>
      </c>
      <c r="F27139" s="91">
        <v>45</v>
      </c>
      <c r="G27139" s="90" t="s">
        <v>74</v>
      </c>
      <c r="H27139" s="91" t="s">
        <v>75</v>
      </c>
      <c r="I27139" s="90">
        <v>74899871</v>
      </c>
      <c r="J27139" s="91">
        <v>6</v>
      </c>
      <c r="K27139" s="90" t="s">
        <v>76</v>
      </c>
      <c r="L27139" s="91" t="s">
        <v>80</v>
      </c>
      <c r="M27139" s="90">
        <v>2003</v>
      </c>
      <c r="N27139" s="91">
        <v>61</v>
      </c>
      <c r="O27139" s="92">
        <v>5143580.1197213586</v>
      </c>
      <c r="P27139" s="93">
        <v>6350098.9132362446</v>
      </c>
    </row>
    <row r="27140" spans="1:16" x14ac:dyDescent="0.2">
      <c r="A27140" s="87">
        <v>44115</v>
      </c>
      <c r="B27140" s="88">
        <v>44266</v>
      </c>
      <c r="C27140" s="87" t="s">
        <v>73</v>
      </c>
      <c r="D27140" s="89">
        <v>1455388</v>
      </c>
      <c r="E27140" s="90">
        <v>0</v>
      </c>
      <c r="F27140" s="91">
        <v>54</v>
      </c>
      <c r="G27140" s="90" t="s">
        <v>74</v>
      </c>
      <c r="H27140" s="91" t="s">
        <v>75</v>
      </c>
      <c r="I27140" s="90">
        <v>94771043</v>
      </c>
      <c r="J27140" s="91">
        <v>14</v>
      </c>
      <c r="K27140" s="90" t="s">
        <v>79</v>
      </c>
      <c r="L27140" s="91" t="s">
        <v>85</v>
      </c>
      <c r="M27140" s="90">
        <v>2006</v>
      </c>
      <c r="N27140" s="91">
        <v>151</v>
      </c>
      <c r="O27140" s="92">
        <v>5043833.8046101686</v>
      </c>
      <c r="P27140" s="93">
        <v>6226955.3143335413</v>
      </c>
    </row>
    <row r="27141" spans="1:16" x14ac:dyDescent="0.2">
      <c r="A27141" s="87">
        <v>44130</v>
      </c>
      <c r="B27141" s="88">
        <v>44342</v>
      </c>
      <c r="C27141" s="87" t="s">
        <v>73</v>
      </c>
      <c r="D27141" s="89">
        <v>2449641</v>
      </c>
      <c r="E27141" s="90">
        <v>0</v>
      </c>
      <c r="F27141" s="91">
        <v>53</v>
      </c>
      <c r="G27141" s="90" t="s">
        <v>78</v>
      </c>
      <c r="H27141" s="91" t="s">
        <v>81</v>
      </c>
      <c r="I27141" s="90">
        <v>47866172</v>
      </c>
      <c r="J27141" s="91">
        <v>5</v>
      </c>
      <c r="K27141" s="90" t="s">
        <v>79</v>
      </c>
      <c r="L27141" s="91" t="s">
        <v>77</v>
      </c>
      <c r="M27141" s="90">
        <v>2016</v>
      </c>
      <c r="N27141" s="91">
        <v>212</v>
      </c>
      <c r="O27141" s="92">
        <v>5227899.9541321518</v>
      </c>
      <c r="P27141" s="93">
        <v>6454197.4742372241</v>
      </c>
    </row>
    <row r="27142" spans="1:16" x14ac:dyDescent="0.2">
      <c r="A27142" s="87">
        <v>43512</v>
      </c>
      <c r="B27142" s="88">
        <v>43571</v>
      </c>
      <c r="C27142" s="87" t="s">
        <v>73</v>
      </c>
      <c r="D27142" s="89">
        <v>2440673</v>
      </c>
      <c r="E27142" s="90">
        <v>0</v>
      </c>
      <c r="F27142" s="91">
        <v>62</v>
      </c>
      <c r="G27142" s="90" t="s">
        <v>74</v>
      </c>
      <c r="H27142" s="91" t="s">
        <v>75</v>
      </c>
      <c r="I27142" s="90">
        <v>118411261</v>
      </c>
      <c r="J27142" s="91">
        <v>2</v>
      </c>
      <c r="K27142" s="90" t="s">
        <v>84</v>
      </c>
      <c r="L27142" s="91" t="s">
        <v>80</v>
      </c>
      <c r="M27142" s="90">
        <v>2006</v>
      </c>
      <c r="N27142" s="91">
        <v>59</v>
      </c>
      <c r="O27142" s="92">
        <v>5034810.7262429371</v>
      </c>
      <c r="P27142" s="93">
        <v>6215815.7114110328</v>
      </c>
    </row>
    <row r="27143" spans="1:16" x14ac:dyDescent="0.2">
      <c r="A27143" s="87">
        <v>45082</v>
      </c>
      <c r="B27143" s="88">
        <v>45296</v>
      </c>
      <c r="C27143" s="87" t="s">
        <v>73</v>
      </c>
      <c r="D27143" s="89">
        <v>840044</v>
      </c>
      <c r="E27143" s="90">
        <v>0</v>
      </c>
      <c r="F27143" s="91">
        <v>53</v>
      </c>
      <c r="G27143" s="90" t="s">
        <v>74</v>
      </c>
      <c r="H27143" s="91" t="s">
        <v>75</v>
      </c>
      <c r="I27143" s="90">
        <v>43414114</v>
      </c>
      <c r="J27143" s="91">
        <v>11</v>
      </c>
      <c r="K27143" s="90" t="s">
        <v>84</v>
      </c>
      <c r="L27143" s="91" t="s">
        <v>85</v>
      </c>
      <c r="M27143" s="90">
        <v>2007</v>
      </c>
      <c r="N27143" s="91">
        <v>214</v>
      </c>
      <c r="O27143" s="92">
        <v>5210820.6693830527</v>
      </c>
      <c r="P27143" s="93">
        <v>6433111.9375099409</v>
      </c>
    </row>
    <row r="27144" spans="1:16" x14ac:dyDescent="0.2">
      <c r="A27144" s="87">
        <v>43762</v>
      </c>
      <c r="B27144" s="88">
        <v>43885</v>
      </c>
      <c r="C27144" s="87" t="s">
        <v>73</v>
      </c>
      <c r="D27144" s="89">
        <v>2824281</v>
      </c>
      <c r="E27144" s="90">
        <v>0</v>
      </c>
      <c r="F27144" s="91">
        <v>67</v>
      </c>
      <c r="G27144" s="90" t="s">
        <v>74</v>
      </c>
      <c r="H27144" s="91" t="s">
        <v>75</v>
      </c>
      <c r="I27144" s="90">
        <v>34104296</v>
      </c>
      <c r="J27144" s="91">
        <v>12</v>
      </c>
      <c r="K27144" s="90" t="s">
        <v>84</v>
      </c>
      <c r="L27144" s="91" t="s">
        <v>85</v>
      </c>
      <c r="M27144" s="90">
        <v>2015</v>
      </c>
      <c r="N27144" s="91">
        <v>123</v>
      </c>
      <c r="O27144" s="92">
        <v>5233877.4768857555</v>
      </c>
      <c r="P27144" s="93">
        <v>6461577.1319577228</v>
      </c>
    </row>
    <row r="27145" spans="1:16" x14ac:dyDescent="0.2">
      <c r="A27145" s="87">
        <v>44448</v>
      </c>
      <c r="B27145" s="88">
        <v>44690</v>
      </c>
      <c r="C27145" s="87" t="s">
        <v>73</v>
      </c>
      <c r="D27145" s="89">
        <v>2726415</v>
      </c>
      <c r="E27145" s="90">
        <v>0</v>
      </c>
      <c r="F27145" s="91">
        <v>54</v>
      </c>
      <c r="G27145" s="90" t="s">
        <v>78</v>
      </c>
      <c r="H27145" s="91" t="s">
        <v>75</v>
      </c>
      <c r="I27145" s="90">
        <v>88284262</v>
      </c>
      <c r="J27145" s="91">
        <v>18</v>
      </c>
      <c r="K27145" s="90" t="s">
        <v>86</v>
      </c>
      <c r="L27145" s="91" t="s">
        <v>77</v>
      </c>
      <c r="M27145" s="90">
        <v>2016</v>
      </c>
      <c r="N27145" s="91">
        <v>242</v>
      </c>
      <c r="O27145" s="92">
        <v>5042374.7824281426</v>
      </c>
      <c r="P27145" s="93">
        <v>6225154.0523804221</v>
      </c>
    </row>
    <row r="27146" spans="1:16" x14ac:dyDescent="0.2">
      <c r="A27146" s="87">
        <v>44406</v>
      </c>
      <c r="B27146" s="88">
        <v>44498</v>
      </c>
      <c r="C27146" s="87" t="s">
        <v>73</v>
      </c>
      <c r="D27146" s="89">
        <v>1358743</v>
      </c>
      <c r="E27146" s="90">
        <v>0</v>
      </c>
      <c r="F27146" s="91">
        <v>52</v>
      </c>
      <c r="G27146" s="90" t="s">
        <v>74</v>
      </c>
      <c r="H27146" s="91" t="s">
        <v>75</v>
      </c>
      <c r="I27146" s="90">
        <v>85876378</v>
      </c>
      <c r="J27146" s="91">
        <v>7</v>
      </c>
      <c r="K27146" s="90" t="s">
        <v>76</v>
      </c>
      <c r="L27146" s="91" t="s">
        <v>82</v>
      </c>
      <c r="M27146" s="90">
        <v>2003</v>
      </c>
      <c r="N27146" s="91">
        <v>92</v>
      </c>
      <c r="O27146" s="92">
        <v>5105831.6335239094</v>
      </c>
      <c r="P27146" s="93">
        <v>6303495.8438566774</v>
      </c>
    </row>
    <row r="27147" spans="1:16" x14ac:dyDescent="0.2">
      <c r="A27147" s="87">
        <v>43291</v>
      </c>
      <c r="B27147" s="88">
        <v>43353</v>
      </c>
      <c r="C27147" s="87" t="s">
        <v>73</v>
      </c>
      <c r="D27147" s="89">
        <v>36096728</v>
      </c>
      <c r="E27147" s="90">
        <v>0</v>
      </c>
      <c r="F27147" s="91">
        <v>69</v>
      </c>
      <c r="G27147" s="90" t="s">
        <v>74</v>
      </c>
      <c r="H27147" s="91" t="s">
        <v>75</v>
      </c>
      <c r="I27147" s="90">
        <v>24122854</v>
      </c>
      <c r="J27147" s="91">
        <v>16</v>
      </c>
      <c r="K27147" s="90" t="s">
        <v>76</v>
      </c>
      <c r="L27147" s="91" t="s">
        <v>82</v>
      </c>
      <c r="M27147" s="90">
        <v>2015</v>
      </c>
      <c r="N27147" s="91">
        <v>62</v>
      </c>
      <c r="O27147" s="92">
        <v>5243625.6469083177</v>
      </c>
      <c r="P27147" s="93">
        <v>6473611.9097633548</v>
      </c>
    </row>
    <row r="27148" spans="1:16" x14ac:dyDescent="0.2">
      <c r="A27148" s="87">
        <v>43685</v>
      </c>
      <c r="B27148" s="88">
        <v>43777</v>
      </c>
      <c r="C27148" s="87" t="s">
        <v>73</v>
      </c>
      <c r="D27148" s="89">
        <v>2391109</v>
      </c>
      <c r="E27148" s="90">
        <v>0</v>
      </c>
      <c r="F27148" s="91">
        <v>24</v>
      </c>
      <c r="G27148" s="90" t="s">
        <v>74</v>
      </c>
      <c r="H27148" s="91" t="s">
        <v>75</v>
      </c>
      <c r="I27148" s="90">
        <v>91904522</v>
      </c>
      <c r="J27148" s="91">
        <v>19</v>
      </c>
      <c r="K27148" s="90" t="s">
        <v>79</v>
      </c>
      <c r="L27148" s="91" t="s">
        <v>77</v>
      </c>
      <c r="M27148" s="90">
        <v>2016</v>
      </c>
      <c r="N27148" s="91">
        <v>92</v>
      </c>
      <c r="O27148" s="92">
        <v>5027440.3316930626</v>
      </c>
      <c r="P27148" s="93">
        <v>6206716.4588803248</v>
      </c>
    </row>
    <row r="27149" spans="1:16" x14ac:dyDescent="0.2">
      <c r="A27149" s="87">
        <v>44059</v>
      </c>
      <c r="B27149" s="88">
        <v>44911</v>
      </c>
      <c r="C27149" s="87" t="s">
        <v>73</v>
      </c>
      <c r="D27149" s="89">
        <v>1673971</v>
      </c>
      <c r="E27149" s="90">
        <v>0</v>
      </c>
      <c r="F27149" s="91">
        <v>22</v>
      </c>
      <c r="G27149" s="90" t="s">
        <v>78</v>
      </c>
      <c r="H27149" s="91" t="s">
        <v>81</v>
      </c>
      <c r="I27149" s="90">
        <v>102625550</v>
      </c>
      <c r="J27149" s="91">
        <v>2</v>
      </c>
      <c r="K27149" s="90" t="s">
        <v>76</v>
      </c>
      <c r="L27149" s="91" t="s">
        <v>82</v>
      </c>
      <c r="M27149" s="90">
        <v>2017</v>
      </c>
      <c r="N27149" s="91">
        <v>852</v>
      </c>
      <c r="O27149" s="92">
        <v>5077160.7803295664</v>
      </c>
      <c r="P27149" s="93">
        <v>6268099.7288019322</v>
      </c>
    </row>
    <row r="27150" spans="1:16" x14ac:dyDescent="0.2">
      <c r="A27150" s="87">
        <v>44954</v>
      </c>
      <c r="B27150" s="88">
        <v>45440</v>
      </c>
      <c r="C27150" s="87" t="s">
        <v>73</v>
      </c>
      <c r="D27150" s="89">
        <v>1554713</v>
      </c>
      <c r="E27150" s="90">
        <v>0</v>
      </c>
      <c r="F27150" s="91">
        <v>31</v>
      </c>
      <c r="G27150" s="90" t="s">
        <v>74</v>
      </c>
      <c r="H27150" s="91" t="s">
        <v>75</v>
      </c>
      <c r="I27150" s="90">
        <v>114081349</v>
      </c>
      <c r="J27150" s="91">
        <v>19</v>
      </c>
      <c r="K27150" s="90" t="s">
        <v>76</v>
      </c>
      <c r="L27150" s="91" t="s">
        <v>77</v>
      </c>
      <c r="M27150" s="90">
        <v>2007</v>
      </c>
      <c r="N27150" s="91">
        <v>486</v>
      </c>
      <c r="O27150" s="92">
        <v>4959511.0931200581</v>
      </c>
      <c r="P27150" s="93">
        <v>6122853.201382787</v>
      </c>
    </row>
    <row r="27151" spans="1:16" x14ac:dyDescent="0.2">
      <c r="A27151" s="87">
        <v>43600</v>
      </c>
      <c r="B27151" s="88">
        <v>43997</v>
      </c>
      <c r="C27151" s="87" t="s">
        <v>73</v>
      </c>
      <c r="D27151" s="89">
        <v>1490445</v>
      </c>
      <c r="E27151" s="90">
        <v>0</v>
      </c>
      <c r="F27151" s="91">
        <v>52</v>
      </c>
      <c r="G27151" s="90" t="s">
        <v>78</v>
      </c>
      <c r="H27151" s="91" t="s">
        <v>75</v>
      </c>
      <c r="I27151" s="90">
        <v>65727156</v>
      </c>
      <c r="J27151" s="91">
        <v>3</v>
      </c>
      <c r="K27151" s="90" t="s">
        <v>83</v>
      </c>
      <c r="L27151" s="91" t="s">
        <v>82</v>
      </c>
      <c r="M27151" s="90">
        <v>2002</v>
      </c>
      <c r="N27151" s="91">
        <v>397</v>
      </c>
      <c r="O27151" s="92">
        <v>5184017.998477079</v>
      </c>
      <c r="P27151" s="93">
        <v>6400022.2203420727</v>
      </c>
    </row>
    <row r="27152" spans="1:16" x14ac:dyDescent="0.2">
      <c r="A27152" s="87">
        <v>43680</v>
      </c>
      <c r="B27152" s="88">
        <v>43954</v>
      </c>
      <c r="C27152" s="87" t="s">
        <v>73</v>
      </c>
      <c r="D27152" s="89">
        <v>1782251</v>
      </c>
      <c r="E27152" s="90">
        <v>0</v>
      </c>
      <c r="F27152" s="91">
        <v>56</v>
      </c>
      <c r="G27152" s="90" t="s">
        <v>74</v>
      </c>
      <c r="H27152" s="91" t="s">
        <v>75</v>
      </c>
      <c r="I27152" s="90">
        <v>32115817</v>
      </c>
      <c r="J27152" s="91">
        <v>9</v>
      </c>
      <c r="K27152" s="90" t="s">
        <v>79</v>
      </c>
      <c r="L27152" s="91" t="s">
        <v>77</v>
      </c>
      <c r="M27152" s="90">
        <v>2017</v>
      </c>
      <c r="N27152" s="91">
        <v>274</v>
      </c>
      <c r="O27152" s="92">
        <v>5254057.7777451836</v>
      </c>
      <c r="P27152" s="93">
        <v>6486491.0836360296</v>
      </c>
    </row>
    <row r="27153" spans="1:16" x14ac:dyDescent="0.2">
      <c r="A27153" s="87">
        <v>43916</v>
      </c>
      <c r="B27153" s="88">
        <v>44130</v>
      </c>
      <c r="C27153" s="87" t="s">
        <v>73</v>
      </c>
      <c r="D27153" s="89">
        <v>678969</v>
      </c>
      <c r="E27153" s="90">
        <v>0</v>
      </c>
      <c r="F27153" s="91">
        <v>33</v>
      </c>
      <c r="G27153" s="90" t="s">
        <v>78</v>
      </c>
      <c r="H27153" s="91" t="s">
        <v>75</v>
      </c>
      <c r="I27153" s="90">
        <v>109844879</v>
      </c>
      <c r="J27153" s="91">
        <v>18</v>
      </c>
      <c r="K27153" s="90" t="s">
        <v>86</v>
      </c>
      <c r="L27153" s="91" t="s">
        <v>82</v>
      </c>
      <c r="M27153" s="90">
        <v>2011</v>
      </c>
      <c r="N27153" s="91">
        <v>214</v>
      </c>
      <c r="O27153" s="92">
        <v>4978631.6355826622</v>
      </c>
      <c r="P27153" s="93">
        <v>6146458.8093613107</v>
      </c>
    </row>
    <row r="27154" spans="1:16" x14ac:dyDescent="0.2">
      <c r="A27154" s="87">
        <v>44577</v>
      </c>
      <c r="B27154" s="88">
        <v>44608</v>
      </c>
      <c r="C27154" s="87" t="s">
        <v>73</v>
      </c>
      <c r="D27154" s="89">
        <v>1138713</v>
      </c>
      <c r="E27154" s="90">
        <v>0</v>
      </c>
      <c r="F27154" s="91">
        <v>45</v>
      </c>
      <c r="G27154" s="90" t="s">
        <v>74</v>
      </c>
      <c r="H27154" s="91" t="s">
        <v>75</v>
      </c>
      <c r="I27154" s="90">
        <v>91135108</v>
      </c>
      <c r="J27154" s="91">
        <v>19</v>
      </c>
      <c r="K27154" s="90" t="s">
        <v>83</v>
      </c>
      <c r="L27154" s="91" t="s">
        <v>82</v>
      </c>
      <c r="M27154" s="90">
        <v>2005</v>
      </c>
      <c r="N27154" s="91">
        <v>31</v>
      </c>
      <c r="O27154" s="92">
        <v>5030061.773314843</v>
      </c>
      <c r="P27154" s="93">
        <v>6209952.8065615343</v>
      </c>
    </row>
    <row r="27155" spans="1:16" x14ac:dyDescent="0.2">
      <c r="A27155" s="87">
        <v>44617</v>
      </c>
      <c r="B27155" s="88">
        <v>44737</v>
      </c>
      <c r="C27155" s="87" t="s">
        <v>73</v>
      </c>
      <c r="D27155" s="89">
        <v>2339160</v>
      </c>
      <c r="E27155" s="90">
        <v>0</v>
      </c>
      <c r="F27155" s="91">
        <v>62</v>
      </c>
      <c r="G27155" s="90" t="s">
        <v>74</v>
      </c>
      <c r="H27155" s="91" t="s">
        <v>75</v>
      </c>
      <c r="I27155" s="90">
        <v>60483177</v>
      </c>
      <c r="J27155" s="91">
        <v>6</v>
      </c>
      <c r="K27155" s="90" t="s">
        <v>76</v>
      </c>
      <c r="L27155" s="91" t="s">
        <v>82</v>
      </c>
      <c r="M27155" s="90">
        <v>2021</v>
      </c>
      <c r="N27155" s="91">
        <v>120</v>
      </c>
      <c r="O27155" s="92">
        <v>5185977.2977671744</v>
      </c>
      <c r="P27155" s="93">
        <v>6402441.1083545359</v>
      </c>
    </row>
    <row r="27156" spans="1:16" x14ac:dyDescent="0.2">
      <c r="A27156" s="87">
        <v>44770</v>
      </c>
      <c r="B27156" s="88">
        <v>44985</v>
      </c>
      <c r="C27156" s="87" t="s">
        <v>73</v>
      </c>
      <c r="D27156" s="89">
        <v>1125533</v>
      </c>
      <c r="E27156" s="90">
        <v>0</v>
      </c>
      <c r="F27156" s="91">
        <v>61</v>
      </c>
      <c r="G27156" s="90" t="s">
        <v>74</v>
      </c>
      <c r="H27156" s="91" t="s">
        <v>75</v>
      </c>
      <c r="I27156" s="90">
        <v>35984824</v>
      </c>
      <c r="J27156" s="91">
        <v>4</v>
      </c>
      <c r="K27156" s="90" t="s">
        <v>84</v>
      </c>
      <c r="L27156" s="91" t="s">
        <v>80</v>
      </c>
      <c r="M27156" s="90">
        <v>2007</v>
      </c>
      <c r="N27156" s="91">
        <v>215</v>
      </c>
      <c r="O27156" s="92">
        <v>5268140.0121997073</v>
      </c>
      <c r="P27156" s="93">
        <v>6503876.5582712432</v>
      </c>
    </row>
    <row r="27157" spans="1:16" x14ac:dyDescent="0.2">
      <c r="A27157" s="87">
        <v>45138</v>
      </c>
      <c r="B27157" s="88">
        <v>45169</v>
      </c>
      <c r="C27157" s="87" t="s">
        <v>73</v>
      </c>
      <c r="D27157" s="89">
        <v>2547860</v>
      </c>
      <c r="E27157" s="90">
        <v>0</v>
      </c>
      <c r="F27157" s="91">
        <v>63</v>
      </c>
      <c r="G27157" s="90" t="s">
        <v>74</v>
      </c>
      <c r="H27157" s="91" t="s">
        <v>75</v>
      </c>
      <c r="I27157" s="90">
        <v>100624551</v>
      </c>
      <c r="J27157" s="91">
        <v>18</v>
      </c>
      <c r="K27157" s="90" t="s">
        <v>83</v>
      </c>
      <c r="L27157" s="91" t="s">
        <v>80</v>
      </c>
      <c r="M27157" s="90">
        <v>2007</v>
      </c>
      <c r="N27157" s="91">
        <v>31</v>
      </c>
      <c r="O27157" s="92">
        <v>5006981.4769648602</v>
      </c>
      <c r="P27157" s="93">
        <v>6181458.6135368655</v>
      </c>
    </row>
    <row r="27158" spans="1:16" x14ac:dyDescent="0.2">
      <c r="A27158" s="87">
        <v>44431</v>
      </c>
      <c r="B27158" s="88">
        <v>44431</v>
      </c>
      <c r="C27158" s="87" t="s">
        <v>73</v>
      </c>
      <c r="D27158" s="89">
        <v>1285844</v>
      </c>
      <c r="E27158" s="90">
        <v>0</v>
      </c>
      <c r="F27158" s="91">
        <v>30</v>
      </c>
      <c r="G27158" s="90" t="s">
        <v>78</v>
      </c>
      <c r="H27158" s="91" t="s">
        <v>75</v>
      </c>
      <c r="I27158" s="90">
        <v>23341204</v>
      </c>
      <c r="J27158" s="91">
        <v>4</v>
      </c>
      <c r="K27158" s="90" t="s">
        <v>83</v>
      </c>
      <c r="L27158" s="91" t="s">
        <v>87</v>
      </c>
      <c r="M27158" s="90">
        <v>2021</v>
      </c>
      <c r="N27158" s="91">
        <v>0</v>
      </c>
      <c r="O27158" s="92">
        <v>5306814.4902450517</v>
      </c>
      <c r="P27158" s="93">
        <v>6551622.8274630262</v>
      </c>
    </row>
    <row r="27159" spans="1:16" x14ac:dyDescent="0.2">
      <c r="A27159" s="87">
        <v>43880</v>
      </c>
      <c r="B27159" s="88">
        <v>43909</v>
      </c>
      <c r="C27159" s="87" t="s">
        <v>73</v>
      </c>
      <c r="D27159" s="89">
        <v>30858275</v>
      </c>
      <c r="E27159" s="90">
        <v>0</v>
      </c>
      <c r="F27159" s="91">
        <v>45</v>
      </c>
      <c r="G27159" s="90" t="s">
        <v>78</v>
      </c>
      <c r="H27159" s="91" t="s">
        <v>75</v>
      </c>
      <c r="I27159" s="90">
        <v>92370639</v>
      </c>
      <c r="J27159" s="91">
        <v>13</v>
      </c>
      <c r="K27159" s="90" t="s">
        <v>83</v>
      </c>
      <c r="L27159" s="91" t="s">
        <v>85</v>
      </c>
      <c r="M27159" s="90">
        <v>2012</v>
      </c>
      <c r="N27159" s="91">
        <v>29</v>
      </c>
      <c r="O27159" s="92">
        <v>5056673.9569580564</v>
      </c>
      <c r="P27159" s="93">
        <v>6242807.3542692047</v>
      </c>
    </row>
    <row r="27160" spans="1:16" x14ac:dyDescent="0.2">
      <c r="A27160" s="87">
        <v>44250</v>
      </c>
      <c r="B27160" s="88">
        <v>44278</v>
      </c>
      <c r="C27160" s="87" t="s">
        <v>73</v>
      </c>
      <c r="D27160" s="89">
        <v>2893508</v>
      </c>
      <c r="E27160" s="90">
        <v>0</v>
      </c>
      <c r="F27160" s="91">
        <v>51</v>
      </c>
      <c r="G27160" s="90" t="s">
        <v>74</v>
      </c>
      <c r="H27160" s="91" t="s">
        <v>75</v>
      </c>
      <c r="I27160" s="90">
        <v>76218185</v>
      </c>
      <c r="J27160" s="91">
        <v>13</v>
      </c>
      <c r="K27160" s="90" t="s">
        <v>84</v>
      </c>
      <c r="L27160" s="91" t="s">
        <v>77</v>
      </c>
      <c r="M27160" s="90">
        <v>2016</v>
      </c>
      <c r="N27160" s="91">
        <v>28</v>
      </c>
      <c r="O27160" s="92">
        <v>5104550.9676674521</v>
      </c>
      <c r="P27160" s="93">
        <v>6301914.7748980885</v>
      </c>
    </row>
    <row r="27161" spans="1:16" x14ac:dyDescent="0.2">
      <c r="A27161" s="87">
        <v>45413</v>
      </c>
      <c r="B27161" s="88">
        <v>45444</v>
      </c>
      <c r="C27161" s="87" t="s">
        <v>73</v>
      </c>
      <c r="D27161" s="89">
        <v>1853598</v>
      </c>
      <c r="E27161" s="90">
        <v>0</v>
      </c>
      <c r="F27161" s="91">
        <v>73</v>
      </c>
      <c r="G27161" s="90" t="s">
        <v>78</v>
      </c>
      <c r="H27161" s="91" t="s">
        <v>81</v>
      </c>
      <c r="I27161" s="90">
        <v>28977614</v>
      </c>
      <c r="J27161" s="91">
        <v>14</v>
      </c>
      <c r="K27161" s="90" t="s">
        <v>76</v>
      </c>
      <c r="L27161" s="91" t="s">
        <v>80</v>
      </c>
      <c r="M27161" s="90">
        <v>2006</v>
      </c>
      <c r="N27161" s="91">
        <v>31</v>
      </c>
      <c r="O27161" s="92">
        <v>5239498.4195258757</v>
      </c>
      <c r="P27161" s="93">
        <v>6468516.5673158951</v>
      </c>
    </row>
    <row r="27162" spans="1:16" x14ac:dyDescent="0.2">
      <c r="A27162" s="87">
        <v>43107</v>
      </c>
      <c r="B27162" s="88">
        <v>43166</v>
      </c>
      <c r="C27162" s="87" t="s">
        <v>73</v>
      </c>
      <c r="D27162" s="89">
        <v>1992575</v>
      </c>
      <c r="E27162" s="90">
        <v>0</v>
      </c>
      <c r="F27162" s="91">
        <v>47</v>
      </c>
      <c r="G27162" s="90" t="s">
        <v>74</v>
      </c>
      <c r="H27162" s="91" t="s">
        <v>75</v>
      </c>
      <c r="I27162" s="90">
        <v>108452493</v>
      </c>
      <c r="J27162" s="91">
        <v>2</v>
      </c>
      <c r="K27162" s="90" t="s">
        <v>79</v>
      </c>
      <c r="L27162" s="91" t="s">
        <v>80</v>
      </c>
      <c r="M27162" s="90">
        <v>2001</v>
      </c>
      <c r="N27162" s="91">
        <v>59</v>
      </c>
      <c r="O27162" s="92">
        <v>5064325.7679179925</v>
      </c>
      <c r="P27162" s="93">
        <v>6252254.0344666578</v>
      </c>
    </row>
    <row r="27163" spans="1:16" x14ac:dyDescent="0.2">
      <c r="A27163" s="87">
        <v>44537</v>
      </c>
      <c r="B27163" s="88">
        <v>44719</v>
      </c>
      <c r="C27163" s="87" t="s">
        <v>73</v>
      </c>
      <c r="D27163" s="89">
        <v>2462191</v>
      </c>
      <c r="E27163" s="90">
        <v>0</v>
      </c>
      <c r="F27163" s="91">
        <v>28</v>
      </c>
      <c r="G27163" s="90" t="s">
        <v>74</v>
      </c>
      <c r="H27163" s="91" t="s">
        <v>75</v>
      </c>
      <c r="I27163" s="90">
        <v>70370686</v>
      </c>
      <c r="J27163" s="91">
        <v>14</v>
      </c>
      <c r="K27163" s="90" t="s">
        <v>83</v>
      </c>
      <c r="L27163" s="91" t="s">
        <v>82</v>
      </c>
      <c r="M27163" s="90">
        <v>2002</v>
      </c>
      <c r="N27163" s="91">
        <v>182</v>
      </c>
      <c r="O27163" s="92">
        <v>5115976.3816637294</v>
      </c>
      <c r="P27163" s="93">
        <v>6316020.2242762074</v>
      </c>
    </row>
    <row r="27164" spans="1:16" x14ac:dyDescent="0.2">
      <c r="A27164" s="87">
        <v>43795</v>
      </c>
      <c r="B27164" s="88">
        <v>43887</v>
      </c>
      <c r="C27164" s="87" t="s">
        <v>73</v>
      </c>
      <c r="D27164" s="89">
        <v>2019393</v>
      </c>
      <c r="E27164" s="90">
        <v>0</v>
      </c>
      <c r="F27164" s="91">
        <v>23</v>
      </c>
      <c r="G27164" s="90" t="s">
        <v>78</v>
      </c>
      <c r="H27164" s="91" t="s">
        <v>81</v>
      </c>
      <c r="I27164" s="90">
        <v>44255641</v>
      </c>
      <c r="J27164" s="91">
        <v>6</v>
      </c>
      <c r="K27164" s="90" t="s">
        <v>79</v>
      </c>
      <c r="L27164" s="91" t="s">
        <v>77</v>
      </c>
      <c r="M27164" s="90">
        <v>2002</v>
      </c>
      <c r="N27164" s="91">
        <v>92</v>
      </c>
      <c r="O27164" s="92">
        <v>5234227.8142561931</v>
      </c>
      <c r="P27164" s="93">
        <v>6462009.647229868</v>
      </c>
    </row>
    <row r="27165" spans="1:16" x14ac:dyDescent="0.2">
      <c r="A27165" s="87">
        <v>44092</v>
      </c>
      <c r="B27165" s="88">
        <v>44638</v>
      </c>
      <c r="C27165" s="87" t="s">
        <v>73</v>
      </c>
      <c r="D27165" s="89">
        <v>1774721</v>
      </c>
      <c r="E27165" s="90">
        <v>0</v>
      </c>
      <c r="F27165" s="91">
        <v>30</v>
      </c>
      <c r="G27165" s="90" t="s">
        <v>78</v>
      </c>
      <c r="H27165" s="91" t="s">
        <v>75</v>
      </c>
      <c r="I27165" s="90">
        <v>27398955</v>
      </c>
      <c r="J27165" s="91">
        <v>0</v>
      </c>
      <c r="K27165" s="90" t="s">
        <v>76</v>
      </c>
      <c r="L27165" s="91" t="s">
        <v>80</v>
      </c>
      <c r="M27165" s="90">
        <v>2000</v>
      </c>
      <c r="N27165" s="91">
        <v>546</v>
      </c>
      <c r="O27165" s="92">
        <v>5311910.3966298532</v>
      </c>
      <c r="P27165" s="93">
        <v>6557914.0699133975</v>
      </c>
    </row>
    <row r="27166" spans="1:16" x14ac:dyDescent="0.2">
      <c r="A27166" s="87">
        <v>44567</v>
      </c>
      <c r="B27166" s="88">
        <v>45175</v>
      </c>
      <c r="C27166" s="87" t="s">
        <v>73</v>
      </c>
      <c r="D27166" s="89">
        <v>2696968</v>
      </c>
      <c r="E27166" s="90">
        <v>0</v>
      </c>
      <c r="F27166" s="91">
        <v>43</v>
      </c>
      <c r="G27166" s="90" t="s">
        <v>78</v>
      </c>
      <c r="H27166" s="91" t="s">
        <v>75</v>
      </c>
      <c r="I27166" s="90">
        <v>98854703</v>
      </c>
      <c r="J27166" s="91">
        <v>12</v>
      </c>
      <c r="K27166" s="90" t="s">
        <v>86</v>
      </c>
      <c r="L27166" s="91" t="s">
        <v>77</v>
      </c>
      <c r="M27166" s="90">
        <v>2020</v>
      </c>
      <c r="N27166" s="91">
        <v>608</v>
      </c>
      <c r="O27166" s="92">
        <v>5039263.0190831674</v>
      </c>
      <c r="P27166" s="93">
        <v>6221312.3692384781</v>
      </c>
    </row>
    <row r="27167" spans="1:16" x14ac:dyDescent="0.2">
      <c r="A27167" s="87">
        <v>43848</v>
      </c>
      <c r="B27167" s="88">
        <v>44000</v>
      </c>
      <c r="C27167" s="87" t="s">
        <v>73</v>
      </c>
      <c r="D27167" s="89">
        <v>36118521</v>
      </c>
      <c r="E27167" s="90">
        <v>0</v>
      </c>
      <c r="F27167" s="91">
        <v>35</v>
      </c>
      <c r="G27167" s="90" t="s">
        <v>78</v>
      </c>
      <c r="H27167" s="91" t="s">
        <v>75</v>
      </c>
      <c r="I27167" s="90">
        <v>63777308</v>
      </c>
      <c r="J27167" s="91">
        <v>9</v>
      </c>
      <c r="K27167" s="90" t="s">
        <v>76</v>
      </c>
      <c r="L27167" s="91" t="s">
        <v>82</v>
      </c>
      <c r="M27167" s="90">
        <v>2003</v>
      </c>
      <c r="N27167" s="91">
        <v>152</v>
      </c>
      <c r="O27167" s="92">
        <v>5160904.0722831786</v>
      </c>
      <c r="P27167" s="93">
        <v>6371486.5089915777</v>
      </c>
    </row>
    <row r="27168" spans="1:16" x14ac:dyDescent="0.2">
      <c r="A27168" s="87">
        <v>43246</v>
      </c>
      <c r="B27168" s="88">
        <v>43522</v>
      </c>
      <c r="C27168" s="87" t="s">
        <v>73</v>
      </c>
      <c r="D27168" s="89">
        <v>1924523</v>
      </c>
      <c r="E27168" s="90">
        <v>0</v>
      </c>
      <c r="F27168" s="91">
        <v>26</v>
      </c>
      <c r="G27168" s="90" t="s">
        <v>78</v>
      </c>
      <c r="H27168" s="91" t="s">
        <v>75</v>
      </c>
      <c r="I27168" s="90">
        <v>52487063</v>
      </c>
      <c r="J27168" s="91">
        <v>4</v>
      </c>
      <c r="K27168" s="90" t="s">
        <v>84</v>
      </c>
      <c r="L27168" s="91" t="s">
        <v>77</v>
      </c>
      <c r="M27168" s="90">
        <v>2005</v>
      </c>
      <c r="N27168" s="91">
        <v>276</v>
      </c>
      <c r="O27168" s="92">
        <v>5218890.8164680451</v>
      </c>
      <c r="P27168" s="93">
        <v>6443075.0820593135</v>
      </c>
    </row>
    <row r="27169" spans="1:16" x14ac:dyDescent="0.2">
      <c r="A27169" s="87">
        <v>45389</v>
      </c>
      <c r="B27169" s="88">
        <v>45603</v>
      </c>
      <c r="C27169" s="87" t="s">
        <v>73</v>
      </c>
      <c r="D27169" s="89">
        <v>1469329</v>
      </c>
      <c r="E27169" s="90">
        <v>0</v>
      </c>
      <c r="F27169" s="91">
        <v>37</v>
      </c>
      <c r="G27169" s="90" t="s">
        <v>78</v>
      </c>
      <c r="H27169" s="91" t="s">
        <v>75</v>
      </c>
      <c r="I27169" s="90">
        <v>83655449</v>
      </c>
      <c r="J27169" s="91">
        <v>4</v>
      </c>
      <c r="K27169" s="90" t="s">
        <v>86</v>
      </c>
      <c r="L27169" s="91" t="s">
        <v>85</v>
      </c>
      <c r="M27169" s="90">
        <v>2022</v>
      </c>
      <c r="N27169" s="91">
        <v>214</v>
      </c>
      <c r="O27169" s="92">
        <v>5126863.0194705864</v>
      </c>
      <c r="P27169" s="93">
        <v>6329460.5178649211</v>
      </c>
    </row>
    <row r="27170" spans="1:16" x14ac:dyDescent="0.2">
      <c r="A27170" s="87">
        <v>43957</v>
      </c>
      <c r="B27170" s="88">
        <v>43988</v>
      </c>
      <c r="C27170" s="87" t="s">
        <v>73</v>
      </c>
      <c r="D27170" s="89">
        <v>2122889</v>
      </c>
      <c r="E27170" s="90">
        <v>0</v>
      </c>
      <c r="F27170" s="91">
        <v>48</v>
      </c>
      <c r="G27170" s="90" t="s">
        <v>74</v>
      </c>
      <c r="H27170" s="91" t="s">
        <v>75</v>
      </c>
      <c r="I27170" s="90">
        <v>34966164</v>
      </c>
      <c r="J27170" s="91">
        <v>4</v>
      </c>
      <c r="K27170" s="90" t="s">
        <v>79</v>
      </c>
      <c r="L27170" s="91" t="s">
        <v>77</v>
      </c>
      <c r="M27170" s="90">
        <v>2016</v>
      </c>
      <c r="N27170" s="91">
        <v>31</v>
      </c>
      <c r="O27170" s="92">
        <v>5272187.9636693168</v>
      </c>
      <c r="P27170" s="93">
        <v>6508874.0292213783</v>
      </c>
    </row>
    <row r="27171" spans="1:16" x14ac:dyDescent="0.2">
      <c r="A27171" s="87">
        <v>43387</v>
      </c>
      <c r="B27171" s="88">
        <v>43599</v>
      </c>
      <c r="C27171" s="87" t="s">
        <v>73</v>
      </c>
      <c r="D27171" s="89">
        <v>2558095</v>
      </c>
      <c r="E27171" s="90">
        <v>0</v>
      </c>
      <c r="F27171" s="91">
        <v>56</v>
      </c>
      <c r="G27171" s="90" t="s">
        <v>74</v>
      </c>
      <c r="H27171" s="91" t="s">
        <v>75</v>
      </c>
      <c r="I27171" s="90">
        <v>35045091</v>
      </c>
      <c r="J27171" s="91">
        <v>18</v>
      </c>
      <c r="K27171" s="90" t="s">
        <v>76</v>
      </c>
      <c r="L27171" s="91" t="s">
        <v>85</v>
      </c>
      <c r="M27171" s="90">
        <v>2001</v>
      </c>
      <c r="N27171" s="91">
        <v>212</v>
      </c>
      <c r="O27171" s="92">
        <v>5200328.7610256141</v>
      </c>
      <c r="P27171" s="93">
        <v>6420158.9642291525</v>
      </c>
    </row>
    <row r="27172" spans="1:16" x14ac:dyDescent="0.2">
      <c r="A27172" s="87">
        <v>44052</v>
      </c>
      <c r="B27172" s="88">
        <v>44478</v>
      </c>
      <c r="C27172" s="87" t="s">
        <v>73</v>
      </c>
      <c r="D27172" s="89">
        <v>2000687</v>
      </c>
      <c r="E27172" s="90">
        <v>0</v>
      </c>
      <c r="F27172" s="91">
        <v>63</v>
      </c>
      <c r="G27172" s="90" t="s">
        <v>74</v>
      </c>
      <c r="H27172" s="91" t="s">
        <v>75</v>
      </c>
      <c r="I27172" s="90">
        <v>57714854</v>
      </c>
      <c r="J27172" s="91">
        <v>7</v>
      </c>
      <c r="K27172" s="90" t="s">
        <v>83</v>
      </c>
      <c r="L27172" s="91" t="s">
        <v>87</v>
      </c>
      <c r="M27172" s="90">
        <v>2018</v>
      </c>
      <c r="N27172" s="91">
        <v>426</v>
      </c>
      <c r="O27172" s="92">
        <v>5187426.9025060656</v>
      </c>
      <c r="P27172" s="93">
        <v>6404230.7438346492</v>
      </c>
    </row>
    <row r="27173" spans="1:16" x14ac:dyDescent="0.2">
      <c r="A27173" s="87">
        <v>43126</v>
      </c>
      <c r="B27173" s="88">
        <v>43246</v>
      </c>
      <c r="C27173" s="87" t="s">
        <v>73</v>
      </c>
      <c r="D27173" s="89">
        <v>709164</v>
      </c>
      <c r="E27173" s="90">
        <v>0</v>
      </c>
      <c r="F27173" s="91">
        <v>68</v>
      </c>
      <c r="G27173" s="90" t="s">
        <v>78</v>
      </c>
      <c r="H27173" s="91" t="s">
        <v>75</v>
      </c>
      <c r="I27173" s="90">
        <v>64682374</v>
      </c>
      <c r="J27173" s="91">
        <v>14</v>
      </c>
      <c r="K27173" s="90" t="s">
        <v>76</v>
      </c>
      <c r="L27173" s="91" t="s">
        <v>87</v>
      </c>
      <c r="M27173" s="90">
        <v>2012</v>
      </c>
      <c r="N27173" s="91">
        <v>120</v>
      </c>
      <c r="O27173" s="92">
        <v>5133181.6722806152</v>
      </c>
      <c r="P27173" s="93">
        <v>6337261.3238032283</v>
      </c>
    </row>
    <row r="27174" spans="1:16" x14ac:dyDescent="0.2">
      <c r="A27174" s="87">
        <v>43552</v>
      </c>
      <c r="B27174" s="88">
        <v>43827</v>
      </c>
      <c r="C27174" s="87" t="s">
        <v>73</v>
      </c>
      <c r="D27174" s="89">
        <v>2891114</v>
      </c>
      <c r="E27174" s="90">
        <v>0</v>
      </c>
      <c r="F27174" s="91">
        <v>35</v>
      </c>
      <c r="G27174" s="90" t="s">
        <v>78</v>
      </c>
      <c r="H27174" s="91" t="s">
        <v>75</v>
      </c>
      <c r="I27174" s="90">
        <v>118402706</v>
      </c>
      <c r="J27174" s="91">
        <v>13</v>
      </c>
      <c r="K27174" s="90" t="s">
        <v>79</v>
      </c>
      <c r="L27174" s="91" t="s">
        <v>85</v>
      </c>
      <c r="M27174" s="90">
        <v>2016</v>
      </c>
      <c r="N27174" s="91">
        <v>275</v>
      </c>
      <c r="O27174" s="92">
        <v>4978146.4632473215</v>
      </c>
      <c r="P27174" s="93">
        <v>6145859.8311695326</v>
      </c>
    </row>
    <row r="27175" spans="1:16" x14ac:dyDescent="0.2">
      <c r="A27175" s="87">
        <v>45254</v>
      </c>
      <c r="B27175" s="88">
        <v>45528</v>
      </c>
      <c r="C27175" s="87" t="s">
        <v>73</v>
      </c>
      <c r="D27175" s="89">
        <v>1678069</v>
      </c>
      <c r="E27175" s="90">
        <v>0</v>
      </c>
      <c r="F27175" s="91">
        <v>72</v>
      </c>
      <c r="G27175" s="90" t="s">
        <v>78</v>
      </c>
      <c r="H27175" s="91" t="s">
        <v>75</v>
      </c>
      <c r="I27175" s="90">
        <v>101730128</v>
      </c>
      <c r="J27175" s="91">
        <v>4</v>
      </c>
      <c r="K27175" s="90" t="s">
        <v>84</v>
      </c>
      <c r="L27175" s="91" t="s">
        <v>85</v>
      </c>
      <c r="M27175" s="90">
        <v>2020</v>
      </c>
      <c r="N27175" s="91">
        <v>274</v>
      </c>
      <c r="O27175" s="92">
        <v>5072959.1372448159</v>
      </c>
      <c r="P27175" s="93">
        <v>6262912.5151170567</v>
      </c>
    </row>
    <row r="27176" spans="1:16" x14ac:dyDescent="0.2">
      <c r="A27176" s="87">
        <v>43340</v>
      </c>
      <c r="B27176" s="88">
        <v>43583</v>
      </c>
      <c r="C27176" s="87" t="s">
        <v>73</v>
      </c>
      <c r="D27176" s="89">
        <v>832587</v>
      </c>
      <c r="E27176" s="90">
        <v>0</v>
      </c>
      <c r="F27176" s="91">
        <v>34</v>
      </c>
      <c r="G27176" s="90" t="s">
        <v>78</v>
      </c>
      <c r="H27176" s="91" t="s">
        <v>75</v>
      </c>
      <c r="I27176" s="90">
        <v>40251424</v>
      </c>
      <c r="J27176" s="91">
        <v>18</v>
      </c>
      <c r="K27176" s="90" t="s">
        <v>86</v>
      </c>
      <c r="L27176" s="91" t="s">
        <v>80</v>
      </c>
      <c r="M27176" s="90">
        <v>2014</v>
      </c>
      <c r="N27176" s="91">
        <v>243</v>
      </c>
      <c r="O27176" s="92">
        <v>5184725.2745891456</v>
      </c>
      <c r="P27176" s="93">
        <v>6400895.40072734</v>
      </c>
    </row>
    <row r="27177" spans="1:16" x14ac:dyDescent="0.2">
      <c r="A27177" s="87">
        <v>43432</v>
      </c>
      <c r="B27177" s="88">
        <v>44071</v>
      </c>
      <c r="C27177" s="87" t="s">
        <v>73</v>
      </c>
      <c r="D27177" s="89">
        <v>39624984</v>
      </c>
      <c r="E27177" s="90">
        <v>0</v>
      </c>
      <c r="F27177" s="91">
        <v>19</v>
      </c>
      <c r="G27177" s="90" t="s">
        <v>78</v>
      </c>
      <c r="H27177" s="91" t="s">
        <v>75</v>
      </c>
      <c r="I27177" s="90">
        <v>60853828</v>
      </c>
      <c r="J27177" s="91">
        <v>13</v>
      </c>
      <c r="K27177" s="90" t="s">
        <v>79</v>
      </c>
      <c r="L27177" s="91" t="s">
        <v>87</v>
      </c>
      <c r="M27177" s="90">
        <v>2006</v>
      </c>
      <c r="N27177" s="91">
        <v>639</v>
      </c>
      <c r="O27177" s="92">
        <v>5146669.9849321079</v>
      </c>
      <c r="P27177" s="93">
        <v>6353913.5616445774</v>
      </c>
    </row>
    <row r="27178" spans="1:16" x14ac:dyDescent="0.2">
      <c r="A27178" s="87">
        <v>45015</v>
      </c>
      <c r="B27178" s="88">
        <v>45046</v>
      </c>
      <c r="C27178" s="87" t="s">
        <v>73</v>
      </c>
      <c r="D27178" s="89">
        <v>1638183</v>
      </c>
      <c r="E27178" s="90">
        <v>0</v>
      </c>
      <c r="F27178" s="91">
        <v>41</v>
      </c>
      <c r="G27178" s="90" t="s">
        <v>74</v>
      </c>
      <c r="H27178" s="91" t="s">
        <v>81</v>
      </c>
      <c r="I27178" s="90">
        <v>95012510</v>
      </c>
      <c r="J27178" s="91">
        <v>14</v>
      </c>
      <c r="K27178" s="90" t="s">
        <v>84</v>
      </c>
      <c r="L27178" s="91" t="s">
        <v>87</v>
      </c>
      <c r="M27178" s="90">
        <v>2000</v>
      </c>
      <c r="N27178" s="91">
        <v>31</v>
      </c>
      <c r="O27178" s="92">
        <v>5043789.2005293118</v>
      </c>
      <c r="P27178" s="93">
        <v>6226900.2475670511</v>
      </c>
    </row>
    <row r="27179" spans="1:16" x14ac:dyDescent="0.2">
      <c r="A27179" s="87">
        <v>44166</v>
      </c>
      <c r="B27179" s="88">
        <v>44621</v>
      </c>
      <c r="C27179" s="87" t="s">
        <v>73</v>
      </c>
      <c r="D27179" s="89">
        <v>1824170</v>
      </c>
      <c r="E27179" s="90">
        <v>0</v>
      </c>
      <c r="F27179" s="91">
        <v>58</v>
      </c>
      <c r="G27179" s="90" t="s">
        <v>74</v>
      </c>
      <c r="H27179" s="91" t="s">
        <v>81</v>
      </c>
      <c r="I27179" s="90">
        <v>82136598</v>
      </c>
      <c r="J27179" s="91">
        <v>10</v>
      </c>
      <c r="K27179" s="90" t="s">
        <v>84</v>
      </c>
      <c r="L27179" s="91" t="s">
        <v>77</v>
      </c>
      <c r="M27179" s="90">
        <v>2000</v>
      </c>
      <c r="N27179" s="91">
        <v>455</v>
      </c>
      <c r="O27179" s="92">
        <v>5099754.03512685</v>
      </c>
      <c r="P27179" s="93">
        <v>6295992.6359590739</v>
      </c>
    </row>
    <row r="27180" spans="1:16" x14ac:dyDescent="0.2">
      <c r="A27180" s="87">
        <v>43745</v>
      </c>
      <c r="B27180" s="88">
        <v>43958</v>
      </c>
      <c r="C27180" s="87" t="s">
        <v>73</v>
      </c>
      <c r="D27180" s="89">
        <v>1646108</v>
      </c>
      <c r="E27180" s="90">
        <v>0</v>
      </c>
      <c r="F27180" s="91">
        <v>55</v>
      </c>
      <c r="G27180" s="90" t="s">
        <v>74</v>
      </c>
      <c r="H27180" s="91" t="s">
        <v>75</v>
      </c>
      <c r="I27180" s="90">
        <v>91093527</v>
      </c>
      <c r="J27180" s="91">
        <v>10</v>
      </c>
      <c r="K27180" s="90" t="s">
        <v>76</v>
      </c>
      <c r="L27180" s="91" t="s">
        <v>87</v>
      </c>
      <c r="M27180" s="90">
        <v>2011</v>
      </c>
      <c r="N27180" s="91">
        <v>213</v>
      </c>
      <c r="O27180" s="92">
        <v>5074561.4269129103</v>
      </c>
      <c r="P27180" s="93">
        <v>6264890.6505097654</v>
      </c>
    </row>
    <row r="27181" spans="1:16" x14ac:dyDescent="0.2">
      <c r="A27181" s="87">
        <v>44953</v>
      </c>
      <c r="B27181" s="88">
        <v>45470</v>
      </c>
      <c r="C27181" s="87" t="s">
        <v>73</v>
      </c>
      <c r="D27181" s="89">
        <v>2681069</v>
      </c>
      <c r="E27181" s="90">
        <v>0</v>
      </c>
      <c r="F27181" s="91">
        <v>42</v>
      </c>
      <c r="G27181" s="90" t="s">
        <v>78</v>
      </c>
      <c r="H27181" s="91" t="s">
        <v>75</v>
      </c>
      <c r="I27181" s="90">
        <v>20820403</v>
      </c>
      <c r="J27181" s="91">
        <v>18</v>
      </c>
      <c r="K27181" s="90" t="s">
        <v>86</v>
      </c>
      <c r="L27181" s="91" t="s">
        <v>80</v>
      </c>
      <c r="M27181" s="90">
        <v>2017</v>
      </c>
      <c r="N27181" s="91">
        <v>517</v>
      </c>
      <c r="O27181" s="92">
        <v>5240781.2593494309</v>
      </c>
      <c r="P27181" s="93">
        <v>6470100.3201844823</v>
      </c>
    </row>
    <row r="27182" spans="1:16" x14ac:dyDescent="0.2">
      <c r="A27182" s="87">
        <v>43135</v>
      </c>
      <c r="B27182" s="88">
        <v>43316</v>
      </c>
      <c r="C27182" s="87" t="s">
        <v>73</v>
      </c>
      <c r="D27182" s="89">
        <v>38515271</v>
      </c>
      <c r="E27182" s="90">
        <v>0</v>
      </c>
      <c r="F27182" s="91">
        <v>21</v>
      </c>
      <c r="G27182" s="90" t="s">
        <v>74</v>
      </c>
      <c r="H27182" s="91" t="s">
        <v>81</v>
      </c>
      <c r="I27182" s="90">
        <v>91737960</v>
      </c>
      <c r="J27182" s="91">
        <v>8</v>
      </c>
      <c r="K27182" s="90" t="s">
        <v>84</v>
      </c>
      <c r="L27182" s="91" t="s">
        <v>82</v>
      </c>
      <c r="M27182" s="90">
        <v>2005</v>
      </c>
      <c r="N27182" s="91">
        <v>181</v>
      </c>
      <c r="O27182" s="92">
        <v>5082918.0395089248</v>
      </c>
      <c r="P27182" s="93">
        <v>6275207.4561838573</v>
      </c>
    </row>
    <row r="27183" spans="1:16" x14ac:dyDescent="0.2">
      <c r="A27183" s="87">
        <v>45532</v>
      </c>
      <c r="B27183" s="88">
        <v>45654</v>
      </c>
      <c r="C27183" s="87" t="s">
        <v>73</v>
      </c>
      <c r="D27183" s="89">
        <v>2239762</v>
      </c>
      <c r="E27183" s="90">
        <v>0</v>
      </c>
      <c r="F27183" s="91">
        <v>36</v>
      </c>
      <c r="G27183" s="90" t="s">
        <v>74</v>
      </c>
      <c r="H27183" s="91" t="s">
        <v>81</v>
      </c>
      <c r="I27183" s="90">
        <v>97682074</v>
      </c>
      <c r="J27183" s="91">
        <v>13</v>
      </c>
      <c r="K27183" s="90" t="s">
        <v>83</v>
      </c>
      <c r="L27183" s="91" t="s">
        <v>85</v>
      </c>
      <c r="M27183" s="90">
        <v>2003</v>
      </c>
      <c r="N27183" s="91">
        <v>122</v>
      </c>
      <c r="O27183" s="92">
        <v>5040412.2744680634</v>
      </c>
      <c r="P27183" s="93">
        <v>6222731.2030469906</v>
      </c>
    </row>
    <row r="27184" spans="1:16" x14ac:dyDescent="0.2">
      <c r="A27184" s="87">
        <v>43911</v>
      </c>
      <c r="B27184" s="88">
        <v>44613</v>
      </c>
      <c r="C27184" s="87" t="s">
        <v>73</v>
      </c>
      <c r="D27184" s="89">
        <v>2003373</v>
      </c>
      <c r="E27184" s="90">
        <v>0</v>
      </c>
      <c r="F27184" s="91">
        <v>40</v>
      </c>
      <c r="G27184" s="90" t="s">
        <v>74</v>
      </c>
      <c r="H27184" s="91" t="s">
        <v>75</v>
      </c>
      <c r="I27184" s="90">
        <v>50251184</v>
      </c>
      <c r="J27184" s="91">
        <v>19</v>
      </c>
      <c r="K27184" s="90" t="s">
        <v>86</v>
      </c>
      <c r="L27184" s="91" t="s">
        <v>80</v>
      </c>
      <c r="M27184" s="90">
        <v>2015</v>
      </c>
      <c r="N27184" s="91">
        <v>702</v>
      </c>
      <c r="O27184" s="92">
        <v>5147478.229991368</v>
      </c>
      <c r="P27184" s="93">
        <v>6354911.3950510714</v>
      </c>
    </row>
    <row r="27185" spans="1:16" x14ac:dyDescent="0.2">
      <c r="A27185" s="87">
        <v>44412</v>
      </c>
      <c r="B27185" s="88">
        <v>45020</v>
      </c>
      <c r="C27185" s="87" t="s">
        <v>73</v>
      </c>
      <c r="D27185" s="89">
        <v>30970214</v>
      </c>
      <c r="E27185" s="90">
        <v>0</v>
      </c>
      <c r="F27185" s="91">
        <v>45</v>
      </c>
      <c r="G27185" s="90" t="s">
        <v>74</v>
      </c>
      <c r="H27185" s="91" t="s">
        <v>75</v>
      </c>
      <c r="I27185" s="90">
        <v>53697424</v>
      </c>
      <c r="J27185" s="91">
        <v>4</v>
      </c>
      <c r="K27185" s="90" t="s">
        <v>79</v>
      </c>
      <c r="L27185" s="91" t="s">
        <v>82</v>
      </c>
      <c r="M27185" s="90">
        <v>2017</v>
      </c>
      <c r="N27185" s="91">
        <v>608</v>
      </c>
      <c r="O27185" s="92">
        <v>5213447.1031782962</v>
      </c>
      <c r="P27185" s="93">
        <v>6436354.4483682662</v>
      </c>
    </row>
    <row r="27186" spans="1:16" x14ac:dyDescent="0.2">
      <c r="A27186" s="87">
        <v>44995</v>
      </c>
      <c r="B27186" s="88">
        <v>45087</v>
      </c>
      <c r="C27186" s="87" t="s">
        <v>73</v>
      </c>
      <c r="D27186" s="89">
        <v>37284851</v>
      </c>
      <c r="E27186" s="90">
        <v>0</v>
      </c>
      <c r="F27186" s="91">
        <v>18</v>
      </c>
      <c r="G27186" s="90" t="s">
        <v>78</v>
      </c>
      <c r="H27186" s="91" t="s">
        <v>75</v>
      </c>
      <c r="I27186" s="90">
        <v>106385259</v>
      </c>
      <c r="J27186" s="91">
        <v>10</v>
      </c>
      <c r="K27186" s="90" t="s">
        <v>84</v>
      </c>
      <c r="L27186" s="91" t="s">
        <v>80</v>
      </c>
      <c r="M27186" s="90">
        <v>2021</v>
      </c>
      <c r="N27186" s="91">
        <v>92</v>
      </c>
      <c r="O27186" s="92">
        <v>5029917.5802880274</v>
      </c>
      <c r="P27186" s="93">
        <v>6209774.7904790454</v>
      </c>
    </row>
    <row r="27187" spans="1:16" x14ac:dyDescent="0.2">
      <c r="A27187" s="87">
        <v>44157</v>
      </c>
      <c r="B27187" s="88">
        <v>44430</v>
      </c>
      <c r="C27187" s="87" t="s">
        <v>73</v>
      </c>
      <c r="D27187" s="89">
        <v>2886101</v>
      </c>
      <c r="E27187" s="90">
        <v>0</v>
      </c>
      <c r="F27187" s="91">
        <v>28</v>
      </c>
      <c r="G27187" s="90" t="s">
        <v>78</v>
      </c>
      <c r="H27187" s="91" t="s">
        <v>75</v>
      </c>
      <c r="I27187" s="90">
        <v>49539976</v>
      </c>
      <c r="J27187" s="91">
        <v>19</v>
      </c>
      <c r="K27187" s="90" t="s">
        <v>86</v>
      </c>
      <c r="L27187" s="91" t="s">
        <v>82</v>
      </c>
      <c r="M27187" s="90">
        <v>2001</v>
      </c>
      <c r="N27187" s="91">
        <v>273</v>
      </c>
      <c r="O27187" s="92">
        <v>5151985.0134446919</v>
      </c>
      <c r="P27187" s="93">
        <v>6360475.3252403596</v>
      </c>
    </row>
    <row r="27188" spans="1:16" x14ac:dyDescent="0.2">
      <c r="A27188" s="87">
        <v>45243</v>
      </c>
      <c r="B27188" s="88">
        <v>45273</v>
      </c>
      <c r="C27188" s="87" t="s">
        <v>73</v>
      </c>
      <c r="D27188" s="89">
        <v>2044760</v>
      </c>
      <c r="E27188" s="90">
        <v>0</v>
      </c>
      <c r="F27188" s="91">
        <v>23</v>
      </c>
      <c r="G27188" s="90" t="s">
        <v>74</v>
      </c>
      <c r="H27188" s="91" t="s">
        <v>75</v>
      </c>
      <c r="I27188" s="90">
        <v>69578112</v>
      </c>
      <c r="J27188" s="91">
        <v>19</v>
      </c>
      <c r="K27188" s="90" t="s">
        <v>79</v>
      </c>
      <c r="L27188" s="91" t="s">
        <v>80</v>
      </c>
      <c r="M27188" s="90">
        <v>2005</v>
      </c>
      <c r="N27188" s="91">
        <v>30</v>
      </c>
      <c r="O27188" s="92">
        <v>5093956.3559131091</v>
      </c>
      <c r="P27188" s="93">
        <v>6288835.0073001347</v>
      </c>
    </row>
    <row r="27189" spans="1:16" x14ac:dyDescent="0.2">
      <c r="A27189" s="87">
        <v>43305</v>
      </c>
      <c r="B27189" s="88">
        <v>43336</v>
      </c>
      <c r="C27189" s="87" t="s">
        <v>73</v>
      </c>
      <c r="D27189" s="89">
        <v>1243464</v>
      </c>
      <c r="E27189" s="90">
        <v>0</v>
      </c>
      <c r="F27189" s="91">
        <v>33</v>
      </c>
      <c r="G27189" s="90" t="s">
        <v>78</v>
      </c>
      <c r="H27189" s="91" t="s">
        <v>75</v>
      </c>
      <c r="I27189" s="90">
        <v>74306022</v>
      </c>
      <c r="J27189" s="91">
        <v>12</v>
      </c>
      <c r="K27189" s="90" t="s">
        <v>83</v>
      </c>
      <c r="L27189" s="91" t="s">
        <v>77</v>
      </c>
      <c r="M27189" s="90">
        <v>2011</v>
      </c>
      <c r="N27189" s="91">
        <v>31</v>
      </c>
      <c r="O27189" s="92">
        <v>5115245.1109450106</v>
      </c>
      <c r="P27189" s="93">
        <v>6315117.4209197657</v>
      </c>
    </row>
    <row r="27190" spans="1:16" x14ac:dyDescent="0.2">
      <c r="A27190" s="87">
        <v>45178</v>
      </c>
      <c r="B27190" s="88">
        <v>45360</v>
      </c>
      <c r="C27190" s="87" t="s">
        <v>73</v>
      </c>
      <c r="D27190" s="89">
        <v>2311149</v>
      </c>
      <c r="E27190" s="90">
        <v>0</v>
      </c>
      <c r="F27190" s="91">
        <v>64</v>
      </c>
      <c r="G27190" s="90" t="s">
        <v>78</v>
      </c>
      <c r="H27190" s="91" t="s">
        <v>75</v>
      </c>
      <c r="I27190" s="90">
        <v>64590429</v>
      </c>
      <c r="J27190" s="91">
        <v>16</v>
      </c>
      <c r="K27190" s="90" t="s">
        <v>84</v>
      </c>
      <c r="L27190" s="91" t="s">
        <v>82</v>
      </c>
      <c r="M27190" s="90">
        <v>2018</v>
      </c>
      <c r="N27190" s="91">
        <v>182</v>
      </c>
      <c r="O27190" s="92">
        <v>5123019.8782541547</v>
      </c>
      <c r="P27190" s="93">
        <v>6324715.8990792027</v>
      </c>
    </row>
    <row r="27191" spans="1:16" x14ac:dyDescent="0.2">
      <c r="A27191" s="87">
        <v>45414</v>
      </c>
      <c r="B27191" s="88">
        <v>45414</v>
      </c>
      <c r="C27191" s="87" t="s">
        <v>73</v>
      </c>
      <c r="D27191" s="89">
        <v>2572397</v>
      </c>
      <c r="E27191" s="90">
        <v>0</v>
      </c>
      <c r="F27191" s="91">
        <v>64</v>
      </c>
      <c r="G27191" s="90" t="s">
        <v>78</v>
      </c>
      <c r="H27191" s="91" t="s">
        <v>75</v>
      </c>
      <c r="I27191" s="90">
        <v>24189667</v>
      </c>
      <c r="J27191" s="91">
        <v>6</v>
      </c>
      <c r="K27191" s="90" t="s">
        <v>83</v>
      </c>
      <c r="L27191" s="91" t="s">
        <v>85</v>
      </c>
      <c r="M27191" s="90">
        <v>2000</v>
      </c>
      <c r="N27191" s="91">
        <v>0</v>
      </c>
      <c r="O27191" s="92">
        <v>5294212.2889888892</v>
      </c>
      <c r="P27191" s="93">
        <v>6536064.5543072699</v>
      </c>
    </row>
    <row r="27192" spans="1:16" x14ac:dyDescent="0.2">
      <c r="A27192" s="87">
        <v>45171</v>
      </c>
      <c r="B27192" s="88">
        <v>45324</v>
      </c>
      <c r="C27192" s="87" t="s">
        <v>73</v>
      </c>
      <c r="D27192" s="89">
        <v>1642494</v>
      </c>
      <c r="E27192" s="90">
        <v>0</v>
      </c>
      <c r="F27192" s="91">
        <v>61</v>
      </c>
      <c r="G27192" s="90" t="s">
        <v>78</v>
      </c>
      <c r="H27192" s="91" t="s">
        <v>75</v>
      </c>
      <c r="I27192" s="90">
        <v>48593327</v>
      </c>
      <c r="J27192" s="91">
        <v>16</v>
      </c>
      <c r="K27192" s="90" t="s">
        <v>76</v>
      </c>
      <c r="L27192" s="91" t="s">
        <v>87</v>
      </c>
      <c r="M27192" s="90">
        <v>2013</v>
      </c>
      <c r="N27192" s="91">
        <v>153</v>
      </c>
      <c r="O27192" s="92">
        <v>5170593.0439012423</v>
      </c>
      <c r="P27192" s="93">
        <v>6383448.2023472115</v>
      </c>
    </row>
    <row r="27193" spans="1:16" x14ac:dyDescent="0.2">
      <c r="A27193" s="87">
        <v>43139</v>
      </c>
      <c r="B27193" s="88">
        <v>43412</v>
      </c>
      <c r="C27193" s="87" t="s">
        <v>73</v>
      </c>
      <c r="D27193" s="89">
        <v>1529208</v>
      </c>
      <c r="E27193" s="90">
        <v>0</v>
      </c>
      <c r="F27193" s="91">
        <v>51</v>
      </c>
      <c r="G27193" s="90" t="s">
        <v>78</v>
      </c>
      <c r="H27193" s="91" t="s">
        <v>75</v>
      </c>
      <c r="I27193" s="90">
        <v>93428769</v>
      </c>
      <c r="J27193" s="91">
        <v>6</v>
      </c>
      <c r="K27193" s="90" t="s">
        <v>86</v>
      </c>
      <c r="L27193" s="91" t="s">
        <v>77</v>
      </c>
      <c r="M27193" s="90">
        <v>2012</v>
      </c>
      <c r="N27193" s="91">
        <v>273</v>
      </c>
      <c r="O27193" s="92">
        <v>5087480.0768102184</v>
      </c>
      <c r="P27193" s="93">
        <v>6280839.6010002689</v>
      </c>
    </row>
    <row r="27194" spans="1:16" x14ac:dyDescent="0.2">
      <c r="A27194" s="87">
        <v>43273</v>
      </c>
      <c r="B27194" s="88">
        <v>43943</v>
      </c>
      <c r="C27194" s="87" t="s">
        <v>73</v>
      </c>
      <c r="D27194" s="89">
        <v>991273</v>
      </c>
      <c r="E27194" s="90">
        <v>0</v>
      </c>
      <c r="F27194" s="91">
        <v>51</v>
      </c>
      <c r="G27194" s="90" t="s">
        <v>74</v>
      </c>
      <c r="H27194" s="91" t="s">
        <v>75</v>
      </c>
      <c r="I27194" s="90">
        <v>62338763</v>
      </c>
      <c r="J27194" s="91">
        <v>13</v>
      </c>
      <c r="K27194" s="90" t="s">
        <v>76</v>
      </c>
      <c r="L27194" s="91" t="s">
        <v>87</v>
      </c>
      <c r="M27194" s="90">
        <v>2003</v>
      </c>
      <c r="N27194" s="91">
        <v>670</v>
      </c>
      <c r="O27194" s="92">
        <v>5142095.6957878619</v>
      </c>
      <c r="P27194" s="93">
        <v>6348266.2910961257</v>
      </c>
    </row>
    <row r="27195" spans="1:16" x14ac:dyDescent="0.2">
      <c r="A27195" s="87">
        <v>43860</v>
      </c>
      <c r="B27195" s="88">
        <v>43951</v>
      </c>
      <c r="C27195" s="87" t="s">
        <v>73</v>
      </c>
      <c r="D27195" s="89">
        <v>1105800</v>
      </c>
      <c r="E27195" s="90">
        <v>0</v>
      </c>
      <c r="F27195" s="91">
        <v>29</v>
      </c>
      <c r="G27195" s="90" t="s">
        <v>74</v>
      </c>
      <c r="H27195" s="91" t="s">
        <v>81</v>
      </c>
      <c r="I27195" s="90">
        <v>51688562</v>
      </c>
      <c r="J27195" s="91">
        <v>16</v>
      </c>
      <c r="K27195" s="90" t="s">
        <v>79</v>
      </c>
      <c r="L27195" s="91" t="s">
        <v>77</v>
      </c>
      <c r="M27195" s="90">
        <v>2009</v>
      </c>
      <c r="N27195" s="91">
        <v>91</v>
      </c>
      <c r="O27195" s="92">
        <v>5161766.3237553714</v>
      </c>
      <c r="P27195" s="93">
        <v>6372551.0169819398</v>
      </c>
    </row>
    <row r="27196" spans="1:16" x14ac:dyDescent="0.2">
      <c r="A27196" s="87">
        <v>45015</v>
      </c>
      <c r="B27196" s="88">
        <v>45015</v>
      </c>
      <c r="C27196" s="87" t="s">
        <v>73</v>
      </c>
      <c r="D27196" s="89">
        <v>2237707</v>
      </c>
      <c r="E27196" s="90">
        <v>0</v>
      </c>
      <c r="F27196" s="91">
        <v>35</v>
      </c>
      <c r="G27196" s="90" t="s">
        <v>78</v>
      </c>
      <c r="H27196" s="91" t="s">
        <v>75</v>
      </c>
      <c r="I27196" s="90">
        <v>55363418</v>
      </c>
      <c r="J27196" s="91">
        <v>8</v>
      </c>
      <c r="K27196" s="90" t="s">
        <v>83</v>
      </c>
      <c r="L27196" s="91" t="s">
        <v>80</v>
      </c>
      <c r="M27196" s="90">
        <v>2009</v>
      </c>
      <c r="N27196" s="91">
        <v>0</v>
      </c>
      <c r="O27196" s="92">
        <v>5191734.2979635429</v>
      </c>
      <c r="P27196" s="93">
        <v>6409548.5160043733</v>
      </c>
    </row>
    <row r="27197" spans="1:16" x14ac:dyDescent="0.2">
      <c r="A27197" s="87">
        <v>43514</v>
      </c>
      <c r="B27197" s="88">
        <v>43726</v>
      </c>
      <c r="C27197" s="87" t="s">
        <v>73</v>
      </c>
      <c r="D27197" s="89">
        <v>2190600</v>
      </c>
      <c r="E27197" s="90">
        <v>0</v>
      </c>
      <c r="F27197" s="91">
        <v>56</v>
      </c>
      <c r="G27197" s="90" t="s">
        <v>74</v>
      </c>
      <c r="H27197" s="91" t="s">
        <v>81</v>
      </c>
      <c r="I27197" s="90">
        <v>99907781</v>
      </c>
      <c r="J27197" s="91">
        <v>9</v>
      </c>
      <c r="K27197" s="90" t="s">
        <v>76</v>
      </c>
      <c r="L27197" s="91" t="s">
        <v>77</v>
      </c>
      <c r="M27197" s="90">
        <v>2004</v>
      </c>
      <c r="N27197" s="91">
        <v>212</v>
      </c>
      <c r="O27197" s="92">
        <v>5053487.7965177428</v>
      </c>
      <c r="P27197" s="93">
        <v>6238873.8228614107</v>
      </c>
    </row>
    <row r="27198" spans="1:16" x14ac:dyDescent="0.2">
      <c r="A27198" s="87">
        <v>43792</v>
      </c>
      <c r="B27198" s="88">
        <v>43884</v>
      </c>
      <c r="C27198" s="87" t="s">
        <v>73</v>
      </c>
      <c r="D27198" s="89">
        <v>2320919</v>
      </c>
      <c r="E27198" s="90">
        <v>0</v>
      </c>
      <c r="F27198" s="91">
        <v>29</v>
      </c>
      <c r="G27198" s="90" t="s">
        <v>74</v>
      </c>
      <c r="H27198" s="91" t="s">
        <v>75</v>
      </c>
      <c r="I27198" s="90">
        <v>105073565</v>
      </c>
      <c r="J27198" s="91">
        <v>16</v>
      </c>
      <c r="K27198" s="90" t="s">
        <v>86</v>
      </c>
      <c r="L27198" s="91" t="s">
        <v>82</v>
      </c>
      <c r="M27198" s="90">
        <v>2016</v>
      </c>
      <c r="N27198" s="91">
        <v>92</v>
      </c>
      <c r="O27198" s="92">
        <v>5003542.3067291752</v>
      </c>
      <c r="P27198" s="93">
        <v>6177212.7243570061</v>
      </c>
    </row>
    <row r="27199" spans="1:16" x14ac:dyDescent="0.2">
      <c r="A27199" s="87">
        <v>45357</v>
      </c>
      <c r="B27199" s="88">
        <v>45357</v>
      </c>
      <c r="C27199" s="87" t="s">
        <v>73</v>
      </c>
      <c r="D27199" s="89">
        <v>2897106</v>
      </c>
      <c r="E27199" s="90">
        <v>0</v>
      </c>
      <c r="F27199" s="91">
        <v>45</v>
      </c>
      <c r="G27199" s="90" t="s">
        <v>78</v>
      </c>
      <c r="H27199" s="91" t="s">
        <v>75</v>
      </c>
      <c r="I27199" s="90">
        <v>93313889</v>
      </c>
      <c r="J27199" s="91">
        <v>18</v>
      </c>
      <c r="K27199" s="90" t="s">
        <v>83</v>
      </c>
      <c r="L27199" s="91" t="s">
        <v>80</v>
      </c>
      <c r="M27199" s="90">
        <v>2009</v>
      </c>
      <c r="N27199" s="91">
        <v>0</v>
      </c>
      <c r="O27199" s="92">
        <v>5028821.6141730938</v>
      </c>
      <c r="P27199" s="93">
        <v>6208421.7458927082</v>
      </c>
    </row>
    <row r="27200" spans="1:16" x14ac:dyDescent="0.2">
      <c r="A27200" s="87">
        <v>43122</v>
      </c>
      <c r="B27200" s="88">
        <v>43153</v>
      </c>
      <c r="C27200" s="87" t="s">
        <v>73</v>
      </c>
      <c r="D27200" s="89">
        <v>851770</v>
      </c>
      <c r="E27200" s="90">
        <v>0</v>
      </c>
      <c r="F27200" s="91">
        <v>36</v>
      </c>
      <c r="G27200" s="90" t="s">
        <v>74</v>
      </c>
      <c r="H27200" s="91" t="s">
        <v>81</v>
      </c>
      <c r="I27200" s="90">
        <v>103276718</v>
      </c>
      <c r="J27200" s="91">
        <v>18</v>
      </c>
      <c r="K27200" s="90" t="s">
        <v>79</v>
      </c>
      <c r="L27200" s="91" t="s">
        <v>77</v>
      </c>
      <c r="M27200" s="90">
        <v>2014</v>
      </c>
      <c r="N27200" s="91">
        <v>31</v>
      </c>
      <c r="O27200" s="92">
        <v>4999121.1854574969</v>
      </c>
      <c r="P27200" s="93">
        <v>6171754.5499475263</v>
      </c>
    </row>
    <row r="27201" spans="1:16" x14ac:dyDescent="0.2">
      <c r="A27201" s="87">
        <v>43314</v>
      </c>
      <c r="B27201" s="88">
        <v>43923</v>
      </c>
      <c r="C27201" s="87" t="s">
        <v>73</v>
      </c>
      <c r="D27201" s="89">
        <v>1627391</v>
      </c>
      <c r="E27201" s="90">
        <v>0</v>
      </c>
      <c r="F27201" s="91">
        <v>55</v>
      </c>
      <c r="G27201" s="90" t="s">
        <v>74</v>
      </c>
      <c r="H27201" s="91" t="s">
        <v>75</v>
      </c>
      <c r="I27201" s="90">
        <v>72388849</v>
      </c>
      <c r="J27201" s="91">
        <v>16</v>
      </c>
      <c r="K27201" s="90" t="s">
        <v>83</v>
      </c>
      <c r="L27201" s="91" t="s">
        <v>82</v>
      </c>
      <c r="M27201" s="90">
        <v>2007</v>
      </c>
      <c r="N27201" s="91">
        <v>609</v>
      </c>
      <c r="O27201" s="92">
        <v>5097519.7370790681</v>
      </c>
      <c r="P27201" s="93">
        <v>6293234.2433074908</v>
      </c>
    </row>
    <row r="27202" spans="1:16" x14ac:dyDescent="0.2">
      <c r="A27202" s="87">
        <v>44796</v>
      </c>
      <c r="B27202" s="88">
        <v>45192</v>
      </c>
      <c r="C27202" s="87" t="s">
        <v>73</v>
      </c>
      <c r="D27202" s="89">
        <v>1985710</v>
      </c>
      <c r="E27202" s="90">
        <v>0</v>
      </c>
      <c r="F27202" s="91">
        <v>73</v>
      </c>
      <c r="G27202" s="90" t="s">
        <v>78</v>
      </c>
      <c r="H27202" s="91" t="s">
        <v>75</v>
      </c>
      <c r="I27202" s="90">
        <v>72563430</v>
      </c>
      <c r="J27202" s="91">
        <v>4</v>
      </c>
      <c r="K27202" s="90" t="s">
        <v>86</v>
      </c>
      <c r="L27202" s="91" t="s">
        <v>85</v>
      </c>
      <c r="M27202" s="90">
        <v>2013</v>
      </c>
      <c r="N27202" s="91">
        <v>396</v>
      </c>
      <c r="O27202" s="92">
        <v>5158718.9643309386</v>
      </c>
      <c r="P27202" s="93">
        <v>6368788.84485301</v>
      </c>
    </row>
    <row r="27203" spans="1:16" x14ac:dyDescent="0.2">
      <c r="A27203" s="87">
        <v>44020</v>
      </c>
      <c r="B27203" s="88">
        <v>44143</v>
      </c>
      <c r="C27203" s="87" t="s">
        <v>73</v>
      </c>
      <c r="D27203" s="89">
        <v>969335</v>
      </c>
      <c r="E27203" s="90">
        <v>0</v>
      </c>
      <c r="F27203" s="91">
        <v>57</v>
      </c>
      <c r="G27203" s="90" t="s">
        <v>78</v>
      </c>
      <c r="H27203" s="91" t="s">
        <v>75</v>
      </c>
      <c r="I27203" s="90">
        <v>31598265</v>
      </c>
      <c r="J27203" s="91">
        <v>18</v>
      </c>
      <c r="K27203" s="90" t="s">
        <v>76</v>
      </c>
      <c r="L27203" s="91" t="s">
        <v>87</v>
      </c>
      <c r="M27203" s="90">
        <v>2003</v>
      </c>
      <c r="N27203" s="91">
        <v>123</v>
      </c>
      <c r="O27203" s="92">
        <v>5211041.8887909148</v>
      </c>
      <c r="P27203" s="93">
        <v>6433385.0478900177</v>
      </c>
    </row>
    <row r="27204" spans="1:16" x14ac:dyDescent="0.2">
      <c r="A27204" s="87">
        <v>44007</v>
      </c>
      <c r="B27204" s="88">
        <v>44252</v>
      </c>
      <c r="C27204" s="87" t="s">
        <v>73</v>
      </c>
      <c r="D27204" s="89">
        <v>1862417</v>
      </c>
      <c r="E27204" s="90">
        <v>0</v>
      </c>
      <c r="F27204" s="91">
        <v>47</v>
      </c>
      <c r="G27204" s="90" t="s">
        <v>74</v>
      </c>
      <c r="H27204" s="91" t="s">
        <v>75</v>
      </c>
      <c r="I27204" s="90">
        <v>37704939</v>
      </c>
      <c r="J27204" s="91">
        <v>5</v>
      </c>
      <c r="K27204" s="90" t="s">
        <v>84</v>
      </c>
      <c r="L27204" s="91" t="s">
        <v>80</v>
      </c>
      <c r="M27204" s="90">
        <v>2020</v>
      </c>
      <c r="N27204" s="91">
        <v>245</v>
      </c>
      <c r="O27204" s="92">
        <v>5257830.5109112952</v>
      </c>
      <c r="P27204" s="93">
        <v>6491148.7789028334</v>
      </c>
    </row>
    <row r="27205" spans="1:16" x14ac:dyDescent="0.2">
      <c r="A27205" s="87">
        <v>43900</v>
      </c>
      <c r="B27205" s="88">
        <v>44844</v>
      </c>
      <c r="C27205" s="87" t="s">
        <v>73</v>
      </c>
      <c r="D27205" s="89">
        <v>1039408</v>
      </c>
      <c r="E27205" s="90">
        <v>0</v>
      </c>
      <c r="F27205" s="91">
        <v>21</v>
      </c>
      <c r="G27205" s="90" t="s">
        <v>74</v>
      </c>
      <c r="H27205" s="91" t="s">
        <v>75</v>
      </c>
      <c r="I27205" s="90">
        <v>21763032</v>
      </c>
      <c r="J27205" s="91">
        <v>18</v>
      </c>
      <c r="K27205" s="90" t="s">
        <v>79</v>
      </c>
      <c r="L27205" s="91" t="s">
        <v>87</v>
      </c>
      <c r="M27205" s="90">
        <v>2018</v>
      </c>
      <c r="N27205" s="91">
        <v>944</v>
      </c>
      <c r="O27205" s="92">
        <v>5235599.7918376401</v>
      </c>
      <c r="P27205" s="93">
        <v>6463703.4467131356</v>
      </c>
    </row>
    <row r="27206" spans="1:16" x14ac:dyDescent="0.2">
      <c r="A27206" s="87">
        <v>43893</v>
      </c>
      <c r="B27206" s="88">
        <v>44015</v>
      </c>
      <c r="C27206" s="87" t="s">
        <v>73</v>
      </c>
      <c r="D27206" s="89">
        <v>1631272</v>
      </c>
      <c r="E27206" s="90">
        <v>0</v>
      </c>
      <c r="F27206" s="91">
        <v>60</v>
      </c>
      <c r="G27206" s="90" t="s">
        <v>74</v>
      </c>
      <c r="H27206" s="91" t="s">
        <v>81</v>
      </c>
      <c r="I27206" s="90">
        <v>86292236</v>
      </c>
      <c r="J27206" s="91">
        <v>6</v>
      </c>
      <c r="K27206" s="90" t="s">
        <v>83</v>
      </c>
      <c r="L27206" s="91" t="s">
        <v>80</v>
      </c>
      <c r="M27206" s="90">
        <v>2004</v>
      </c>
      <c r="N27206" s="91">
        <v>122</v>
      </c>
      <c r="O27206" s="92">
        <v>5109475.1811974449</v>
      </c>
      <c r="P27206" s="93">
        <v>6307994.0508610429</v>
      </c>
    </row>
    <row r="27207" spans="1:16" x14ac:dyDescent="0.2">
      <c r="A27207" s="87">
        <v>43676</v>
      </c>
      <c r="B27207" s="88">
        <v>43951</v>
      </c>
      <c r="C27207" s="87" t="s">
        <v>73</v>
      </c>
      <c r="D27207" s="89">
        <v>1706577</v>
      </c>
      <c r="E27207" s="90">
        <v>0</v>
      </c>
      <c r="F27207" s="91">
        <v>56</v>
      </c>
      <c r="G27207" s="90" t="s">
        <v>78</v>
      </c>
      <c r="H27207" s="91" t="s">
        <v>81</v>
      </c>
      <c r="I27207" s="90">
        <v>39332062</v>
      </c>
      <c r="J27207" s="91">
        <v>10</v>
      </c>
      <c r="K27207" s="90" t="s">
        <v>79</v>
      </c>
      <c r="L27207" s="91" t="s">
        <v>80</v>
      </c>
      <c r="M27207" s="90">
        <v>2015</v>
      </c>
      <c r="N27207" s="91">
        <v>275</v>
      </c>
      <c r="O27207" s="92">
        <v>5227621.4303944157</v>
      </c>
      <c r="P27207" s="93">
        <v>6453853.6177708833</v>
      </c>
    </row>
    <row r="27208" spans="1:16" x14ac:dyDescent="0.2">
      <c r="A27208" s="87">
        <v>44828</v>
      </c>
      <c r="B27208" s="88">
        <v>44981</v>
      </c>
      <c r="C27208" s="87" t="s">
        <v>73</v>
      </c>
      <c r="D27208" s="89">
        <v>2757503</v>
      </c>
      <c r="E27208" s="90">
        <v>0</v>
      </c>
      <c r="F27208" s="91">
        <v>70</v>
      </c>
      <c r="G27208" s="90" t="s">
        <v>74</v>
      </c>
      <c r="H27208" s="91" t="s">
        <v>75</v>
      </c>
      <c r="I27208" s="90">
        <v>48033507</v>
      </c>
      <c r="J27208" s="91">
        <v>4</v>
      </c>
      <c r="K27208" s="90" t="s">
        <v>83</v>
      </c>
      <c r="L27208" s="91" t="s">
        <v>77</v>
      </c>
      <c r="M27208" s="90">
        <v>2008</v>
      </c>
      <c r="N27208" s="91">
        <v>153</v>
      </c>
      <c r="O27208" s="92">
        <v>5232777.7415866051</v>
      </c>
      <c r="P27208" s="93">
        <v>6460219.4340575365</v>
      </c>
    </row>
    <row r="27209" spans="1:16" x14ac:dyDescent="0.2">
      <c r="A27209" s="87">
        <v>44548</v>
      </c>
      <c r="B27209" s="88">
        <v>44760</v>
      </c>
      <c r="C27209" s="87" t="s">
        <v>73</v>
      </c>
      <c r="D27209" s="89">
        <v>828385</v>
      </c>
      <c r="E27209" s="90">
        <v>0</v>
      </c>
      <c r="F27209" s="91">
        <v>38</v>
      </c>
      <c r="G27209" s="90" t="s">
        <v>74</v>
      </c>
      <c r="H27209" s="91" t="s">
        <v>75</v>
      </c>
      <c r="I27209" s="90">
        <v>104421738</v>
      </c>
      <c r="J27209" s="91">
        <v>16</v>
      </c>
      <c r="K27209" s="90" t="s">
        <v>83</v>
      </c>
      <c r="L27209" s="91" t="s">
        <v>82</v>
      </c>
      <c r="M27209" s="90">
        <v>2020</v>
      </c>
      <c r="N27209" s="91">
        <v>212</v>
      </c>
      <c r="O27209" s="92">
        <v>5004803.1046707369</v>
      </c>
      <c r="P27209" s="93">
        <v>6178769.2650256008</v>
      </c>
    </row>
    <row r="27210" spans="1:16" x14ac:dyDescent="0.2">
      <c r="A27210" s="87">
        <v>43191</v>
      </c>
      <c r="B27210" s="88">
        <v>43374</v>
      </c>
      <c r="C27210" s="87" t="s">
        <v>73</v>
      </c>
      <c r="D27210" s="89">
        <v>2069466</v>
      </c>
      <c r="E27210" s="90">
        <v>0</v>
      </c>
      <c r="F27210" s="91">
        <v>31</v>
      </c>
      <c r="G27210" s="90" t="s">
        <v>74</v>
      </c>
      <c r="H27210" s="91" t="s">
        <v>75</v>
      </c>
      <c r="I27210" s="90">
        <v>111507777</v>
      </c>
      <c r="J27210" s="91">
        <v>18</v>
      </c>
      <c r="K27210" s="90" t="s">
        <v>86</v>
      </c>
      <c r="L27210" s="91" t="s">
        <v>85</v>
      </c>
      <c r="M27210" s="90">
        <v>2015</v>
      </c>
      <c r="N27210" s="91">
        <v>183</v>
      </c>
      <c r="O27210" s="92">
        <v>4973876.615902652</v>
      </c>
      <c r="P27210" s="93">
        <v>6140588.4146946305</v>
      </c>
    </row>
    <row r="27211" spans="1:16" x14ac:dyDescent="0.2">
      <c r="A27211" s="87">
        <v>44166</v>
      </c>
      <c r="B27211" s="88">
        <v>44228</v>
      </c>
      <c r="C27211" s="87" t="s">
        <v>73</v>
      </c>
      <c r="D27211" s="89">
        <v>2711439</v>
      </c>
      <c r="E27211" s="90">
        <v>0</v>
      </c>
      <c r="F27211" s="91">
        <v>70</v>
      </c>
      <c r="G27211" s="90" t="s">
        <v>74</v>
      </c>
      <c r="H27211" s="91" t="s">
        <v>75</v>
      </c>
      <c r="I27211" s="90">
        <v>103462686</v>
      </c>
      <c r="J27211" s="91">
        <v>15</v>
      </c>
      <c r="K27211" s="90" t="s">
        <v>76</v>
      </c>
      <c r="L27211" s="91" t="s">
        <v>82</v>
      </c>
      <c r="M27211" s="90">
        <v>2009</v>
      </c>
      <c r="N27211" s="91">
        <v>62</v>
      </c>
      <c r="O27211" s="92">
        <v>5013528.0626414102</v>
      </c>
      <c r="P27211" s="93">
        <v>6189540.8180758143</v>
      </c>
    </row>
    <row r="27212" spans="1:16" x14ac:dyDescent="0.2">
      <c r="A27212" s="87">
        <v>43861</v>
      </c>
      <c r="B27212" s="88">
        <v>43861</v>
      </c>
      <c r="C27212" s="87" t="s">
        <v>73</v>
      </c>
      <c r="D27212" s="89">
        <v>923289</v>
      </c>
      <c r="E27212" s="90">
        <v>0</v>
      </c>
      <c r="F27212" s="91">
        <v>47</v>
      </c>
      <c r="G27212" s="90" t="s">
        <v>78</v>
      </c>
      <c r="H27212" s="91" t="s">
        <v>75</v>
      </c>
      <c r="I27212" s="90">
        <v>36910494</v>
      </c>
      <c r="J27212" s="91">
        <v>19</v>
      </c>
      <c r="K27212" s="90" t="s">
        <v>86</v>
      </c>
      <c r="L27212" s="91" t="s">
        <v>80</v>
      </c>
      <c r="M27212" s="90">
        <v>2021</v>
      </c>
      <c r="N27212" s="91">
        <v>0</v>
      </c>
      <c r="O27212" s="92">
        <v>5190941.9251535581</v>
      </c>
      <c r="P27212" s="93">
        <v>6408570.2779673552</v>
      </c>
    </row>
    <row r="27213" spans="1:16" x14ac:dyDescent="0.2">
      <c r="A27213" s="87">
        <v>43870</v>
      </c>
      <c r="B27213" s="88">
        <v>44966</v>
      </c>
      <c r="C27213" s="87" t="s">
        <v>73</v>
      </c>
      <c r="D27213" s="89">
        <v>2087326</v>
      </c>
      <c r="E27213" s="90">
        <v>0</v>
      </c>
      <c r="F27213" s="91">
        <v>25</v>
      </c>
      <c r="G27213" s="90" t="s">
        <v>74</v>
      </c>
      <c r="H27213" s="91" t="s">
        <v>75</v>
      </c>
      <c r="I27213" s="90">
        <v>38826673</v>
      </c>
      <c r="J27213" s="91">
        <v>19</v>
      </c>
      <c r="K27213" s="90" t="s">
        <v>79</v>
      </c>
      <c r="L27213" s="91" t="s">
        <v>85</v>
      </c>
      <c r="M27213" s="90">
        <v>2023</v>
      </c>
      <c r="N27213" s="91">
        <v>1096</v>
      </c>
      <c r="O27213" s="92">
        <v>5179134.0898369262</v>
      </c>
      <c r="P27213" s="93">
        <v>6393992.7035023766</v>
      </c>
    </row>
    <row r="27214" spans="1:16" x14ac:dyDescent="0.2">
      <c r="A27214" s="87">
        <v>44461</v>
      </c>
      <c r="B27214" s="88">
        <v>44614</v>
      </c>
      <c r="C27214" s="87" t="s">
        <v>73</v>
      </c>
      <c r="D27214" s="89">
        <v>2544195</v>
      </c>
      <c r="E27214" s="90">
        <v>0</v>
      </c>
      <c r="F27214" s="91">
        <v>66</v>
      </c>
      <c r="G27214" s="90" t="s">
        <v>78</v>
      </c>
      <c r="H27214" s="91" t="s">
        <v>75</v>
      </c>
      <c r="I27214" s="90">
        <v>87765429</v>
      </c>
      <c r="J27214" s="91">
        <v>5</v>
      </c>
      <c r="K27214" s="90" t="s">
        <v>84</v>
      </c>
      <c r="L27214" s="91" t="s">
        <v>77</v>
      </c>
      <c r="M27214" s="90">
        <v>2012</v>
      </c>
      <c r="N27214" s="91">
        <v>153</v>
      </c>
      <c r="O27214" s="92">
        <v>5109979.4875699021</v>
      </c>
      <c r="P27214" s="93">
        <v>6308616.6513208663</v>
      </c>
    </row>
    <row r="27215" spans="1:16" x14ac:dyDescent="0.2">
      <c r="A27215" s="87">
        <v>45149</v>
      </c>
      <c r="B27215" s="88">
        <v>45241</v>
      </c>
      <c r="C27215" s="87" t="s">
        <v>73</v>
      </c>
      <c r="D27215" s="89">
        <v>1916847</v>
      </c>
      <c r="E27215" s="90">
        <v>0</v>
      </c>
      <c r="F27215" s="91">
        <v>63</v>
      </c>
      <c r="G27215" s="90" t="s">
        <v>74</v>
      </c>
      <c r="H27215" s="91" t="s">
        <v>75</v>
      </c>
      <c r="I27215" s="90">
        <v>22812489</v>
      </c>
      <c r="J27215" s="91">
        <v>12</v>
      </c>
      <c r="K27215" s="90" t="s">
        <v>83</v>
      </c>
      <c r="L27215" s="91" t="s">
        <v>82</v>
      </c>
      <c r="M27215" s="90">
        <v>2000</v>
      </c>
      <c r="N27215" s="91">
        <v>92</v>
      </c>
      <c r="O27215" s="92">
        <v>5267516.6298547182</v>
      </c>
      <c r="P27215" s="93">
        <v>6503106.950437923</v>
      </c>
    </row>
    <row r="27216" spans="1:16" x14ac:dyDescent="0.2">
      <c r="A27216" s="87">
        <v>45257</v>
      </c>
      <c r="B27216" s="88">
        <v>45531</v>
      </c>
      <c r="C27216" s="87" t="s">
        <v>73</v>
      </c>
      <c r="D27216" s="89">
        <v>32778550</v>
      </c>
      <c r="E27216" s="90">
        <v>0</v>
      </c>
      <c r="F27216" s="91">
        <v>59</v>
      </c>
      <c r="G27216" s="90" t="s">
        <v>74</v>
      </c>
      <c r="H27216" s="91" t="s">
        <v>75</v>
      </c>
      <c r="I27216" s="90">
        <v>99687237</v>
      </c>
      <c r="J27216" s="91">
        <v>8</v>
      </c>
      <c r="K27216" s="90" t="s">
        <v>79</v>
      </c>
      <c r="L27216" s="91" t="s">
        <v>77</v>
      </c>
      <c r="M27216" s="90">
        <v>2005</v>
      </c>
      <c r="N27216" s="91">
        <v>274</v>
      </c>
      <c r="O27216" s="92">
        <v>5058838.5208606627</v>
      </c>
      <c r="P27216" s="93">
        <v>6245479.6553835338</v>
      </c>
    </row>
    <row r="27217" spans="1:16" x14ac:dyDescent="0.2">
      <c r="A27217" s="87">
        <v>45103</v>
      </c>
      <c r="B27217" s="88">
        <v>45317</v>
      </c>
      <c r="C27217" s="87" t="s">
        <v>73</v>
      </c>
      <c r="D27217" s="89">
        <v>2975280</v>
      </c>
      <c r="E27217" s="90">
        <v>0</v>
      </c>
      <c r="F27217" s="91">
        <v>34</v>
      </c>
      <c r="G27217" s="90" t="s">
        <v>78</v>
      </c>
      <c r="H27217" s="91" t="s">
        <v>75</v>
      </c>
      <c r="I27217" s="90">
        <v>31137042</v>
      </c>
      <c r="J27217" s="91">
        <v>4</v>
      </c>
      <c r="K27217" s="90" t="s">
        <v>84</v>
      </c>
      <c r="L27217" s="91" t="s">
        <v>85</v>
      </c>
      <c r="M27217" s="90">
        <v>2000</v>
      </c>
      <c r="N27217" s="91">
        <v>214</v>
      </c>
      <c r="O27217" s="92">
        <v>5282513.0929849558</v>
      </c>
      <c r="P27217" s="93">
        <v>6521621.1024505626</v>
      </c>
    </row>
    <row r="27218" spans="1:16" x14ac:dyDescent="0.2">
      <c r="A27218" s="87">
        <v>44188</v>
      </c>
      <c r="B27218" s="88">
        <v>44796</v>
      </c>
      <c r="C27218" s="87" t="s">
        <v>73</v>
      </c>
      <c r="D27218" s="89">
        <v>30775469</v>
      </c>
      <c r="E27218" s="90">
        <v>0</v>
      </c>
      <c r="F27218" s="91">
        <v>62</v>
      </c>
      <c r="G27218" s="90" t="s">
        <v>74</v>
      </c>
      <c r="H27218" s="91" t="s">
        <v>81</v>
      </c>
      <c r="I27218" s="90">
        <v>40235928</v>
      </c>
      <c r="J27218" s="91">
        <v>16</v>
      </c>
      <c r="K27218" s="90" t="s">
        <v>86</v>
      </c>
      <c r="L27218" s="91" t="s">
        <v>87</v>
      </c>
      <c r="M27218" s="90">
        <v>2015</v>
      </c>
      <c r="N27218" s="91">
        <v>608</v>
      </c>
      <c r="O27218" s="92">
        <v>5192817.7189693721</v>
      </c>
      <c r="P27218" s="93">
        <v>6410886.0728016933</v>
      </c>
    </row>
    <row r="27219" spans="1:16" x14ac:dyDescent="0.2">
      <c r="A27219" s="87">
        <v>43306</v>
      </c>
      <c r="B27219" s="88">
        <v>43580</v>
      </c>
      <c r="C27219" s="87" t="s">
        <v>73</v>
      </c>
      <c r="D27219" s="89">
        <v>2230910</v>
      </c>
      <c r="E27219" s="90">
        <v>0</v>
      </c>
      <c r="F27219" s="91">
        <v>55</v>
      </c>
      <c r="G27219" s="90" t="s">
        <v>74</v>
      </c>
      <c r="H27219" s="91" t="s">
        <v>81</v>
      </c>
      <c r="I27219" s="90">
        <v>94559417</v>
      </c>
      <c r="J27219" s="91">
        <v>4</v>
      </c>
      <c r="K27219" s="90" t="s">
        <v>86</v>
      </c>
      <c r="L27219" s="91" t="s">
        <v>80</v>
      </c>
      <c r="M27219" s="90">
        <v>2022</v>
      </c>
      <c r="N27219" s="91">
        <v>274</v>
      </c>
      <c r="O27219" s="92">
        <v>5094211.1469316343</v>
      </c>
      <c r="P27219" s="93">
        <v>6289149.564113128</v>
      </c>
    </row>
    <row r="27220" spans="1:16" x14ac:dyDescent="0.2">
      <c r="A27220" s="87">
        <v>43723</v>
      </c>
      <c r="B27220" s="88">
        <v>43814</v>
      </c>
      <c r="C27220" s="87" t="s">
        <v>73</v>
      </c>
      <c r="D27220" s="89">
        <v>916184</v>
      </c>
      <c r="E27220" s="90">
        <v>0</v>
      </c>
      <c r="F27220" s="91">
        <v>60</v>
      </c>
      <c r="G27220" s="90" t="s">
        <v>78</v>
      </c>
      <c r="H27220" s="91" t="s">
        <v>75</v>
      </c>
      <c r="I27220" s="90">
        <v>27889360</v>
      </c>
      <c r="J27220" s="91">
        <v>18</v>
      </c>
      <c r="K27220" s="90" t="s">
        <v>79</v>
      </c>
      <c r="L27220" s="91" t="s">
        <v>80</v>
      </c>
      <c r="M27220" s="90">
        <v>2003</v>
      </c>
      <c r="N27220" s="91">
        <v>91</v>
      </c>
      <c r="O27220" s="92">
        <v>5222213.0036125965</v>
      </c>
      <c r="P27220" s="93">
        <v>6447176.5476698726</v>
      </c>
    </row>
    <row r="27221" spans="1:16" x14ac:dyDescent="0.2">
      <c r="A27221" s="87">
        <v>44778</v>
      </c>
      <c r="B27221" s="88">
        <v>44990</v>
      </c>
      <c r="C27221" s="87" t="s">
        <v>73</v>
      </c>
      <c r="D27221" s="89">
        <v>1277778</v>
      </c>
      <c r="E27221" s="90">
        <v>0</v>
      </c>
      <c r="F27221" s="91">
        <v>47</v>
      </c>
      <c r="G27221" s="90" t="s">
        <v>74</v>
      </c>
      <c r="H27221" s="91" t="s">
        <v>75</v>
      </c>
      <c r="I27221" s="90">
        <v>113275704</v>
      </c>
      <c r="J27221" s="91">
        <v>18</v>
      </c>
      <c r="K27221" s="90" t="s">
        <v>86</v>
      </c>
      <c r="L27221" s="91" t="s">
        <v>82</v>
      </c>
      <c r="M27221" s="90">
        <v>2009</v>
      </c>
      <c r="N27221" s="91">
        <v>212</v>
      </c>
      <c r="O27221" s="92">
        <v>4968474.8004794735</v>
      </c>
      <c r="P27221" s="93">
        <v>6133919.5067647817</v>
      </c>
    </row>
    <row r="27222" spans="1:16" x14ac:dyDescent="0.2">
      <c r="A27222" s="87">
        <v>44652</v>
      </c>
      <c r="B27222" s="88">
        <v>44835</v>
      </c>
      <c r="C27222" s="87" t="s">
        <v>73</v>
      </c>
      <c r="D27222" s="89">
        <v>2709392</v>
      </c>
      <c r="E27222" s="90">
        <v>0</v>
      </c>
      <c r="F27222" s="91">
        <v>41</v>
      </c>
      <c r="G27222" s="90" t="s">
        <v>78</v>
      </c>
      <c r="H27222" s="91" t="s">
        <v>75</v>
      </c>
      <c r="I27222" s="90">
        <v>27278841</v>
      </c>
      <c r="J27222" s="91">
        <v>2</v>
      </c>
      <c r="K27222" s="90" t="s">
        <v>83</v>
      </c>
      <c r="L27222" s="91" t="s">
        <v>82</v>
      </c>
      <c r="M27222" s="90">
        <v>2005</v>
      </c>
      <c r="N27222" s="91">
        <v>183</v>
      </c>
      <c r="O27222" s="92">
        <v>5304208.6789292358</v>
      </c>
      <c r="P27222" s="93">
        <v>6548405.7764558466</v>
      </c>
    </row>
    <row r="27223" spans="1:16" x14ac:dyDescent="0.2">
      <c r="A27223" s="87">
        <v>43179</v>
      </c>
      <c r="B27223" s="88">
        <v>43240</v>
      </c>
      <c r="C27223" s="87" t="s">
        <v>73</v>
      </c>
      <c r="D27223" s="89">
        <v>35202929</v>
      </c>
      <c r="E27223" s="90">
        <v>0</v>
      </c>
      <c r="F27223" s="91">
        <v>61</v>
      </c>
      <c r="G27223" s="90" t="s">
        <v>74</v>
      </c>
      <c r="H27223" s="91" t="s">
        <v>75</v>
      </c>
      <c r="I27223" s="90">
        <v>24978099</v>
      </c>
      <c r="J27223" s="91">
        <v>11</v>
      </c>
      <c r="K27223" s="90" t="s">
        <v>86</v>
      </c>
      <c r="L27223" s="91" t="s">
        <v>80</v>
      </c>
      <c r="M27223" s="90">
        <v>2012</v>
      </c>
      <c r="N27223" s="91">
        <v>61</v>
      </c>
      <c r="O27223" s="92">
        <v>5266315.5059243422</v>
      </c>
      <c r="P27223" s="93">
        <v>6501624.0813880768</v>
      </c>
    </row>
    <row r="27224" spans="1:16" x14ac:dyDescent="0.2">
      <c r="A27224" s="87">
        <v>45563</v>
      </c>
      <c r="B27224" s="88">
        <v>45654</v>
      </c>
      <c r="C27224" s="87" t="s">
        <v>73</v>
      </c>
      <c r="D27224" s="89">
        <v>36906826</v>
      </c>
      <c r="E27224" s="90">
        <v>0</v>
      </c>
      <c r="F27224" s="91">
        <v>61</v>
      </c>
      <c r="G27224" s="90" t="s">
        <v>78</v>
      </c>
      <c r="H27224" s="91" t="s">
        <v>75</v>
      </c>
      <c r="I27224" s="90">
        <v>109450145</v>
      </c>
      <c r="J27224" s="91">
        <v>4</v>
      </c>
      <c r="K27224" s="90" t="s">
        <v>84</v>
      </c>
      <c r="L27224" s="91" t="s">
        <v>82</v>
      </c>
      <c r="M27224" s="90">
        <v>2016</v>
      </c>
      <c r="N27224" s="91">
        <v>91</v>
      </c>
      <c r="O27224" s="92">
        <v>5051102.4682770567</v>
      </c>
      <c r="P27224" s="93">
        <v>6235928.9731815513</v>
      </c>
    </row>
    <row r="27225" spans="1:16" x14ac:dyDescent="0.2">
      <c r="A27225" s="87">
        <v>44577</v>
      </c>
      <c r="B27225" s="88">
        <v>45367</v>
      </c>
      <c r="C27225" s="87" t="s">
        <v>73</v>
      </c>
      <c r="D27225" s="89">
        <v>2088386</v>
      </c>
      <c r="E27225" s="90">
        <v>0</v>
      </c>
      <c r="F27225" s="91">
        <v>34</v>
      </c>
      <c r="G27225" s="90" t="s">
        <v>74</v>
      </c>
      <c r="H27225" s="91" t="s">
        <v>81</v>
      </c>
      <c r="I27225" s="90">
        <v>80593208</v>
      </c>
      <c r="J27225" s="91">
        <v>13</v>
      </c>
      <c r="K27225" s="90" t="s">
        <v>83</v>
      </c>
      <c r="L27225" s="91" t="s">
        <v>80</v>
      </c>
      <c r="M27225" s="90">
        <v>2015</v>
      </c>
      <c r="N27225" s="91">
        <v>790</v>
      </c>
      <c r="O27225" s="92">
        <v>5087323.5179637522</v>
      </c>
      <c r="P27225" s="93">
        <v>6280646.3184737666</v>
      </c>
    </row>
    <row r="27226" spans="1:16" x14ac:dyDescent="0.2">
      <c r="A27226" s="87">
        <v>44273</v>
      </c>
      <c r="B27226" s="88">
        <v>44426</v>
      </c>
      <c r="C27226" s="87" t="s">
        <v>73</v>
      </c>
      <c r="D27226" s="89">
        <v>1531689</v>
      </c>
      <c r="E27226" s="90">
        <v>0</v>
      </c>
      <c r="F27226" s="91">
        <v>67</v>
      </c>
      <c r="G27226" s="90" t="s">
        <v>74</v>
      </c>
      <c r="H27226" s="91" t="s">
        <v>75</v>
      </c>
      <c r="I27226" s="90">
        <v>118969387</v>
      </c>
      <c r="J27226" s="91">
        <v>1</v>
      </c>
      <c r="K27226" s="90" t="s">
        <v>84</v>
      </c>
      <c r="L27226" s="91" t="s">
        <v>77</v>
      </c>
      <c r="M27226" s="90">
        <v>2022</v>
      </c>
      <c r="N27226" s="91">
        <v>153</v>
      </c>
      <c r="O27226" s="92">
        <v>5037674.744131024</v>
      </c>
      <c r="P27226" s="93">
        <v>6219351.5359642264</v>
      </c>
    </row>
    <row r="27227" spans="1:16" x14ac:dyDescent="0.2">
      <c r="A27227" s="87">
        <v>43739</v>
      </c>
      <c r="B27227" s="88">
        <v>43891</v>
      </c>
      <c r="C27227" s="87" t="s">
        <v>73</v>
      </c>
      <c r="D27227" s="89">
        <v>1882047</v>
      </c>
      <c r="E27227" s="90">
        <v>0</v>
      </c>
      <c r="F27227" s="91">
        <v>67</v>
      </c>
      <c r="G27227" s="90" t="s">
        <v>74</v>
      </c>
      <c r="H27227" s="91" t="s">
        <v>75</v>
      </c>
      <c r="I27227" s="90">
        <v>56572034</v>
      </c>
      <c r="J27227" s="91">
        <v>2</v>
      </c>
      <c r="K27227" s="90" t="s">
        <v>76</v>
      </c>
      <c r="L27227" s="91" t="s">
        <v>87</v>
      </c>
      <c r="M27227" s="90">
        <v>2022</v>
      </c>
      <c r="N27227" s="91">
        <v>152</v>
      </c>
      <c r="O27227" s="92">
        <v>5217565.0854397863</v>
      </c>
      <c r="P27227" s="93">
        <v>6441438.3770861551</v>
      </c>
    </row>
    <row r="27228" spans="1:16" x14ac:dyDescent="0.2">
      <c r="A27228" s="87">
        <v>44794</v>
      </c>
      <c r="B27228" s="88">
        <v>45372</v>
      </c>
      <c r="C27228" s="87" t="s">
        <v>73</v>
      </c>
      <c r="D27228" s="89">
        <v>2383661</v>
      </c>
      <c r="E27228" s="90">
        <v>0</v>
      </c>
      <c r="F27228" s="91">
        <v>36</v>
      </c>
      <c r="G27228" s="90" t="s">
        <v>74</v>
      </c>
      <c r="H27228" s="91" t="s">
        <v>75</v>
      </c>
      <c r="I27228" s="90">
        <v>20722247</v>
      </c>
      <c r="J27228" s="91">
        <v>18</v>
      </c>
      <c r="K27228" s="90" t="s">
        <v>83</v>
      </c>
      <c r="L27228" s="91" t="s">
        <v>80</v>
      </c>
      <c r="M27228" s="90">
        <v>2006</v>
      </c>
      <c r="N27228" s="91">
        <v>578</v>
      </c>
      <c r="O27228" s="92">
        <v>5240731.0559275998</v>
      </c>
      <c r="P27228" s="93">
        <v>6470038.3406513575</v>
      </c>
    </row>
    <row r="27229" spans="1:16" x14ac:dyDescent="0.2">
      <c r="A27229" s="87">
        <v>44162</v>
      </c>
      <c r="B27229" s="88">
        <v>44254</v>
      </c>
      <c r="C27229" s="87" t="s">
        <v>73</v>
      </c>
      <c r="D27229" s="89">
        <v>1059421</v>
      </c>
      <c r="E27229" s="90">
        <v>0</v>
      </c>
      <c r="F27229" s="91">
        <v>60</v>
      </c>
      <c r="G27229" s="90" t="s">
        <v>74</v>
      </c>
      <c r="H27229" s="91" t="s">
        <v>75</v>
      </c>
      <c r="I27229" s="90">
        <v>97918818</v>
      </c>
      <c r="J27229" s="91">
        <v>5</v>
      </c>
      <c r="K27229" s="90" t="s">
        <v>83</v>
      </c>
      <c r="L27229" s="91" t="s">
        <v>82</v>
      </c>
      <c r="M27229" s="90">
        <v>2013</v>
      </c>
      <c r="N27229" s="91">
        <v>92</v>
      </c>
      <c r="O27229" s="92">
        <v>5080228.753662196</v>
      </c>
      <c r="P27229" s="93">
        <v>6271887.3502002414</v>
      </c>
    </row>
    <row r="27230" spans="1:16" x14ac:dyDescent="0.2">
      <c r="A27230" s="87">
        <v>44826</v>
      </c>
      <c r="B27230" s="88">
        <v>44979</v>
      </c>
      <c r="C27230" s="87" t="s">
        <v>73</v>
      </c>
      <c r="D27230" s="89">
        <v>30782734</v>
      </c>
      <c r="E27230" s="90">
        <v>0</v>
      </c>
      <c r="F27230" s="91">
        <v>73</v>
      </c>
      <c r="G27230" s="90" t="s">
        <v>74</v>
      </c>
      <c r="H27230" s="91" t="s">
        <v>75</v>
      </c>
      <c r="I27230" s="90">
        <v>88602200</v>
      </c>
      <c r="J27230" s="91">
        <v>10</v>
      </c>
      <c r="K27230" s="90" t="s">
        <v>76</v>
      </c>
      <c r="L27230" s="91" t="s">
        <v>82</v>
      </c>
      <c r="M27230" s="90">
        <v>2001</v>
      </c>
      <c r="N27230" s="91">
        <v>153</v>
      </c>
      <c r="O27230" s="92">
        <v>5082280.5517754136</v>
      </c>
      <c r="P27230" s="93">
        <v>6274420.4342906335</v>
      </c>
    </row>
    <row r="27231" spans="1:16" x14ac:dyDescent="0.2">
      <c r="A27231" s="87">
        <v>44742</v>
      </c>
      <c r="B27231" s="88">
        <v>44864</v>
      </c>
      <c r="C27231" s="87" t="s">
        <v>73</v>
      </c>
      <c r="D27231" s="89">
        <v>31913614</v>
      </c>
      <c r="E27231" s="90">
        <v>0</v>
      </c>
      <c r="F27231" s="91">
        <v>39</v>
      </c>
      <c r="G27231" s="90" t="s">
        <v>78</v>
      </c>
      <c r="H27231" s="91" t="s">
        <v>75</v>
      </c>
      <c r="I27231" s="90">
        <v>70547079</v>
      </c>
      <c r="J27231" s="91">
        <v>18</v>
      </c>
      <c r="K27231" s="90" t="s">
        <v>79</v>
      </c>
      <c r="L27231" s="91" t="s">
        <v>87</v>
      </c>
      <c r="M27231" s="90">
        <v>2011</v>
      </c>
      <c r="N27231" s="91">
        <v>122</v>
      </c>
      <c r="O27231" s="92">
        <v>5095613.9383476432</v>
      </c>
      <c r="P27231" s="93">
        <v>6290881.4053674601</v>
      </c>
    </row>
    <row r="27232" spans="1:16" x14ac:dyDescent="0.2">
      <c r="A27232" s="87">
        <v>44215</v>
      </c>
      <c r="B27232" s="88">
        <v>44488</v>
      </c>
      <c r="C27232" s="87" t="s">
        <v>73</v>
      </c>
      <c r="D27232" s="89">
        <v>1738630</v>
      </c>
      <c r="E27232" s="90">
        <v>0</v>
      </c>
      <c r="F27232" s="91">
        <v>69</v>
      </c>
      <c r="G27232" s="90" t="s">
        <v>78</v>
      </c>
      <c r="H27232" s="91" t="s">
        <v>81</v>
      </c>
      <c r="I27232" s="90">
        <v>52141173</v>
      </c>
      <c r="J27232" s="91">
        <v>10</v>
      </c>
      <c r="K27232" s="90" t="s">
        <v>83</v>
      </c>
      <c r="L27232" s="91" t="s">
        <v>87</v>
      </c>
      <c r="M27232" s="90">
        <v>2004</v>
      </c>
      <c r="N27232" s="91">
        <v>273</v>
      </c>
      <c r="O27232" s="92">
        <v>5189669.9421643959</v>
      </c>
      <c r="P27232" s="93">
        <v>6406999.9285980193</v>
      </c>
    </row>
    <row r="27233" spans="1:16" x14ac:dyDescent="0.2">
      <c r="A27233" s="87">
        <v>44990</v>
      </c>
      <c r="B27233" s="88">
        <v>45082</v>
      </c>
      <c r="C27233" s="87" t="s">
        <v>73</v>
      </c>
      <c r="D27233" s="89">
        <v>2909416</v>
      </c>
      <c r="E27233" s="90">
        <v>0</v>
      </c>
      <c r="F27233" s="91">
        <v>55</v>
      </c>
      <c r="G27233" s="90" t="s">
        <v>78</v>
      </c>
      <c r="H27233" s="91" t="s">
        <v>81</v>
      </c>
      <c r="I27233" s="90">
        <v>29186053</v>
      </c>
      <c r="J27233" s="91">
        <v>3</v>
      </c>
      <c r="K27233" s="90" t="s">
        <v>84</v>
      </c>
      <c r="L27233" s="91" t="s">
        <v>77</v>
      </c>
      <c r="M27233" s="90">
        <v>2006</v>
      </c>
      <c r="N27233" s="91">
        <v>92</v>
      </c>
      <c r="O27233" s="92">
        <v>5294021.3032236993</v>
      </c>
      <c r="P27233" s="93">
        <v>6535828.7694119737</v>
      </c>
    </row>
    <row r="27234" spans="1:16" x14ac:dyDescent="0.2">
      <c r="A27234" s="87">
        <v>43261</v>
      </c>
      <c r="B27234" s="88">
        <v>43626</v>
      </c>
      <c r="C27234" s="87" t="s">
        <v>73</v>
      </c>
      <c r="D27234" s="89">
        <v>1522191</v>
      </c>
      <c r="E27234" s="90">
        <v>0</v>
      </c>
      <c r="F27234" s="91">
        <v>74</v>
      </c>
      <c r="G27234" s="90" t="s">
        <v>78</v>
      </c>
      <c r="H27234" s="91" t="s">
        <v>81</v>
      </c>
      <c r="I27234" s="90">
        <v>32730351</v>
      </c>
      <c r="J27234" s="91">
        <v>5</v>
      </c>
      <c r="K27234" s="90" t="s">
        <v>76</v>
      </c>
      <c r="L27234" s="91" t="s">
        <v>77</v>
      </c>
      <c r="M27234" s="90">
        <v>2005</v>
      </c>
      <c r="N27234" s="91">
        <v>365</v>
      </c>
      <c r="O27234" s="92">
        <v>5271902.7802182212</v>
      </c>
      <c r="P27234" s="93">
        <v>6508521.9508866929</v>
      </c>
    </row>
    <row r="27235" spans="1:16" x14ac:dyDescent="0.2">
      <c r="A27235" s="87">
        <v>44526</v>
      </c>
      <c r="B27235" s="88">
        <v>44677</v>
      </c>
      <c r="C27235" s="87" t="s">
        <v>73</v>
      </c>
      <c r="D27235" s="89">
        <v>1880704</v>
      </c>
      <c r="E27235" s="90">
        <v>0</v>
      </c>
      <c r="F27235" s="91">
        <v>20</v>
      </c>
      <c r="G27235" s="90" t="s">
        <v>78</v>
      </c>
      <c r="H27235" s="91" t="s">
        <v>75</v>
      </c>
      <c r="I27235" s="90">
        <v>79877440</v>
      </c>
      <c r="J27235" s="91">
        <v>16</v>
      </c>
      <c r="K27235" s="90" t="s">
        <v>79</v>
      </c>
      <c r="L27235" s="91" t="s">
        <v>82</v>
      </c>
      <c r="M27235" s="90">
        <v>2001</v>
      </c>
      <c r="N27235" s="91">
        <v>151</v>
      </c>
      <c r="O27235" s="92">
        <v>5077886.7452391749</v>
      </c>
      <c r="P27235" s="93">
        <v>6268995.981776759</v>
      </c>
    </row>
    <row r="27236" spans="1:16" x14ac:dyDescent="0.2">
      <c r="A27236" s="87">
        <v>44834</v>
      </c>
      <c r="B27236" s="88">
        <v>44834</v>
      </c>
      <c r="C27236" s="87" t="s">
        <v>73</v>
      </c>
      <c r="D27236" s="89">
        <v>1826360</v>
      </c>
      <c r="E27236" s="90">
        <v>0</v>
      </c>
      <c r="F27236" s="91">
        <v>19</v>
      </c>
      <c r="G27236" s="90" t="s">
        <v>78</v>
      </c>
      <c r="H27236" s="91" t="s">
        <v>75</v>
      </c>
      <c r="I27236" s="90">
        <v>99882997</v>
      </c>
      <c r="J27236" s="91">
        <v>14</v>
      </c>
      <c r="K27236" s="90" t="s">
        <v>84</v>
      </c>
      <c r="L27236" s="91" t="s">
        <v>87</v>
      </c>
      <c r="M27236" s="90">
        <v>2018</v>
      </c>
      <c r="N27236" s="91">
        <v>0</v>
      </c>
      <c r="O27236" s="92">
        <v>5029527.7717220429</v>
      </c>
      <c r="P27236" s="93">
        <v>6209293.5453358553</v>
      </c>
    </row>
    <row r="27237" spans="1:16" x14ac:dyDescent="0.2">
      <c r="A27237" s="87">
        <v>43420</v>
      </c>
      <c r="B27237" s="88">
        <v>43632</v>
      </c>
      <c r="C27237" s="87" t="s">
        <v>73</v>
      </c>
      <c r="D27237" s="89">
        <v>795249</v>
      </c>
      <c r="E27237" s="90">
        <v>0</v>
      </c>
      <c r="F27237" s="91">
        <v>22</v>
      </c>
      <c r="G27237" s="90" t="s">
        <v>78</v>
      </c>
      <c r="H27237" s="91" t="s">
        <v>81</v>
      </c>
      <c r="I27237" s="90">
        <v>85182814</v>
      </c>
      <c r="J27237" s="91">
        <v>7</v>
      </c>
      <c r="K27237" s="90" t="s">
        <v>76</v>
      </c>
      <c r="L27237" s="91" t="s">
        <v>85</v>
      </c>
      <c r="M27237" s="90">
        <v>2000</v>
      </c>
      <c r="N27237" s="91">
        <v>212</v>
      </c>
      <c r="O27237" s="92">
        <v>5107216.1284222016</v>
      </c>
      <c r="P27237" s="93">
        <v>6305205.0968175326</v>
      </c>
    </row>
    <row r="27238" spans="1:16" x14ac:dyDescent="0.2">
      <c r="A27238" s="87">
        <v>45512</v>
      </c>
      <c r="B27238" s="88">
        <v>45573</v>
      </c>
      <c r="C27238" s="87" t="s">
        <v>73</v>
      </c>
      <c r="D27238" s="89">
        <v>735244</v>
      </c>
      <c r="E27238" s="90">
        <v>0</v>
      </c>
      <c r="F27238" s="91">
        <v>39</v>
      </c>
      <c r="G27238" s="90" t="s">
        <v>74</v>
      </c>
      <c r="H27238" s="91" t="s">
        <v>75</v>
      </c>
      <c r="I27238" s="90">
        <v>102697656</v>
      </c>
      <c r="J27238" s="91">
        <v>12</v>
      </c>
      <c r="K27238" s="90" t="s">
        <v>86</v>
      </c>
      <c r="L27238" s="91" t="s">
        <v>85</v>
      </c>
      <c r="M27238" s="90">
        <v>2012</v>
      </c>
      <c r="N27238" s="91">
        <v>61</v>
      </c>
      <c r="O27238" s="92">
        <v>5030932.3789432514</v>
      </c>
      <c r="P27238" s="93">
        <v>6211027.6283250013</v>
      </c>
    </row>
    <row r="27239" spans="1:16" x14ac:dyDescent="0.2">
      <c r="A27239" s="87">
        <v>43866</v>
      </c>
      <c r="B27239" s="88">
        <v>44201</v>
      </c>
      <c r="C27239" s="87" t="s">
        <v>73</v>
      </c>
      <c r="D27239" s="89">
        <v>1418324</v>
      </c>
      <c r="E27239" s="90">
        <v>0</v>
      </c>
      <c r="F27239" s="91">
        <v>24</v>
      </c>
      <c r="G27239" s="90" t="s">
        <v>74</v>
      </c>
      <c r="H27239" s="91" t="s">
        <v>75</v>
      </c>
      <c r="I27239" s="90">
        <v>53100030</v>
      </c>
      <c r="J27239" s="91">
        <v>6</v>
      </c>
      <c r="K27239" s="90" t="s">
        <v>83</v>
      </c>
      <c r="L27239" s="91" t="s">
        <v>80</v>
      </c>
      <c r="M27239" s="90">
        <v>2004</v>
      </c>
      <c r="N27239" s="91">
        <v>335</v>
      </c>
      <c r="O27239" s="92">
        <v>5206656.6336294971</v>
      </c>
      <c r="P27239" s="93">
        <v>6427971.1526290094</v>
      </c>
    </row>
    <row r="27240" spans="1:16" x14ac:dyDescent="0.2">
      <c r="A27240" s="87">
        <v>43702</v>
      </c>
      <c r="B27240" s="88">
        <v>43763</v>
      </c>
      <c r="C27240" s="87" t="s">
        <v>73</v>
      </c>
      <c r="D27240" s="89">
        <v>2196998</v>
      </c>
      <c r="E27240" s="90">
        <v>0</v>
      </c>
      <c r="F27240" s="91">
        <v>40</v>
      </c>
      <c r="G27240" s="90" t="s">
        <v>74</v>
      </c>
      <c r="H27240" s="91" t="s">
        <v>75</v>
      </c>
      <c r="I27240" s="90">
        <v>78944675</v>
      </c>
      <c r="J27240" s="91">
        <v>11</v>
      </c>
      <c r="K27240" s="90" t="s">
        <v>86</v>
      </c>
      <c r="L27240" s="91" t="s">
        <v>85</v>
      </c>
      <c r="M27240" s="90">
        <v>2014</v>
      </c>
      <c r="N27240" s="91">
        <v>61</v>
      </c>
      <c r="O27240" s="92">
        <v>5106373.4589060703</v>
      </c>
      <c r="P27240" s="93">
        <v>6304164.7640815685</v>
      </c>
    </row>
    <row r="27241" spans="1:16" x14ac:dyDescent="0.2">
      <c r="A27241" s="87">
        <v>45460</v>
      </c>
      <c r="B27241" s="88">
        <v>45521</v>
      </c>
      <c r="C27241" s="87" t="s">
        <v>73</v>
      </c>
      <c r="D27241" s="89">
        <v>781559</v>
      </c>
      <c r="E27241" s="90">
        <v>0</v>
      </c>
      <c r="F27241" s="91">
        <v>36</v>
      </c>
      <c r="G27241" s="90" t="s">
        <v>78</v>
      </c>
      <c r="H27241" s="91" t="s">
        <v>81</v>
      </c>
      <c r="I27241" s="90">
        <v>91388712</v>
      </c>
      <c r="J27241" s="91">
        <v>19</v>
      </c>
      <c r="K27241" s="90" t="s">
        <v>84</v>
      </c>
      <c r="L27241" s="91" t="s">
        <v>82</v>
      </c>
      <c r="M27241" s="90">
        <v>2014</v>
      </c>
      <c r="N27241" s="91">
        <v>61</v>
      </c>
      <c r="O27241" s="92">
        <v>5029142.4016267266</v>
      </c>
      <c r="P27241" s="93">
        <v>6208817.779786082</v>
      </c>
    </row>
    <row r="27242" spans="1:16" x14ac:dyDescent="0.2">
      <c r="A27242" s="87">
        <v>44656</v>
      </c>
      <c r="B27242" s="88">
        <v>44809</v>
      </c>
      <c r="C27242" s="87" t="s">
        <v>73</v>
      </c>
      <c r="D27242" s="89">
        <v>1784199</v>
      </c>
      <c r="E27242" s="90">
        <v>0</v>
      </c>
      <c r="F27242" s="91">
        <v>37</v>
      </c>
      <c r="G27242" s="90" t="s">
        <v>74</v>
      </c>
      <c r="H27242" s="91" t="s">
        <v>75</v>
      </c>
      <c r="I27242" s="90">
        <v>105168561</v>
      </c>
      <c r="J27242" s="91">
        <v>16</v>
      </c>
      <c r="K27242" s="90" t="s">
        <v>76</v>
      </c>
      <c r="L27242" s="91" t="s">
        <v>85</v>
      </c>
      <c r="M27242" s="90">
        <v>2018</v>
      </c>
      <c r="N27242" s="91">
        <v>153</v>
      </c>
      <c r="O27242" s="92">
        <v>5002919.6540516112</v>
      </c>
      <c r="P27242" s="93">
        <v>6176444.0173476674</v>
      </c>
    </row>
    <row r="27243" spans="1:16" x14ac:dyDescent="0.2">
      <c r="A27243" s="87">
        <v>43689</v>
      </c>
      <c r="B27243" s="88">
        <v>43842</v>
      </c>
      <c r="C27243" s="87" t="s">
        <v>73</v>
      </c>
      <c r="D27243" s="89">
        <v>694870</v>
      </c>
      <c r="E27243" s="90">
        <v>0</v>
      </c>
      <c r="F27243" s="91">
        <v>39</v>
      </c>
      <c r="G27243" s="90" t="s">
        <v>78</v>
      </c>
      <c r="H27243" s="91" t="s">
        <v>75</v>
      </c>
      <c r="I27243" s="90">
        <v>116119613</v>
      </c>
      <c r="J27243" s="91">
        <v>3</v>
      </c>
      <c r="K27243" s="90" t="s">
        <v>76</v>
      </c>
      <c r="L27243" s="91" t="s">
        <v>87</v>
      </c>
      <c r="M27243" s="90">
        <v>2019</v>
      </c>
      <c r="N27243" s="91">
        <v>153</v>
      </c>
      <c r="O27243" s="92">
        <v>5036033.0973510006</v>
      </c>
      <c r="P27243" s="93">
        <v>6217324.8115444444</v>
      </c>
    </row>
    <row r="27244" spans="1:16" x14ac:dyDescent="0.2">
      <c r="A27244" s="87">
        <v>44344</v>
      </c>
      <c r="B27244" s="88">
        <v>44497</v>
      </c>
      <c r="C27244" s="87" t="s">
        <v>73</v>
      </c>
      <c r="D27244" s="89">
        <v>2242272</v>
      </c>
      <c r="E27244" s="90">
        <v>0</v>
      </c>
      <c r="F27244" s="91">
        <v>35</v>
      </c>
      <c r="G27244" s="90" t="s">
        <v>78</v>
      </c>
      <c r="H27244" s="91" t="s">
        <v>75</v>
      </c>
      <c r="I27244" s="90">
        <v>60692167</v>
      </c>
      <c r="J27244" s="91">
        <v>7</v>
      </c>
      <c r="K27244" s="90" t="s">
        <v>79</v>
      </c>
      <c r="L27244" s="91" t="s">
        <v>80</v>
      </c>
      <c r="M27244" s="90">
        <v>2018</v>
      </c>
      <c r="N27244" s="91">
        <v>153</v>
      </c>
      <c r="O27244" s="92">
        <v>5180129.5782653596</v>
      </c>
      <c r="P27244" s="93">
        <v>6395221.7015621718</v>
      </c>
    </row>
    <row r="27245" spans="1:16" x14ac:dyDescent="0.2">
      <c r="A27245" s="87">
        <v>44798</v>
      </c>
      <c r="B27245" s="88">
        <v>45041</v>
      </c>
      <c r="C27245" s="87" t="s">
        <v>73</v>
      </c>
      <c r="D27245" s="89">
        <v>646784</v>
      </c>
      <c r="E27245" s="90">
        <v>0</v>
      </c>
      <c r="F27245" s="91">
        <v>45</v>
      </c>
      <c r="G27245" s="90" t="s">
        <v>74</v>
      </c>
      <c r="H27245" s="91" t="s">
        <v>81</v>
      </c>
      <c r="I27245" s="90">
        <v>93526954</v>
      </c>
      <c r="J27245" s="91">
        <v>11</v>
      </c>
      <c r="K27245" s="90" t="s">
        <v>86</v>
      </c>
      <c r="L27245" s="91" t="s">
        <v>85</v>
      </c>
      <c r="M27245" s="90">
        <v>2012</v>
      </c>
      <c r="N27245" s="91">
        <v>243</v>
      </c>
      <c r="O27245" s="92">
        <v>5062137.8655914376</v>
      </c>
      <c r="P27245" s="93">
        <v>6249552.9204832567</v>
      </c>
    </row>
    <row r="27246" spans="1:16" x14ac:dyDescent="0.2">
      <c r="A27246" s="87">
        <v>44621</v>
      </c>
      <c r="B27246" s="88">
        <v>44713</v>
      </c>
      <c r="C27246" s="87" t="s">
        <v>73</v>
      </c>
      <c r="D27246" s="89">
        <v>2143517</v>
      </c>
      <c r="E27246" s="90">
        <v>0</v>
      </c>
      <c r="F27246" s="91">
        <v>41</v>
      </c>
      <c r="G27246" s="90" t="s">
        <v>74</v>
      </c>
      <c r="H27246" s="91" t="s">
        <v>81</v>
      </c>
      <c r="I27246" s="90">
        <v>34080624</v>
      </c>
      <c r="J27246" s="91">
        <v>9</v>
      </c>
      <c r="K27246" s="90" t="s">
        <v>84</v>
      </c>
      <c r="L27246" s="91" t="s">
        <v>85</v>
      </c>
      <c r="M27246" s="90">
        <v>2020</v>
      </c>
      <c r="N27246" s="91">
        <v>92</v>
      </c>
      <c r="O27246" s="92">
        <v>5249252.3719231021</v>
      </c>
      <c r="P27246" s="93">
        <v>6480558.4838556806</v>
      </c>
    </row>
    <row r="27247" spans="1:16" x14ac:dyDescent="0.2">
      <c r="A27247" s="87">
        <v>45491</v>
      </c>
      <c r="B27247" s="88">
        <v>45583</v>
      </c>
      <c r="C27247" s="87" t="s">
        <v>73</v>
      </c>
      <c r="D27247" s="89">
        <v>2959828</v>
      </c>
      <c r="E27247" s="90">
        <v>0</v>
      </c>
      <c r="F27247" s="91">
        <v>27</v>
      </c>
      <c r="G27247" s="90" t="s">
        <v>78</v>
      </c>
      <c r="H27247" s="91" t="s">
        <v>75</v>
      </c>
      <c r="I27247" s="90">
        <v>52990711</v>
      </c>
      <c r="J27247" s="91">
        <v>14</v>
      </c>
      <c r="K27247" s="90" t="s">
        <v>79</v>
      </c>
      <c r="L27247" s="91" t="s">
        <v>77</v>
      </c>
      <c r="M27247" s="90">
        <v>2006</v>
      </c>
      <c r="N27247" s="91">
        <v>92</v>
      </c>
      <c r="O27247" s="92">
        <v>5167989.1122136023</v>
      </c>
      <c r="P27247" s="93">
        <v>6380233.4718686435</v>
      </c>
    </row>
    <row r="27248" spans="1:16" x14ac:dyDescent="0.2">
      <c r="A27248" s="87">
        <v>44006</v>
      </c>
      <c r="B27248" s="88">
        <v>44006</v>
      </c>
      <c r="C27248" s="87" t="s">
        <v>73</v>
      </c>
      <c r="D27248" s="89">
        <v>2651404</v>
      </c>
      <c r="E27248" s="90">
        <v>0</v>
      </c>
      <c r="F27248" s="91">
        <v>71</v>
      </c>
      <c r="G27248" s="90" t="s">
        <v>78</v>
      </c>
      <c r="H27248" s="91" t="s">
        <v>75</v>
      </c>
      <c r="I27248" s="90">
        <v>27161124</v>
      </c>
      <c r="J27248" s="91">
        <v>6</v>
      </c>
      <c r="K27248" s="90" t="s">
        <v>83</v>
      </c>
      <c r="L27248" s="91" t="s">
        <v>87</v>
      </c>
      <c r="M27248" s="90">
        <v>2018</v>
      </c>
      <c r="N27248" s="91">
        <v>0</v>
      </c>
      <c r="O27248" s="92">
        <v>5285405.7099832697</v>
      </c>
      <c r="P27248" s="93">
        <v>6525192.2345472462</v>
      </c>
    </row>
    <row r="27249" spans="1:16" x14ac:dyDescent="0.2">
      <c r="A27249" s="87">
        <v>44751</v>
      </c>
      <c r="B27249" s="88">
        <v>44874</v>
      </c>
      <c r="C27249" s="87" t="s">
        <v>73</v>
      </c>
      <c r="D27249" s="89">
        <v>2878769</v>
      </c>
      <c r="E27249" s="90">
        <v>0</v>
      </c>
      <c r="F27249" s="91">
        <v>58</v>
      </c>
      <c r="G27249" s="90" t="s">
        <v>74</v>
      </c>
      <c r="H27249" s="91" t="s">
        <v>81</v>
      </c>
      <c r="I27249" s="90">
        <v>55453280</v>
      </c>
      <c r="J27249" s="91">
        <v>2</v>
      </c>
      <c r="K27249" s="90" t="s">
        <v>84</v>
      </c>
      <c r="L27249" s="91" t="s">
        <v>77</v>
      </c>
      <c r="M27249" s="90">
        <v>2002</v>
      </c>
      <c r="N27249" s="91">
        <v>123</v>
      </c>
      <c r="O27249" s="92">
        <v>5221042.9311360549</v>
      </c>
      <c r="P27249" s="93">
        <v>6445732.0137482164</v>
      </c>
    </row>
    <row r="27250" spans="1:16" x14ac:dyDescent="0.2">
      <c r="A27250" s="87">
        <v>44218</v>
      </c>
      <c r="B27250" s="88">
        <v>44277</v>
      </c>
      <c r="C27250" s="87" t="s">
        <v>73</v>
      </c>
      <c r="D27250" s="89">
        <v>2114664</v>
      </c>
      <c r="E27250" s="90">
        <v>0</v>
      </c>
      <c r="F27250" s="91">
        <v>30</v>
      </c>
      <c r="G27250" s="90" t="s">
        <v>78</v>
      </c>
      <c r="H27250" s="91" t="s">
        <v>81</v>
      </c>
      <c r="I27250" s="90">
        <v>29652150</v>
      </c>
      <c r="J27250" s="91">
        <v>5</v>
      </c>
      <c r="K27250" s="90" t="s">
        <v>84</v>
      </c>
      <c r="L27250" s="91" t="s">
        <v>80</v>
      </c>
      <c r="M27250" s="90">
        <v>2000</v>
      </c>
      <c r="N27250" s="91">
        <v>59</v>
      </c>
      <c r="O27250" s="92">
        <v>5282736.8646481978</v>
      </c>
      <c r="P27250" s="93">
        <v>6521897.3637632066</v>
      </c>
    </row>
    <row r="27251" spans="1:16" x14ac:dyDescent="0.2">
      <c r="A27251" s="87">
        <v>44625</v>
      </c>
      <c r="B27251" s="88">
        <v>44839</v>
      </c>
      <c r="C27251" s="87" t="s">
        <v>73</v>
      </c>
      <c r="D27251" s="89">
        <v>2218390</v>
      </c>
      <c r="E27251" s="90">
        <v>0</v>
      </c>
      <c r="F27251" s="91">
        <v>54</v>
      </c>
      <c r="G27251" s="90" t="s">
        <v>78</v>
      </c>
      <c r="H27251" s="91" t="s">
        <v>81</v>
      </c>
      <c r="I27251" s="90">
        <v>51197292</v>
      </c>
      <c r="J27251" s="91">
        <v>5</v>
      </c>
      <c r="K27251" s="90" t="s">
        <v>86</v>
      </c>
      <c r="L27251" s="91" t="s">
        <v>80</v>
      </c>
      <c r="M27251" s="90">
        <v>2012</v>
      </c>
      <c r="N27251" s="91">
        <v>214</v>
      </c>
      <c r="O27251" s="92">
        <v>5218016.2492328584</v>
      </c>
      <c r="P27251" s="93">
        <v>6441995.3694232814</v>
      </c>
    </row>
    <row r="27252" spans="1:16" x14ac:dyDescent="0.2">
      <c r="A27252" s="87">
        <v>43272</v>
      </c>
      <c r="B27252" s="88">
        <v>43333</v>
      </c>
      <c r="C27252" s="87" t="s">
        <v>73</v>
      </c>
      <c r="D27252" s="89">
        <v>2906789</v>
      </c>
      <c r="E27252" s="90">
        <v>0</v>
      </c>
      <c r="F27252" s="91">
        <v>61</v>
      </c>
      <c r="G27252" s="90" t="s">
        <v>74</v>
      </c>
      <c r="H27252" s="91" t="s">
        <v>75</v>
      </c>
      <c r="I27252" s="90">
        <v>85556507</v>
      </c>
      <c r="J27252" s="91">
        <v>15</v>
      </c>
      <c r="K27252" s="90" t="s">
        <v>83</v>
      </c>
      <c r="L27252" s="91" t="s">
        <v>80</v>
      </c>
      <c r="M27252" s="90">
        <v>2010</v>
      </c>
      <c r="N27252" s="91">
        <v>61</v>
      </c>
      <c r="O27252" s="92">
        <v>5066602.6305648694</v>
      </c>
      <c r="P27252" s="93">
        <v>6255064.9760060105</v>
      </c>
    </row>
    <row r="27253" spans="1:16" x14ac:dyDescent="0.2">
      <c r="A27253" s="87">
        <v>43726</v>
      </c>
      <c r="B27253" s="88">
        <v>44395</v>
      </c>
      <c r="C27253" s="87" t="s">
        <v>73</v>
      </c>
      <c r="D27253" s="89">
        <v>2639538</v>
      </c>
      <c r="E27253" s="90">
        <v>0</v>
      </c>
      <c r="F27253" s="91">
        <v>32</v>
      </c>
      <c r="G27253" s="90" t="s">
        <v>78</v>
      </c>
      <c r="H27253" s="91" t="s">
        <v>81</v>
      </c>
      <c r="I27253" s="90">
        <v>66035848</v>
      </c>
      <c r="J27253" s="91">
        <v>17</v>
      </c>
      <c r="K27253" s="90" t="s">
        <v>79</v>
      </c>
      <c r="L27253" s="91" t="s">
        <v>80</v>
      </c>
      <c r="M27253" s="90">
        <v>2021</v>
      </c>
      <c r="N27253" s="91">
        <v>669</v>
      </c>
      <c r="O27253" s="92">
        <v>5110968.96563242</v>
      </c>
      <c r="P27253" s="93">
        <v>6309838.2291758265</v>
      </c>
    </row>
    <row r="27254" spans="1:16" x14ac:dyDescent="0.2">
      <c r="A27254" s="87">
        <v>45146</v>
      </c>
      <c r="B27254" s="88">
        <v>45634</v>
      </c>
      <c r="C27254" s="87" t="s">
        <v>73</v>
      </c>
      <c r="D27254" s="89">
        <v>1488823</v>
      </c>
      <c r="E27254" s="90">
        <v>0</v>
      </c>
      <c r="F27254" s="91">
        <v>70</v>
      </c>
      <c r="G27254" s="90" t="s">
        <v>74</v>
      </c>
      <c r="H27254" s="91" t="s">
        <v>75</v>
      </c>
      <c r="I27254" s="90">
        <v>24148219</v>
      </c>
      <c r="J27254" s="91">
        <v>14</v>
      </c>
      <c r="K27254" s="90" t="s">
        <v>76</v>
      </c>
      <c r="L27254" s="91" t="s">
        <v>87</v>
      </c>
      <c r="M27254" s="90">
        <v>2004</v>
      </c>
      <c r="N27254" s="91">
        <v>488</v>
      </c>
      <c r="O27254" s="92">
        <v>5251255.8798202826</v>
      </c>
      <c r="P27254" s="93">
        <v>6483031.9503954099</v>
      </c>
    </row>
    <row r="27255" spans="1:16" x14ac:dyDescent="0.2">
      <c r="A27255" s="87">
        <v>43782</v>
      </c>
      <c r="B27255" s="88">
        <v>44056</v>
      </c>
      <c r="C27255" s="87" t="s">
        <v>73</v>
      </c>
      <c r="D27255" s="89">
        <v>33001338</v>
      </c>
      <c r="E27255" s="90">
        <v>0</v>
      </c>
      <c r="F27255" s="91">
        <v>41</v>
      </c>
      <c r="G27255" s="90" t="s">
        <v>74</v>
      </c>
      <c r="H27255" s="91" t="s">
        <v>81</v>
      </c>
      <c r="I27255" s="90">
        <v>74868753</v>
      </c>
      <c r="J27255" s="91">
        <v>1</v>
      </c>
      <c r="K27255" s="90" t="s">
        <v>84</v>
      </c>
      <c r="L27255" s="91" t="s">
        <v>85</v>
      </c>
      <c r="M27255" s="90">
        <v>2004</v>
      </c>
      <c r="N27255" s="91">
        <v>274</v>
      </c>
      <c r="O27255" s="92">
        <v>5167700.2306477688</v>
      </c>
      <c r="P27255" s="93">
        <v>6379876.8279602081</v>
      </c>
    </row>
    <row r="27256" spans="1:16" x14ac:dyDescent="0.2">
      <c r="A27256" s="87">
        <v>44445</v>
      </c>
      <c r="B27256" s="88">
        <v>44779</v>
      </c>
      <c r="C27256" s="87" t="s">
        <v>73</v>
      </c>
      <c r="D27256" s="89">
        <v>901357</v>
      </c>
      <c r="E27256" s="90">
        <v>0</v>
      </c>
      <c r="F27256" s="91">
        <v>40</v>
      </c>
      <c r="G27256" s="90" t="s">
        <v>74</v>
      </c>
      <c r="H27256" s="91" t="s">
        <v>81</v>
      </c>
      <c r="I27256" s="90">
        <v>80349032</v>
      </c>
      <c r="J27256" s="91">
        <v>6</v>
      </c>
      <c r="K27256" s="90" t="s">
        <v>76</v>
      </c>
      <c r="L27256" s="91" t="s">
        <v>85</v>
      </c>
      <c r="M27256" s="90">
        <v>2016</v>
      </c>
      <c r="N27256" s="91">
        <v>334</v>
      </c>
      <c r="O27256" s="92">
        <v>5125903.6990888268</v>
      </c>
      <c r="P27256" s="93">
        <v>6328276.1717146002</v>
      </c>
    </row>
    <row r="27257" spans="1:16" x14ac:dyDescent="0.2">
      <c r="A27257" s="87">
        <v>43411</v>
      </c>
      <c r="B27257" s="88">
        <v>43503</v>
      </c>
      <c r="C27257" s="87" t="s">
        <v>73</v>
      </c>
      <c r="D27257" s="89">
        <v>2288455</v>
      </c>
      <c r="E27257" s="90">
        <v>0</v>
      </c>
      <c r="F27257" s="91">
        <v>44</v>
      </c>
      <c r="G27257" s="90" t="s">
        <v>74</v>
      </c>
      <c r="H27257" s="91" t="s">
        <v>75</v>
      </c>
      <c r="I27257" s="90">
        <v>88920070</v>
      </c>
      <c r="J27257" s="91">
        <v>0</v>
      </c>
      <c r="K27257" s="90" t="s">
        <v>79</v>
      </c>
      <c r="L27257" s="91" t="s">
        <v>82</v>
      </c>
      <c r="M27257" s="90">
        <v>2012</v>
      </c>
      <c r="N27257" s="91">
        <v>92</v>
      </c>
      <c r="O27257" s="92">
        <v>5132117.5381714897</v>
      </c>
      <c r="P27257" s="93">
        <v>6335947.5779894926</v>
      </c>
    </row>
    <row r="27258" spans="1:16" x14ac:dyDescent="0.2">
      <c r="A27258" s="87">
        <v>45086</v>
      </c>
      <c r="B27258" s="88">
        <v>45208</v>
      </c>
      <c r="C27258" s="87" t="s">
        <v>73</v>
      </c>
      <c r="D27258" s="89">
        <v>1028062</v>
      </c>
      <c r="E27258" s="90">
        <v>0</v>
      </c>
      <c r="F27258" s="91">
        <v>24</v>
      </c>
      <c r="G27258" s="90" t="s">
        <v>74</v>
      </c>
      <c r="H27258" s="91" t="s">
        <v>75</v>
      </c>
      <c r="I27258" s="90">
        <v>61403466</v>
      </c>
      <c r="J27258" s="91">
        <v>15</v>
      </c>
      <c r="K27258" s="90" t="s">
        <v>83</v>
      </c>
      <c r="L27258" s="91" t="s">
        <v>85</v>
      </c>
      <c r="M27258" s="90">
        <v>2023</v>
      </c>
      <c r="N27258" s="91">
        <v>122</v>
      </c>
      <c r="O27258" s="92">
        <v>5137844.4718280509</v>
      </c>
      <c r="P27258" s="93">
        <v>6343017.8664543834</v>
      </c>
    </row>
    <row r="27259" spans="1:16" x14ac:dyDescent="0.2">
      <c r="A27259" s="87">
        <v>44624</v>
      </c>
      <c r="B27259" s="88">
        <v>45173</v>
      </c>
      <c r="C27259" s="87" t="s">
        <v>73</v>
      </c>
      <c r="D27259" s="89">
        <v>35021944</v>
      </c>
      <c r="E27259" s="90">
        <v>0</v>
      </c>
      <c r="F27259" s="91">
        <v>33</v>
      </c>
      <c r="G27259" s="90" t="s">
        <v>74</v>
      </c>
      <c r="H27259" s="91" t="s">
        <v>75</v>
      </c>
      <c r="I27259" s="90">
        <v>30014976</v>
      </c>
      <c r="J27259" s="91">
        <v>6</v>
      </c>
      <c r="K27259" s="90" t="s">
        <v>84</v>
      </c>
      <c r="L27259" s="91" t="s">
        <v>85</v>
      </c>
      <c r="M27259" s="90">
        <v>2012</v>
      </c>
      <c r="N27259" s="91">
        <v>549</v>
      </c>
      <c r="O27259" s="92">
        <v>5273877.6831562826</v>
      </c>
      <c r="P27259" s="93">
        <v>6510960.1026620772</v>
      </c>
    </row>
    <row r="27260" spans="1:16" x14ac:dyDescent="0.2">
      <c r="A27260" s="87">
        <v>43385</v>
      </c>
      <c r="B27260" s="88">
        <v>44086</v>
      </c>
      <c r="C27260" s="87" t="s">
        <v>73</v>
      </c>
      <c r="D27260" s="89">
        <v>2143653</v>
      </c>
      <c r="E27260" s="90">
        <v>0</v>
      </c>
      <c r="F27260" s="91">
        <v>72</v>
      </c>
      <c r="G27260" s="90" t="s">
        <v>78</v>
      </c>
      <c r="H27260" s="91" t="s">
        <v>75</v>
      </c>
      <c r="I27260" s="90">
        <v>69439888</v>
      </c>
      <c r="J27260" s="91">
        <v>15</v>
      </c>
      <c r="K27260" s="90" t="s">
        <v>86</v>
      </c>
      <c r="L27260" s="91" t="s">
        <v>77</v>
      </c>
      <c r="M27260" s="90">
        <v>2013</v>
      </c>
      <c r="N27260" s="91">
        <v>701</v>
      </c>
      <c r="O27260" s="92">
        <v>5110788.9775218889</v>
      </c>
      <c r="P27260" s="93">
        <v>6309616.0216319608</v>
      </c>
    </row>
    <row r="27261" spans="1:16" x14ac:dyDescent="0.2">
      <c r="A27261" s="87">
        <v>44384</v>
      </c>
      <c r="B27261" s="88">
        <v>44384</v>
      </c>
      <c r="C27261" s="87" t="s">
        <v>73</v>
      </c>
      <c r="D27261" s="89">
        <v>1284469</v>
      </c>
      <c r="E27261" s="90">
        <v>0</v>
      </c>
      <c r="F27261" s="91">
        <v>45</v>
      </c>
      <c r="G27261" s="90" t="s">
        <v>78</v>
      </c>
      <c r="H27261" s="91" t="s">
        <v>75</v>
      </c>
      <c r="I27261" s="90">
        <v>70158322</v>
      </c>
      <c r="J27261" s="91">
        <v>7</v>
      </c>
      <c r="K27261" s="90" t="s">
        <v>79</v>
      </c>
      <c r="L27261" s="91" t="s">
        <v>85</v>
      </c>
      <c r="M27261" s="90">
        <v>2010</v>
      </c>
      <c r="N27261" s="91">
        <v>0</v>
      </c>
      <c r="O27261" s="92">
        <v>5152930.0784816649</v>
      </c>
      <c r="P27261" s="93">
        <v>6361642.0721995858</v>
      </c>
    </row>
    <row r="27262" spans="1:16" x14ac:dyDescent="0.2">
      <c r="A27262" s="87">
        <v>43455</v>
      </c>
      <c r="B27262" s="88">
        <v>43606</v>
      </c>
      <c r="C27262" s="87" t="s">
        <v>73</v>
      </c>
      <c r="D27262" s="89">
        <v>1393112</v>
      </c>
      <c r="E27262" s="90">
        <v>0</v>
      </c>
      <c r="F27262" s="91">
        <v>33</v>
      </c>
      <c r="G27262" s="90" t="s">
        <v>74</v>
      </c>
      <c r="H27262" s="91" t="s">
        <v>75</v>
      </c>
      <c r="I27262" s="90">
        <v>76005833</v>
      </c>
      <c r="J27262" s="91">
        <v>9</v>
      </c>
      <c r="K27262" s="90" t="s">
        <v>84</v>
      </c>
      <c r="L27262" s="91" t="s">
        <v>80</v>
      </c>
      <c r="M27262" s="90">
        <v>2010</v>
      </c>
      <c r="N27262" s="91">
        <v>151</v>
      </c>
      <c r="O27262" s="92">
        <v>5124667.6888494538</v>
      </c>
      <c r="P27262" s="93">
        <v>6326750.2331474731</v>
      </c>
    </row>
    <row r="27263" spans="1:16" x14ac:dyDescent="0.2">
      <c r="A27263" s="87">
        <v>43300</v>
      </c>
      <c r="B27263" s="88">
        <v>43331</v>
      </c>
      <c r="C27263" s="87" t="s">
        <v>73</v>
      </c>
      <c r="D27263" s="89">
        <v>1015311</v>
      </c>
      <c r="E27263" s="90">
        <v>0</v>
      </c>
      <c r="F27263" s="91">
        <v>20</v>
      </c>
      <c r="G27263" s="90" t="s">
        <v>74</v>
      </c>
      <c r="H27263" s="91" t="s">
        <v>75</v>
      </c>
      <c r="I27263" s="90">
        <v>47451473</v>
      </c>
      <c r="J27263" s="91">
        <v>2</v>
      </c>
      <c r="K27263" s="90" t="s">
        <v>86</v>
      </c>
      <c r="L27263" s="91" t="s">
        <v>80</v>
      </c>
      <c r="M27263" s="90">
        <v>2011</v>
      </c>
      <c r="N27263" s="91">
        <v>31</v>
      </c>
      <c r="O27263" s="92">
        <v>5245272.5422370424</v>
      </c>
      <c r="P27263" s="93">
        <v>6475645.1138728904</v>
      </c>
    </row>
    <row r="27264" spans="1:16" x14ac:dyDescent="0.2">
      <c r="A27264" s="87">
        <v>45284</v>
      </c>
      <c r="B27264" s="88">
        <v>45346</v>
      </c>
      <c r="C27264" s="87" t="s">
        <v>73</v>
      </c>
      <c r="D27264" s="89">
        <v>1209323</v>
      </c>
      <c r="E27264" s="90">
        <v>0</v>
      </c>
      <c r="F27264" s="91">
        <v>18</v>
      </c>
      <c r="G27264" s="90" t="s">
        <v>78</v>
      </c>
      <c r="H27264" s="91" t="s">
        <v>75</v>
      </c>
      <c r="I27264" s="90">
        <v>67358027</v>
      </c>
      <c r="J27264" s="91">
        <v>6</v>
      </c>
      <c r="K27264" s="90" t="s">
        <v>76</v>
      </c>
      <c r="L27264" s="91" t="s">
        <v>82</v>
      </c>
      <c r="M27264" s="90">
        <v>2023</v>
      </c>
      <c r="N27264" s="91">
        <v>62</v>
      </c>
      <c r="O27264" s="92">
        <v>5165926.4732806357</v>
      </c>
      <c r="P27264" s="93">
        <v>6377687.0040501673</v>
      </c>
    </row>
    <row r="27265" spans="1:16" x14ac:dyDescent="0.2">
      <c r="A27265" s="87">
        <v>44048</v>
      </c>
      <c r="B27265" s="88">
        <v>44201</v>
      </c>
      <c r="C27265" s="87" t="s">
        <v>73</v>
      </c>
      <c r="D27265" s="89">
        <v>1411381</v>
      </c>
      <c r="E27265" s="90">
        <v>0</v>
      </c>
      <c r="F27265" s="91">
        <v>55</v>
      </c>
      <c r="G27265" s="90" t="s">
        <v>78</v>
      </c>
      <c r="H27265" s="91" t="s">
        <v>81</v>
      </c>
      <c r="I27265" s="90">
        <v>117498008</v>
      </c>
      <c r="J27265" s="91">
        <v>7</v>
      </c>
      <c r="K27265" s="90" t="s">
        <v>84</v>
      </c>
      <c r="L27265" s="91" t="s">
        <v>87</v>
      </c>
      <c r="M27265" s="90">
        <v>2011</v>
      </c>
      <c r="N27265" s="91">
        <v>153</v>
      </c>
      <c r="O27265" s="92">
        <v>5011772.7328702668</v>
      </c>
      <c r="P27265" s="93">
        <v>6187373.7442842796</v>
      </c>
    </row>
    <row r="27266" spans="1:16" x14ac:dyDescent="0.2">
      <c r="A27266" s="87">
        <v>44017</v>
      </c>
      <c r="B27266" s="88">
        <v>44291</v>
      </c>
      <c r="C27266" s="87" t="s">
        <v>73</v>
      </c>
      <c r="D27266" s="89">
        <v>2781138</v>
      </c>
      <c r="E27266" s="90">
        <v>0</v>
      </c>
      <c r="F27266" s="91">
        <v>73</v>
      </c>
      <c r="G27266" s="90" t="s">
        <v>74</v>
      </c>
      <c r="H27266" s="91" t="s">
        <v>75</v>
      </c>
      <c r="I27266" s="90">
        <v>41538762</v>
      </c>
      <c r="J27266" s="91">
        <v>2</v>
      </c>
      <c r="K27266" s="90" t="s">
        <v>86</v>
      </c>
      <c r="L27266" s="91" t="s">
        <v>85</v>
      </c>
      <c r="M27266" s="90">
        <v>2004</v>
      </c>
      <c r="N27266" s="91">
        <v>274</v>
      </c>
      <c r="O27266" s="92">
        <v>5261437.3359299572</v>
      </c>
      <c r="P27266" s="93">
        <v>6495601.6492962427</v>
      </c>
    </row>
    <row r="27267" spans="1:16" x14ac:dyDescent="0.2">
      <c r="A27267" s="87">
        <v>44465</v>
      </c>
      <c r="B27267" s="88">
        <v>44738</v>
      </c>
      <c r="C27267" s="87" t="s">
        <v>73</v>
      </c>
      <c r="D27267" s="89">
        <v>2409812</v>
      </c>
      <c r="E27267" s="90">
        <v>0</v>
      </c>
      <c r="F27267" s="91">
        <v>57</v>
      </c>
      <c r="G27267" s="90" t="s">
        <v>78</v>
      </c>
      <c r="H27267" s="91" t="s">
        <v>81</v>
      </c>
      <c r="I27267" s="90">
        <v>79552992</v>
      </c>
      <c r="J27267" s="91">
        <v>3</v>
      </c>
      <c r="K27267" s="90" t="s">
        <v>83</v>
      </c>
      <c r="L27267" s="91" t="s">
        <v>85</v>
      </c>
      <c r="M27267" s="90">
        <v>2002</v>
      </c>
      <c r="N27267" s="91">
        <v>273</v>
      </c>
      <c r="O27267" s="92">
        <v>5143735.43923264</v>
      </c>
      <c r="P27267" s="93">
        <v>6350290.665719308</v>
      </c>
    </row>
    <row r="27268" spans="1:16" x14ac:dyDescent="0.2">
      <c r="A27268" s="87">
        <v>44953</v>
      </c>
      <c r="B27268" s="88">
        <v>45226</v>
      </c>
      <c r="C27268" s="87" t="s">
        <v>73</v>
      </c>
      <c r="D27268" s="89">
        <v>2561113</v>
      </c>
      <c r="E27268" s="90">
        <v>0</v>
      </c>
      <c r="F27268" s="91">
        <v>60</v>
      </c>
      <c r="G27268" s="90" t="s">
        <v>74</v>
      </c>
      <c r="H27268" s="91" t="s">
        <v>75</v>
      </c>
      <c r="I27268" s="90">
        <v>23202835</v>
      </c>
      <c r="J27268" s="91">
        <v>17</v>
      </c>
      <c r="K27268" s="90" t="s">
        <v>84</v>
      </c>
      <c r="L27268" s="91" t="s">
        <v>77</v>
      </c>
      <c r="M27268" s="90">
        <v>2001</v>
      </c>
      <c r="N27268" s="91">
        <v>273</v>
      </c>
      <c r="O27268" s="92">
        <v>5240128.6263907421</v>
      </c>
      <c r="P27268" s="93">
        <v>6469294.6004823977</v>
      </c>
    </row>
    <row r="27269" spans="1:16" x14ac:dyDescent="0.2">
      <c r="A27269" s="87">
        <v>43442</v>
      </c>
      <c r="B27269" s="88">
        <v>43716</v>
      </c>
      <c r="C27269" s="87" t="s">
        <v>73</v>
      </c>
      <c r="D27269" s="89">
        <v>1015913</v>
      </c>
      <c r="E27269" s="90">
        <v>0</v>
      </c>
      <c r="F27269" s="91">
        <v>37</v>
      </c>
      <c r="G27269" s="90" t="s">
        <v>78</v>
      </c>
      <c r="H27269" s="91" t="s">
        <v>75</v>
      </c>
      <c r="I27269" s="90">
        <v>113151808</v>
      </c>
      <c r="J27269" s="91">
        <v>3</v>
      </c>
      <c r="K27269" s="90" t="s">
        <v>86</v>
      </c>
      <c r="L27269" s="91" t="s">
        <v>82</v>
      </c>
      <c r="M27269" s="90">
        <v>2005</v>
      </c>
      <c r="N27269" s="91">
        <v>274</v>
      </c>
      <c r="O27269" s="92">
        <v>5044152.2233472522</v>
      </c>
      <c r="P27269" s="93">
        <v>6227348.4238854963</v>
      </c>
    </row>
    <row r="27270" spans="1:16" x14ac:dyDescent="0.2">
      <c r="A27270" s="87">
        <v>43488</v>
      </c>
      <c r="B27270" s="88">
        <v>44250</v>
      </c>
      <c r="C27270" s="87" t="s">
        <v>73</v>
      </c>
      <c r="D27270" s="89">
        <v>2089586</v>
      </c>
      <c r="E27270" s="90">
        <v>0</v>
      </c>
      <c r="F27270" s="91">
        <v>48</v>
      </c>
      <c r="G27270" s="90" t="s">
        <v>74</v>
      </c>
      <c r="H27270" s="91" t="s">
        <v>75</v>
      </c>
      <c r="I27270" s="90">
        <v>81159433</v>
      </c>
      <c r="J27270" s="91">
        <v>0</v>
      </c>
      <c r="K27270" s="90" t="s">
        <v>83</v>
      </c>
      <c r="L27270" s="91" t="s">
        <v>87</v>
      </c>
      <c r="M27270" s="90">
        <v>2011</v>
      </c>
      <c r="N27270" s="91">
        <v>762</v>
      </c>
      <c r="O27270" s="92">
        <v>5151371.2997238915</v>
      </c>
      <c r="P27270" s="93">
        <v>6359717.6539801126</v>
      </c>
    </row>
    <row r="27271" spans="1:16" x14ac:dyDescent="0.2">
      <c r="A27271" s="87">
        <v>43104</v>
      </c>
      <c r="B27271" s="88">
        <v>43316</v>
      </c>
      <c r="C27271" s="87" t="s">
        <v>73</v>
      </c>
      <c r="D27271" s="89">
        <v>943760</v>
      </c>
      <c r="E27271" s="90">
        <v>0</v>
      </c>
      <c r="F27271" s="91">
        <v>64</v>
      </c>
      <c r="G27271" s="90" t="s">
        <v>78</v>
      </c>
      <c r="H27271" s="91" t="s">
        <v>75</v>
      </c>
      <c r="I27271" s="90">
        <v>81412476</v>
      </c>
      <c r="J27271" s="91">
        <v>1</v>
      </c>
      <c r="K27271" s="90" t="s">
        <v>84</v>
      </c>
      <c r="L27271" s="91" t="s">
        <v>87</v>
      </c>
      <c r="M27271" s="90">
        <v>2016</v>
      </c>
      <c r="N27271" s="91">
        <v>212</v>
      </c>
      <c r="O27271" s="92">
        <v>5148653.1431797622</v>
      </c>
      <c r="P27271" s="93">
        <v>6356361.9051601999</v>
      </c>
    </row>
    <row r="27272" spans="1:16" x14ac:dyDescent="0.2">
      <c r="A27272" s="87">
        <v>43777</v>
      </c>
      <c r="B27272" s="88">
        <v>43929</v>
      </c>
      <c r="C27272" s="87" t="s">
        <v>73</v>
      </c>
      <c r="D27272" s="89">
        <v>2885180</v>
      </c>
      <c r="E27272" s="90">
        <v>0</v>
      </c>
      <c r="F27272" s="91">
        <v>62</v>
      </c>
      <c r="G27272" s="90" t="s">
        <v>74</v>
      </c>
      <c r="H27272" s="91" t="s">
        <v>75</v>
      </c>
      <c r="I27272" s="90">
        <v>52896947</v>
      </c>
      <c r="J27272" s="91">
        <v>7</v>
      </c>
      <c r="K27272" s="90" t="s">
        <v>84</v>
      </c>
      <c r="L27272" s="91" t="s">
        <v>87</v>
      </c>
      <c r="M27272" s="90">
        <v>2001</v>
      </c>
      <c r="N27272" s="91">
        <v>152</v>
      </c>
      <c r="O27272" s="92">
        <v>5203238.0523647852</v>
      </c>
      <c r="P27272" s="93">
        <v>6423750.6819318328</v>
      </c>
    </row>
    <row r="27273" spans="1:16" x14ac:dyDescent="0.2">
      <c r="A27273" s="87">
        <v>44763</v>
      </c>
      <c r="B27273" s="88">
        <v>45556</v>
      </c>
      <c r="C27273" s="87" t="s">
        <v>73</v>
      </c>
      <c r="D27273" s="89">
        <v>37002630</v>
      </c>
      <c r="E27273" s="90">
        <v>0</v>
      </c>
      <c r="F27273" s="91">
        <v>35</v>
      </c>
      <c r="G27273" s="90" t="s">
        <v>74</v>
      </c>
      <c r="H27273" s="91" t="s">
        <v>75</v>
      </c>
      <c r="I27273" s="90">
        <v>113583815</v>
      </c>
      <c r="J27273" s="91">
        <v>3</v>
      </c>
      <c r="K27273" s="90" t="s">
        <v>84</v>
      </c>
      <c r="L27273" s="91" t="s">
        <v>87</v>
      </c>
      <c r="M27273" s="90">
        <v>2011</v>
      </c>
      <c r="N27273" s="91">
        <v>793</v>
      </c>
      <c r="O27273" s="92">
        <v>5039969.6365209036</v>
      </c>
      <c r="P27273" s="93">
        <v>6222184.7364455611</v>
      </c>
    </row>
    <row r="27274" spans="1:16" x14ac:dyDescent="0.2">
      <c r="A27274" s="87">
        <v>43313</v>
      </c>
      <c r="B27274" s="88">
        <v>43831</v>
      </c>
      <c r="C27274" s="87" t="s">
        <v>73</v>
      </c>
      <c r="D27274" s="89">
        <v>37129557</v>
      </c>
      <c r="E27274" s="90">
        <v>0</v>
      </c>
      <c r="F27274" s="91">
        <v>34</v>
      </c>
      <c r="G27274" s="90" t="s">
        <v>74</v>
      </c>
      <c r="H27274" s="91" t="s">
        <v>75</v>
      </c>
      <c r="I27274" s="90">
        <v>57759642</v>
      </c>
      <c r="J27274" s="91">
        <v>7</v>
      </c>
      <c r="K27274" s="90" t="s">
        <v>79</v>
      </c>
      <c r="L27274" s="91" t="s">
        <v>82</v>
      </c>
      <c r="M27274" s="90">
        <v>2003</v>
      </c>
      <c r="N27274" s="91">
        <v>518</v>
      </c>
      <c r="O27274" s="92">
        <v>5186779.701136305</v>
      </c>
      <c r="P27274" s="93">
        <v>6403431.7297979072</v>
      </c>
    </row>
    <row r="27275" spans="1:16" x14ac:dyDescent="0.2">
      <c r="A27275" s="87">
        <v>43660</v>
      </c>
      <c r="B27275" s="88">
        <v>44422</v>
      </c>
      <c r="C27275" s="87" t="s">
        <v>73</v>
      </c>
      <c r="D27275" s="89">
        <v>930559</v>
      </c>
      <c r="E27275" s="90">
        <v>0</v>
      </c>
      <c r="F27275" s="91">
        <v>59</v>
      </c>
      <c r="G27275" s="90" t="s">
        <v>74</v>
      </c>
      <c r="H27275" s="91" t="s">
        <v>75</v>
      </c>
      <c r="I27275" s="90">
        <v>40088221</v>
      </c>
      <c r="J27275" s="91">
        <v>8</v>
      </c>
      <c r="K27275" s="90" t="s">
        <v>86</v>
      </c>
      <c r="L27275" s="91" t="s">
        <v>87</v>
      </c>
      <c r="M27275" s="90">
        <v>2007</v>
      </c>
      <c r="N27275" s="91">
        <v>762</v>
      </c>
      <c r="O27275" s="92">
        <v>5232744.6807130156</v>
      </c>
      <c r="P27275" s="93">
        <v>6460178.6181642162</v>
      </c>
    </row>
    <row r="27276" spans="1:16" x14ac:dyDescent="0.2">
      <c r="A27276" s="87">
        <v>43658</v>
      </c>
      <c r="B27276" s="88">
        <v>44573</v>
      </c>
      <c r="C27276" s="87" t="s">
        <v>73</v>
      </c>
      <c r="D27276" s="89">
        <v>2355405</v>
      </c>
      <c r="E27276" s="90">
        <v>0</v>
      </c>
      <c r="F27276" s="91">
        <v>42</v>
      </c>
      <c r="G27276" s="90" t="s">
        <v>78</v>
      </c>
      <c r="H27276" s="91" t="s">
        <v>75</v>
      </c>
      <c r="I27276" s="90">
        <v>25707524</v>
      </c>
      <c r="J27276" s="91">
        <v>3</v>
      </c>
      <c r="K27276" s="90" t="s">
        <v>83</v>
      </c>
      <c r="L27276" s="91" t="s">
        <v>85</v>
      </c>
      <c r="M27276" s="90">
        <v>2023</v>
      </c>
      <c r="N27276" s="91">
        <v>915</v>
      </c>
      <c r="O27276" s="92">
        <v>5299728.5048660031</v>
      </c>
      <c r="P27276" s="93">
        <v>6542874.6973654358</v>
      </c>
    </row>
    <row r="27277" spans="1:16" x14ac:dyDescent="0.2">
      <c r="A27277" s="87">
        <v>45095</v>
      </c>
      <c r="B27277" s="88">
        <v>45369</v>
      </c>
      <c r="C27277" s="87" t="s">
        <v>73</v>
      </c>
      <c r="D27277" s="89">
        <v>1980115</v>
      </c>
      <c r="E27277" s="90">
        <v>0</v>
      </c>
      <c r="F27277" s="91">
        <v>60</v>
      </c>
      <c r="G27277" s="90" t="s">
        <v>74</v>
      </c>
      <c r="H27277" s="91" t="s">
        <v>75</v>
      </c>
      <c r="I27277" s="90">
        <v>60565787</v>
      </c>
      <c r="J27277" s="91">
        <v>0</v>
      </c>
      <c r="K27277" s="90" t="s">
        <v>79</v>
      </c>
      <c r="L27277" s="91" t="s">
        <v>77</v>
      </c>
      <c r="M27277" s="90">
        <v>2020</v>
      </c>
      <c r="N27277" s="91">
        <v>274</v>
      </c>
      <c r="O27277" s="92">
        <v>5215134.0725109642</v>
      </c>
      <c r="P27277" s="93">
        <v>6438437.1265567457</v>
      </c>
    </row>
    <row r="27278" spans="1:16" x14ac:dyDescent="0.2">
      <c r="A27278" s="87">
        <v>44053</v>
      </c>
      <c r="B27278" s="88">
        <v>44237</v>
      </c>
      <c r="C27278" s="87" t="s">
        <v>73</v>
      </c>
      <c r="D27278" s="89">
        <v>1375072</v>
      </c>
      <c r="E27278" s="90">
        <v>0</v>
      </c>
      <c r="F27278" s="91">
        <v>69</v>
      </c>
      <c r="G27278" s="90" t="s">
        <v>74</v>
      </c>
      <c r="H27278" s="91" t="s">
        <v>75</v>
      </c>
      <c r="I27278" s="90">
        <v>26414811</v>
      </c>
      <c r="J27278" s="91">
        <v>10</v>
      </c>
      <c r="K27278" s="90" t="s">
        <v>86</v>
      </c>
      <c r="L27278" s="91" t="s">
        <v>77</v>
      </c>
      <c r="M27278" s="90">
        <v>2008</v>
      </c>
      <c r="N27278" s="91">
        <v>184</v>
      </c>
      <c r="O27278" s="92">
        <v>5266413.4698286504</v>
      </c>
      <c r="P27278" s="93">
        <v>6501745.0244798148</v>
      </c>
    </row>
    <row r="27279" spans="1:16" x14ac:dyDescent="0.2">
      <c r="A27279" s="87">
        <v>43575</v>
      </c>
      <c r="B27279" s="88">
        <v>43666</v>
      </c>
      <c r="C27279" s="87" t="s">
        <v>73</v>
      </c>
      <c r="D27279" s="89">
        <v>1446821</v>
      </c>
      <c r="E27279" s="90">
        <v>0</v>
      </c>
      <c r="F27279" s="91">
        <v>22</v>
      </c>
      <c r="G27279" s="90" t="s">
        <v>74</v>
      </c>
      <c r="H27279" s="91" t="s">
        <v>75</v>
      </c>
      <c r="I27279" s="90">
        <v>83574136</v>
      </c>
      <c r="J27279" s="91">
        <v>8</v>
      </c>
      <c r="K27279" s="90" t="s">
        <v>79</v>
      </c>
      <c r="L27279" s="91" t="s">
        <v>82</v>
      </c>
      <c r="M27279" s="90">
        <v>2008</v>
      </c>
      <c r="N27279" s="91">
        <v>91</v>
      </c>
      <c r="O27279" s="92">
        <v>5107616.64035434</v>
      </c>
      <c r="P27279" s="93">
        <v>6305699.5559930122</v>
      </c>
    </row>
    <row r="27280" spans="1:16" x14ac:dyDescent="0.2">
      <c r="A27280" s="87">
        <v>44868</v>
      </c>
      <c r="B27280" s="88">
        <v>44868</v>
      </c>
      <c r="C27280" s="87" t="s">
        <v>73</v>
      </c>
      <c r="D27280" s="89">
        <v>2622960</v>
      </c>
      <c r="E27280" s="90">
        <v>0</v>
      </c>
      <c r="F27280" s="91">
        <v>43</v>
      </c>
      <c r="G27280" s="90" t="s">
        <v>78</v>
      </c>
      <c r="H27280" s="91" t="s">
        <v>81</v>
      </c>
      <c r="I27280" s="90">
        <v>102484427</v>
      </c>
      <c r="J27280" s="91">
        <v>9</v>
      </c>
      <c r="K27280" s="90" t="s">
        <v>86</v>
      </c>
      <c r="L27280" s="91" t="s">
        <v>80</v>
      </c>
      <c r="M27280" s="90">
        <v>2022</v>
      </c>
      <c r="N27280" s="91">
        <v>0</v>
      </c>
      <c r="O27280" s="92">
        <v>5047036.8280251911</v>
      </c>
      <c r="P27280" s="93">
        <v>6230909.6642286303</v>
      </c>
    </row>
    <row r="27281" spans="1:16" x14ac:dyDescent="0.2">
      <c r="A27281" s="87">
        <v>43142</v>
      </c>
      <c r="B27281" s="88">
        <v>43201</v>
      </c>
      <c r="C27281" s="87" t="s">
        <v>73</v>
      </c>
      <c r="D27281" s="89">
        <v>891099</v>
      </c>
      <c r="E27281" s="90">
        <v>0</v>
      </c>
      <c r="F27281" s="91">
        <v>55</v>
      </c>
      <c r="G27281" s="90" t="s">
        <v>78</v>
      </c>
      <c r="H27281" s="91" t="s">
        <v>75</v>
      </c>
      <c r="I27281" s="90">
        <v>97070530</v>
      </c>
      <c r="J27281" s="91">
        <v>13</v>
      </c>
      <c r="K27281" s="90" t="s">
        <v>84</v>
      </c>
      <c r="L27281" s="91" t="s">
        <v>80</v>
      </c>
      <c r="M27281" s="90">
        <v>2009</v>
      </c>
      <c r="N27281" s="91">
        <v>59</v>
      </c>
      <c r="O27281" s="92">
        <v>5042577.0169096515</v>
      </c>
      <c r="P27281" s="93">
        <v>6225403.7245798158</v>
      </c>
    </row>
    <row r="27282" spans="1:16" x14ac:dyDescent="0.2">
      <c r="A27282" s="87">
        <v>45087</v>
      </c>
      <c r="B27282" s="88">
        <v>45392</v>
      </c>
      <c r="C27282" s="87" t="s">
        <v>73</v>
      </c>
      <c r="D27282" s="89">
        <v>1281464</v>
      </c>
      <c r="E27282" s="90">
        <v>0</v>
      </c>
      <c r="F27282" s="91">
        <v>40</v>
      </c>
      <c r="G27282" s="90" t="s">
        <v>78</v>
      </c>
      <c r="H27282" s="91" t="s">
        <v>75</v>
      </c>
      <c r="I27282" s="90">
        <v>109269807</v>
      </c>
      <c r="J27282" s="91">
        <v>7</v>
      </c>
      <c r="K27282" s="90" t="s">
        <v>84</v>
      </c>
      <c r="L27282" s="91" t="s">
        <v>87</v>
      </c>
      <c r="M27282" s="90">
        <v>2020</v>
      </c>
      <c r="N27282" s="91">
        <v>305</v>
      </c>
      <c r="O27282" s="92">
        <v>5035308.8704109769</v>
      </c>
      <c r="P27282" s="93">
        <v>6216430.7042110823</v>
      </c>
    </row>
    <row r="27283" spans="1:16" x14ac:dyDescent="0.2">
      <c r="A27283" s="87">
        <v>43828</v>
      </c>
      <c r="B27283" s="88">
        <v>43980</v>
      </c>
      <c r="C27283" s="87" t="s">
        <v>73</v>
      </c>
      <c r="D27283" s="89">
        <v>2545099</v>
      </c>
      <c r="E27283" s="90">
        <v>0</v>
      </c>
      <c r="F27283" s="91">
        <v>27</v>
      </c>
      <c r="G27283" s="90" t="s">
        <v>74</v>
      </c>
      <c r="H27283" s="91" t="s">
        <v>81</v>
      </c>
      <c r="I27283" s="90">
        <v>91328769</v>
      </c>
      <c r="J27283" s="91">
        <v>14</v>
      </c>
      <c r="K27283" s="90" t="s">
        <v>84</v>
      </c>
      <c r="L27283" s="91" t="s">
        <v>85</v>
      </c>
      <c r="M27283" s="90">
        <v>2010</v>
      </c>
      <c r="N27283" s="91">
        <v>152</v>
      </c>
      <c r="O27283" s="92">
        <v>5054030.163370911</v>
      </c>
      <c r="P27283" s="93">
        <v>6239543.4115690254</v>
      </c>
    </row>
    <row r="27284" spans="1:16" x14ac:dyDescent="0.2">
      <c r="A27284" s="87">
        <v>45369</v>
      </c>
      <c r="B27284" s="88">
        <v>45491</v>
      </c>
      <c r="C27284" s="87" t="s">
        <v>73</v>
      </c>
      <c r="D27284" s="89">
        <v>2689444</v>
      </c>
      <c r="E27284" s="90">
        <v>0</v>
      </c>
      <c r="F27284" s="91">
        <v>64</v>
      </c>
      <c r="G27284" s="90" t="s">
        <v>78</v>
      </c>
      <c r="H27284" s="91" t="s">
        <v>75</v>
      </c>
      <c r="I27284" s="90">
        <v>47078053</v>
      </c>
      <c r="J27284" s="91">
        <v>16</v>
      </c>
      <c r="K27284" s="90" t="s">
        <v>76</v>
      </c>
      <c r="L27284" s="91" t="s">
        <v>77</v>
      </c>
      <c r="M27284" s="90">
        <v>2009</v>
      </c>
      <c r="N27284" s="91">
        <v>122</v>
      </c>
      <c r="O27284" s="92">
        <v>5175257.2494738447</v>
      </c>
      <c r="P27284" s="93">
        <v>6389206.4808319062</v>
      </c>
    </row>
    <row r="27285" spans="1:16" x14ac:dyDescent="0.2">
      <c r="A27285" s="87">
        <v>44745</v>
      </c>
      <c r="B27285" s="88">
        <v>44745</v>
      </c>
      <c r="C27285" s="87" t="s">
        <v>73</v>
      </c>
      <c r="D27285" s="89">
        <v>2861104</v>
      </c>
      <c r="E27285" s="90">
        <v>0</v>
      </c>
      <c r="F27285" s="91">
        <v>29</v>
      </c>
      <c r="G27285" s="90" t="s">
        <v>78</v>
      </c>
      <c r="H27285" s="91" t="s">
        <v>75</v>
      </c>
      <c r="I27285" s="90">
        <v>76946084</v>
      </c>
      <c r="J27285" s="91">
        <v>6</v>
      </c>
      <c r="K27285" s="90" t="s">
        <v>79</v>
      </c>
      <c r="L27285" s="91" t="s">
        <v>77</v>
      </c>
      <c r="M27285" s="90">
        <v>2005</v>
      </c>
      <c r="N27285" s="91">
        <v>0</v>
      </c>
      <c r="O27285" s="92">
        <v>5137856.8194788424</v>
      </c>
      <c r="P27285" s="93">
        <v>6343033.1104677059</v>
      </c>
    </row>
    <row r="27286" spans="1:16" x14ac:dyDescent="0.2">
      <c r="A27286" s="87">
        <v>44040</v>
      </c>
      <c r="B27286" s="88">
        <v>44040</v>
      </c>
      <c r="C27286" s="87" t="s">
        <v>73</v>
      </c>
      <c r="D27286" s="89">
        <v>1432083</v>
      </c>
      <c r="E27286" s="90">
        <v>0</v>
      </c>
      <c r="F27286" s="91">
        <v>19</v>
      </c>
      <c r="G27286" s="90" t="s">
        <v>74</v>
      </c>
      <c r="H27286" s="91" t="s">
        <v>75</v>
      </c>
      <c r="I27286" s="90">
        <v>109110003</v>
      </c>
      <c r="J27286" s="91">
        <v>4</v>
      </c>
      <c r="K27286" s="90" t="s">
        <v>86</v>
      </c>
      <c r="L27286" s="91" t="s">
        <v>87</v>
      </c>
      <c r="M27286" s="90">
        <v>2017</v>
      </c>
      <c r="N27286" s="91">
        <v>0</v>
      </c>
      <c r="O27286" s="92">
        <v>5052619.4254634958</v>
      </c>
      <c r="P27286" s="93">
        <v>6237801.759831476</v>
      </c>
    </row>
    <row r="27287" spans="1:16" x14ac:dyDescent="0.2">
      <c r="A27287" s="87">
        <v>43443</v>
      </c>
      <c r="B27287" s="88">
        <v>43717</v>
      </c>
      <c r="C27287" s="87" t="s">
        <v>73</v>
      </c>
      <c r="D27287" s="89">
        <v>984196</v>
      </c>
      <c r="E27287" s="90">
        <v>0</v>
      </c>
      <c r="F27287" s="91">
        <v>18</v>
      </c>
      <c r="G27287" s="90" t="s">
        <v>78</v>
      </c>
      <c r="H27287" s="91" t="s">
        <v>81</v>
      </c>
      <c r="I27287" s="90">
        <v>42874018</v>
      </c>
      <c r="J27287" s="91">
        <v>19</v>
      </c>
      <c r="K27287" s="90" t="s">
        <v>83</v>
      </c>
      <c r="L27287" s="91" t="s">
        <v>80</v>
      </c>
      <c r="M27287" s="90">
        <v>2006</v>
      </c>
      <c r="N27287" s="91">
        <v>274</v>
      </c>
      <c r="O27287" s="92">
        <v>5171735.4824736137</v>
      </c>
      <c r="P27287" s="93">
        <v>6384858.6203377945</v>
      </c>
    </row>
    <row r="27288" spans="1:16" x14ac:dyDescent="0.2">
      <c r="A27288" s="87">
        <v>43941</v>
      </c>
      <c r="B27288" s="88">
        <v>44032</v>
      </c>
      <c r="C27288" s="87" t="s">
        <v>73</v>
      </c>
      <c r="D27288" s="89">
        <v>2226297</v>
      </c>
      <c r="E27288" s="90">
        <v>0</v>
      </c>
      <c r="F27288" s="91">
        <v>40</v>
      </c>
      <c r="G27288" s="90" t="s">
        <v>74</v>
      </c>
      <c r="H27288" s="91" t="s">
        <v>75</v>
      </c>
      <c r="I27288" s="90">
        <v>108481993</v>
      </c>
      <c r="J27288" s="91">
        <v>19</v>
      </c>
      <c r="K27288" s="90" t="s">
        <v>76</v>
      </c>
      <c r="L27288" s="91" t="s">
        <v>85</v>
      </c>
      <c r="M27288" s="90">
        <v>2008</v>
      </c>
      <c r="N27288" s="91">
        <v>91</v>
      </c>
      <c r="O27288" s="92">
        <v>4978314.8717759261</v>
      </c>
      <c r="P27288" s="93">
        <v>6146067.7429332417</v>
      </c>
    </row>
    <row r="27289" spans="1:16" x14ac:dyDescent="0.2">
      <c r="A27289" s="87">
        <v>45128</v>
      </c>
      <c r="B27289" s="88">
        <v>45220</v>
      </c>
      <c r="C27289" s="87" t="s">
        <v>73</v>
      </c>
      <c r="D27289" s="89">
        <v>2351871</v>
      </c>
      <c r="E27289" s="90">
        <v>0</v>
      </c>
      <c r="F27289" s="91">
        <v>28</v>
      </c>
      <c r="G27289" s="90" t="s">
        <v>78</v>
      </c>
      <c r="H27289" s="91" t="s">
        <v>75</v>
      </c>
      <c r="I27289" s="90">
        <v>57302073</v>
      </c>
      <c r="J27289" s="91">
        <v>10</v>
      </c>
      <c r="K27289" s="90" t="s">
        <v>84</v>
      </c>
      <c r="L27289" s="91" t="s">
        <v>87</v>
      </c>
      <c r="M27289" s="90">
        <v>2020</v>
      </c>
      <c r="N27289" s="91">
        <v>92</v>
      </c>
      <c r="O27289" s="92">
        <v>5175386.606209157</v>
      </c>
      <c r="P27289" s="93">
        <v>6389366.1805051314</v>
      </c>
    </row>
    <row r="27290" spans="1:16" x14ac:dyDescent="0.2">
      <c r="A27290" s="87">
        <v>43994</v>
      </c>
      <c r="B27290" s="88">
        <v>44208</v>
      </c>
      <c r="C27290" s="87" t="s">
        <v>73</v>
      </c>
      <c r="D27290" s="89">
        <v>740914</v>
      </c>
      <c r="E27290" s="90">
        <v>0</v>
      </c>
      <c r="F27290" s="91">
        <v>39</v>
      </c>
      <c r="G27290" s="90" t="s">
        <v>74</v>
      </c>
      <c r="H27290" s="91" t="s">
        <v>75</v>
      </c>
      <c r="I27290" s="90">
        <v>112643025</v>
      </c>
      <c r="J27290" s="91">
        <v>17</v>
      </c>
      <c r="K27290" s="90" t="s">
        <v>76</v>
      </c>
      <c r="L27290" s="91" t="s">
        <v>80</v>
      </c>
      <c r="M27290" s="90">
        <v>2020</v>
      </c>
      <c r="N27290" s="91">
        <v>214</v>
      </c>
      <c r="O27290" s="92">
        <v>4975382.4980482254</v>
      </c>
      <c r="P27290" s="93">
        <v>6142447.528454599</v>
      </c>
    </row>
    <row r="27291" spans="1:16" x14ac:dyDescent="0.2">
      <c r="A27291" s="87">
        <v>45033</v>
      </c>
      <c r="B27291" s="88">
        <v>45094</v>
      </c>
      <c r="C27291" s="87" t="s">
        <v>73</v>
      </c>
      <c r="D27291" s="89">
        <v>2295144</v>
      </c>
      <c r="E27291" s="90">
        <v>0</v>
      </c>
      <c r="F27291" s="91">
        <v>38</v>
      </c>
      <c r="G27291" s="90" t="s">
        <v>78</v>
      </c>
      <c r="H27291" s="91" t="s">
        <v>75</v>
      </c>
      <c r="I27291" s="90">
        <v>73087710</v>
      </c>
      <c r="J27291" s="91">
        <v>5</v>
      </c>
      <c r="K27291" s="90" t="s">
        <v>83</v>
      </c>
      <c r="L27291" s="91" t="s">
        <v>80</v>
      </c>
      <c r="M27291" s="90">
        <v>2014</v>
      </c>
      <c r="N27291" s="91">
        <v>61</v>
      </c>
      <c r="O27291" s="92">
        <v>5153994.6605896931</v>
      </c>
      <c r="P27291" s="93">
        <v>6362956.3710983861</v>
      </c>
    </row>
    <row r="27292" spans="1:16" x14ac:dyDescent="0.2">
      <c r="A27292" s="87">
        <v>44439</v>
      </c>
      <c r="B27292" s="88">
        <v>44439</v>
      </c>
      <c r="C27292" s="87" t="s">
        <v>73</v>
      </c>
      <c r="D27292" s="89">
        <v>2929375</v>
      </c>
      <c r="E27292" s="90">
        <v>0</v>
      </c>
      <c r="F27292" s="91">
        <v>62</v>
      </c>
      <c r="G27292" s="90" t="s">
        <v>78</v>
      </c>
      <c r="H27292" s="91" t="s">
        <v>81</v>
      </c>
      <c r="I27292" s="90">
        <v>83928852</v>
      </c>
      <c r="J27292" s="91">
        <v>6</v>
      </c>
      <c r="K27292" s="90" t="s">
        <v>84</v>
      </c>
      <c r="L27292" s="91" t="s">
        <v>85</v>
      </c>
      <c r="M27292" s="90">
        <v>2019</v>
      </c>
      <c r="N27292" s="91">
        <v>0</v>
      </c>
      <c r="O27292" s="92">
        <v>5117161.8210084252</v>
      </c>
      <c r="P27292" s="93">
        <v>6317483.7296400303</v>
      </c>
    </row>
    <row r="27293" spans="1:16" x14ac:dyDescent="0.2">
      <c r="A27293" s="87">
        <v>43138</v>
      </c>
      <c r="B27293" s="88">
        <v>43350</v>
      </c>
      <c r="C27293" s="87" t="s">
        <v>73</v>
      </c>
      <c r="D27293" s="89">
        <v>1591872</v>
      </c>
      <c r="E27293" s="90">
        <v>0</v>
      </c>
      <c r="F27293" s="91">
        <v>25</v>
      </c>
      <c r="G27293" s="90" t="s">
        <v>74</v>
      </c>
      <c r="H27293" s="91" t="s">
        <v>75</v>
      </c>
      <c r="I27293" s="90">
        <v>27958384</v>
      </c>
      <c r="J27293" s="91">
        <v>18</v>
      </c>
      <c r="K27293" s="90" t="s">
        <v>79</v>
      </c>
      <c r="L27293" s="91" t="s">
        <v>85</v>
      </c>
      <c r="M27293" s="90">
        <v>2015</v>
      </c>
      <c r="N27293" s="91">
        <v>212</v>
      </c>
      <c r="O27293" s="92">
        <v>5221331.8060251474</v>
      </c>
      <c r="P27293" s="93">
        <v>6446088.6494137617</v>
      </c>
    </row>
    <row r="27294" spans="1:16" x14ac:dyDescent="0.2">
      <c r="A27294" s="87">
        <v>44465</v>
      </c>
      <c r="B27294" s="88">
        <v>44618</v>
      </c>
      <c r="C27294" s="87" t="s">
        <v>73</v>
      </c>
      <c r="D27294" s="89">
        <v>1531733</v>
      </c>
      <c r="E27294" s="90">
        <v>0</v>
      </c>
      <c r="F27294" s="91">
        <v>36</v>
      </c>
      <c r="G27294" s="90" t="s">
        <v>78</v>
      </c>
      <c r="H27294" s="91" t="s">
        <v>75</v>
      </c>
      <c r="I27294" s="90">
        <v>75705564</v>
      </c>
      <c r="J27294" s="91">
        <v>13</v>
      </c>
      <c r="K27294" s="90" t="s">
        <v>79</v>
      </c>
      <c r="L27294" s="91" t="s">
        <v>80</v>
      </c>
      <c r="M27294" s="90">
        <v>2004</v>
      </c>
      <c r="N27294" s="91">
        <v>153</v>
      </c>
      <c r="O27294" s="92">
        <v>5105371.2375224857</v>
      </c>
      <c r="P27294" s="93">
        <v>6302927.4537314633</v>
      </c>
    </row>
    <row r="27295" spans="1:16" x14ac:dyDescent="0.2">
      <c r="A27295" s="87">
        <v>43951</v>
      </c>
      <c r="B27295" s="88">
        <v>44104</v>
      </c>
      <c r="C27295" s="87" t="s">
        <v>73</v>
      </c>
      <c r="D27295" s="89">
        <v>2375253</v>
      </c>
      <c r="E27295" s="90">
        <v>0</v>
      </c>
      <c r="F27295" s="91">
        <v>66</v>
      </c>
      <c r="G27295" s="90" t="s">
        <v>78</v>
      </c>
      <c r="H27295" s="91" t="s">
        <v>81</v>
      </c>
      <c r="I27295" s="90">
        <v>89847082</v>
      </c>
      <c r="J27295" s="91">
        <v>12</v>
      </c>
      <c r="K27295" s="90" t="s">
        <v>76</v>
      </c>
      <c r="L27295" s="91" t="s">
        <v>85</v>
      </c>
      <c r="M27295" s="90">
        <v>2007</v>
      </c>
      <c r="N27295" s="91">
        <v>153</v>
      </c>
      <c r="O27295" s="92">
        <v>5068503.4739375506</v>
      </c>
      <c r="P27295" s="93">
        <v>6257411.6962191993</v>
      </c>
    </row>
    <row r="27296" spans="1:16" x14ac:dyDescent="0.2">
      <c r="A27296" s="87">
        <v>43331</v>
      </c>
      <c r="B27296" s="88">
        <v>44305</v>
      </c>
      <c r="C27296" s="87" t="s">
        <v>73</v>
      </c>
      <c r="D27296" s="89">
        <v>1297518</v>
      </c>
      <c r="E27296" s="90">
        <v>0</v>
      </c>
      <c r="F27296" s="91">
        <v>18</v>
      </c>
      <c r="G27296" s="90" t="s">
        <v>74</v>
      </c>
      <c r="H27296" s="91" t="s">
        <v>75</v>
      </c>
      <c r="I27296" s="90">
        <v>27842575</v>
      </c>
      <c r="J27296" s="91">
        <v>0</v>
      </c>
      <c r="K27296" s="90" t="s">
        <v>76</v>
      </c>
      <c r="L27296" s="91" t="s">
        <v>80</v>
      </c>
      <c r="M27296" s="90">
        <v>2013</v>
      </c>
      <c r="N27296" s="91">
        <v>974</v>
      </c>
      <c r="O27296" s="92">
        <v>5308202.2621856946</v>
      </c>
      <c r="P27296" s="93">
        <v>6553336.1261551781</v>
      </c>
    </row>
    <row r="27297" spans="1:16" x14ac:dyDescent="0.2">
      <c r="A27297" s="87">
        <v>44466</v>
      </c>
      <c r="B27297" s="88">
        <v>44647</v>
      </c>
      <c r="C27297" s="87" t="s">
        <v>73</v>
      </c>
      <c r="D27297" s="89">
        <v>928733</v>
      </c>
      <c r="E27297" s="90">
        <v>0</v>
      </c>
      <c r="F27297" s="91">
        <v>19</v>
      </c>
      <c r="G27297" s="90" t="s">
        <v>74</v>
      </c>
      <c r="H27297" s="91" t="s">
        <v>75</v>
      </c>
      <c r="I27297" s="90">
        <v>87408127</v>
      </c>
      <c r="J27297" s="91">
        <v>8</v>
      </c>
      <c r="K27297" s="90" t="s">
        <v>76</v>
      </c>
      <c r="L27297" s="91" t="s">
        <v>85</v>
      </c>
      <c r="M27297" s="90">
        <v>2006</v>
      </c>
      <c r="N27297" s="91">
        <v>181</v>
      </c>
      <c r="O27297" s="92">
        <v>5095750.4703317964</v>
      </c>
      <c r="P27297" s="93">
        <v>6291049.9633725882</v>
      </c>
    </row>
    <row r="27298" spans="1:16" x14ac:dyDescent="0.2">
      <c r="A27298" s="87">
        <v>45405</v>
      </c>
      <c r="B27298" s="88">
        <v>45466</v>
      </c>
      <c r="C27298" s="87" t="s">
        <v>73</v>
      </c>
      <c r="D27298" s="89">
        <v>2329881</v>
      </c>
      <c r="E27298" s="90">
        <v>0</v>
      </c>
      <c r="F27298" s="91">
        <v>69</v>
      </c>
      <c r="G27298" s="90" t="s">
        <v>74</v>
      </c>
      <c r="H27298" s="91" t="s">
        <v>75</v>
      </c>
      <c r="I27298" s="90">
        <v>99175841</v>
      </c>
      <c r="J27298" s="91">
        <v>17</v>
      </c>
      <c r="K27298" s="90" t="s">
        <v>76</v>
      </c>
      <c r="L27298" s="91" t="s">
        <v>85</v>
      </c>
      <c r="M27298" s="90">
        <v>2018</v>
      </c>
      <c r="N27298" s="91">
        <v>61</v>
      </c>
      <c r="O27298" s="92">
        <v>5016151.0899334177</v>
      </c>
      <c r="P27298" s="93">
        <v>6192779.1233745897</v>
      </c>
    </row>
    <row r="27299" spans="1:16" x14ac:dyDescent="0.2">
      <c r="A27299" s="87">
        <v>43309</v>
      </c>
      <c r="B27299" s="88">
        <v>43583</v>
      </c>
      <c r="C27299" s="87" t="s">
        <v>73</v>
      </c>
      <c r="D27299" s="89">
        <v>2127944</v>
      </c>
      <c r="E27299" s="90">
        <v>0</v>
      </c>
      <c r="F27299" s="91">
        <v>56</v>
      </c>
      <c r="G27299" s="90" t="s">
        <v>74</v>
      </c>
      <c r="H27299" s="91" t="s">
        <v>75</v>
      </c>
      <c r="I27299" s="90">
        <v>52186074</v>
      </c>
      <c r="J27299" s="91">
        <v>10</v>
      </c>
      <c r="K27299" s="90" t="s">
        <v>83</v>
      </c>
      <c r="L27299" s="91" t="s">
        <v>85</v>
      </c>
      <c r="M27299" s="90">
        <v>2001</v>
      </c>
      <c r="N27299" s="91">
        <v>274</v>
      </c>
      <c r="O27299" s="92">
        <v>5189531.2760050669</v>
      </c>
      <c r="P27299" s="93">
        <v>6406828.7358087245</v>
      </c>
    </row>
    <row r="27300" spans="1:16" x14ac:dyDescent="0.2">
      <c r="A27300" s="87">
        <v>44325</v>
      </c>
      <c r="B27300" s="88">
        <v>44386</v>
      </c>
      <c r="C27300" s="87" t="s">
        <v>73</v>
      </c>
      <c r="D27300" s="89">
        <v>1252626</v>
      </c>
      <c r="E27300" s="90">
        <v>0</v>
      </c>
      <c r="F27300" s="91">
        <v>29</v>
      </c>
      <c r="G27300" s="90" t="s">
        <v>74</v>
      </c>
      <c r="H27300" s="91" t="s">
        <v>81</v>
      </c>
      <c r="I27300" s="90">
        <v>46150332</v>
      </c>
      <c r="J27300" s="91">
        <v>18</v>
      </c>
      <c r="K27300" s="90" t="s">
        <v>76</v>
      </c>
      <c r="L27300" s="91" t="s">
        <v>77</v>
      </c>
      <c r="M27300" s="90">
        <v>2022</v>
      </c>
      <c r="N27300" s="91">
        <v>61</v>
      </c>
      <c r="O27300" s="92">
        <v>5168260.2784473691</v>
      </c>
      <c r="P27300" s="93">
        <v>6380568.2449967517</v>
      </c>
    </row>
    <row r="27301" spans="1:16" x14ac:dyDescent="0.2">
      <c r="A27301" s="87">
        <v>45285</v>
      </c>
      <c r="B27301" s="88">
        <v>45529</v>
      </c>
      <c r="C27301" s="87" t="s">
        <v>73</v>
      </c>
      <c r="D27301" s="89">
        <v>2282554</v>
      </c>
      <c r="E27301" s="90">
        <v>0</v>
      </c>
      <c r="F27301" s="91">
        <v>36</v>
      </c>
      <c r="G27301" s="90" t="s">
        <v>74</v>
      </c>
      <c r="H27301" s="91" t="s">
        <v>75</v>
      </c>
      <c r="I27301" s="90">
        <v>101525738</v>
      </c>
      <c r="J27301" s="91">
        <v>14</v>
      </c>
      <c r="K27301" s="90" t="s">
        <v>86</v>
      </c>
      <c r="L27301" s="91" t="s">
        <v>82</v>
      </c>
      <c r="M27301" s="90">
        <v>2004</v>
      </c>
      <c r="N27301" s="91">
        <v>244</v>
      </c>
      <c r="O27301" s="92">
        <v>5023294.6975383461</v>
      </c>
      <c r="P27301" s="93">
        <v>6201598.3920226488</v>
      </c>
    </row>
    <row r="27302" spans="1:16" x14ac:dyDescent="0.2">
      <c r="A27302" s="87">
        <v>45184</v>
      </c>
      <c r="B27302" s="88">
        <v>45214</v>
      </c>
      <c r="C27302" s="87" t="s">
        <v>73</v>
      </c>
      <c r="D27302" s="89">
        <v>875209</v>
      </c>
      <c r="E27302" s="90">
        <v>0</v>
      </c>
      <c r="F27302" s="91">
        <v>32</v>
      </c>
      <c r="G27302" s="90" t="s">
        <v>74</v>
      </c>
      <c r="H27302" s="91" t="s">
        <v>75</v>
      </c>
      <c r="I27302" s="90">
        <v>33846628</v>
      </c>
      <c r="J27302" s="91">
        <v>8</v>
      </c>
      <c r="K27302" s="90" t="s">
        <v>83</v>
      </c>
      <c r="L27302" s="91" t="s">
        <v>77</v>
      </c>
      <c r="M27302" s="90">
        <v>2001</v>
      </c>
      <c r="N27302" s="91">
        <v>30</v>
      </c>
      <c r="O27302" s="92">
        <v>5255336.3697102359</v>
      </c>
      <c r="P27302" s="93">
        <v>6488069.5922348583</v>
      </c>
    </row>
    <row r="27303" spans="1:16" x14ac:dyDescent="0.2">
      <c r="A27303" s="87">
        <v>44339</v>
      </c>
      <c r="B27303" s="88">
        <v>44400</v>
      </c>
      <c r="C27303" s="87" t="s">
        <v>73</v>
      </c>
      <c r="D27303" s="89">
        <v>1635001</v>
      </c>
      <c r="E27303" s="90">
        <v>0</v>
      </c>
      <c r="F27303" s="91">
        <v>35</v>
      </c>
      <c r="G27303" s="90" t="s">
        <v>74</v>
      </c>
      <c r="H27303" s="91" t="s">
        <v>75</v>
      </c>
      <c r="I27303" s="90">
        <v>101206809</v>
      </c>
      <c r="J27303" s="91">
        <v>0</v>
      </c>
      <c r="K27303" s="90" t="s">
        <v>86</v>
      </c>
      <c r="L27303" s="91" t="s">
        <v>85</v>
      </c>
      <c r="M27303" s="90">
        <v>2003</v>
      </c>
      <c r="N27303" s="91">
        <v>61</v>
      </c>
      <c r="O27303" s="92">
        <v>5095876.3838748122</v>
      </c>
      <c r="P27303" s="93">
        <v>6291205.4121911256</v>
      </c>
    </row>
    <row r="27304" spans="1:16" x14ac:dyDescent="0.2">
      <c r="A27304" s="87">
        <v>45175</v>
      </c>
      <c r="B27304" s="88">
        <v>45175</v>
      </c>
      <c r="C27304" s="87" t="s">
        <v>73</v>
      </c>
      <c r="D27304" s="89">
        <v>2429657</v>
      </c>
      <c r="E27304" s="90">
        <v>0</v>
      </c>
      <c r="F27304" s="91">
        <v>56</v>
      </c>
      <c r="G27304" s="90" t="s">
        <v>74</v>
      </c>
      <c r="H27304" s="91" t="s">
        <v>75</v>
      </c>
      <c r="I27304" s="90">
        <v>81881972</v>
      </c>
      <c r="J27304" s="91">
        <v>15</v>
      </c>
      <c r="K27304" s="90" t="s">
        <v>84</v>
      </c>
      <c r="L27304" s="91" t="s">
        <v>82</v>
      </c>
      <c r="M27304" s="90">
        <v>2005</v>
      </c>
      <c r="N27304" s="91">
        <v>0</v>
      </c>
      <c r="O27304" s="92">
        <v>5077834.0495840618</v>
      </c>
      <c r="P27304" s="93">
        <v>6268930.925412422</v>
      </c>
    </row>
    <row r="27305" spans="1:16" x14ac:dyDescent="0.2">
      <c r="A27305" s="87">
        <v>45166</v>
      </c>
      <c r="B27305" s="88">
        <v>45379</v>
      </c>
      <c r="C27305" s="87" t="s">
        <v>73</v>
      </c>
      <c r="D27305" s="89">
        <v>2623199</v>
      </c>
      <c r="E27305" s="90">
        <v>0</v>
      </c>
      <c r="F27305" s="91">
        <v>52</v>
      </c>
      <c r="G27305" s="90" t="s">
        <v>74</v>
      </c>
      <c r="H27305" s="91" t="s">
        <v>81</v>
      </c>
      <c r="I27305" s="90">
        <v>117571337</v>
      </c>
      <c r="J27305" s="91">
        <v>1</v>
      </c>
      <c r="K27305" s="90" t="s">
        <v>76</v>
      </c>
      <c r="L27305" s="91" t="s">
        <v>82</v>
      </c>
      <c r="M27305" s="90">
        <v>2014</v>
      </c>
      <c r="N27305" s="91">
        <v>213</v>
      </c>
      <c r="O27305" s="92">
        <v>5041482.6599873118</v>
      </c>
      <c r="P27305" s="93">
        <v>6224052.6666510021</v>
      </c>
    </row>
    <row r="27306" spans="1:16" x14ac:dyDescent="0.2">
      <c r="A27306" s="87">
        <v>43730</v>
      </c>
      <c r="B27306" s="88">
        <v>44795</v>
      </c>
      <c r="C27306" s="87" t="s">
        <v>73</v>
      </c>
      <c r="D27306" s="89">
        <v>2434137</v>
      </c>
      <c r="E27306" s="90">
        <v>0</v>
      </c>
      <c r="F27306" s="91">
        <v>61</v>
      </c>
      <c r="G27306" s="90" t="s">
        <v>78</v>
      </c>
      <c r="H27306" s="91" t="s">
        <v>81</v>
      </c>
      <c r="I27306" s="90">
        <v>65208648</v>
      </c>
      <c r="J27306" s="91">
        <v>8</v>
      </c>
      <c r="K27306" s="90" t="s">
        <v>84</v>
      </c>
      <c r="L27306" s="91" t="s">
        <v>77</v>
      </c>
      <c r="M27306" s="90">
        <v>2022</v>
      </c>
      <c r="N27306" s="91">
        <v>1065</v>
      </c>
      <c r="O27306" s="92">
        <v>5156600.2937105605</v>
      </c>
      <c r="P27306" s="93">
        <v>6366173.202111803</v>
      </c>
    </row>
    <row r="27307" spans="1:16" x14ac:dyDescent="0.2">
      <c r="A27307" s="87">
        <v>43679</v>
      </c>
      <c r="B27307" s="88">
        <v>43923</v>
      </c>
      <c r="C27307" s="87" t="s">
        <v>73</v>
      </c>
      <c r="D27307" s="89">
        <v>2713702</v>
      </c>
      <c r="E27307" s="90">
        <v>0</v>
      </c>
      <c r="F27307" s="91">
        <v>44</v>
      </c>
      <c r="G27307" s="90" t="s">
        <v>74</v>
      </c>
      <c r="H27307" s="91" t="s">
        <v>81</v>
      </c>
      <c r="I27307" s="90">
        <v>45514475</v>
      </c>
      <c r="J27307" s="91">
        <v>18</v>
      </c>
      <c r="K27307" s="90" t="s">
        <v>84</v>
      </c>
      <c r="L27307" s="91" t="s">
        <v>87</v>
      </c>
      <c r="M27307" s="90">
        <v>2022</v>
      </c>
      <c r="N27307" s="91">
        <v>244</v>
      </c>
      <c r="O27307" s="92">
        <v>5169121.45102112</v>
      </c>
      <c r="P27307" s="93">
        <v>6381631.4210137278</v>
      </c>
    </row>
    <row r="27308" spans="1:16" x14ac:dyDescent="0.2">
      <c r="A27308" s="87">
        <v>44003</v>
      </c>
      <c r="B27308" s="88">
        <v>44794</v>
      </c>
      <c r="C27308" s="87" t="s">
        <v>73</v>
      </c>
      <c r="D27308" s="89">
        <v>1754820</v>
      </c>
      <c r="E27308" s="90">
        <v>0</v>
      </c>
      <c r="F27308" s="91">
        <v>48</v>
      </c>
      <c r="G27308" s="90" t="s">
        <v>78</v>
      </c>
      <c r="H27308" s="91" t="s">
        <v>75</v>
      </c>
      <c r="I27308" s="90">
        <v>60564994</v>
      </c>
      <c r="J27308" s="91">
        <v>15</v>
      </c>
      <c r="K27308" s="90" t="s">
        <v>86</v>
      </c>
      <c r="L27308" s="91" t="s">
        <v>82</v>
      </c>
      <c r="M27308" s="90">
        <v>2013</v>
      </c>
      <c r="N27308" s="91">
        <v>791</v>
      </c>
      <c r="O27308" s="92">
        <v>5136588.4374666754</v>
      </c>
      <c r="P27308" s="93">
        <v>6341467.206748982</v>
      </c>
    </row>
    <row r="27309" spans="1:16" x14ac:dyDescent="0.2">
      <c r="A27309" s="87">
        <v>44950</v>
      </c>
      <c r="B27309" s="88">
        <v>45131</v>
      </c>
      <c r="C27309" s="87" t="s">
        <v>73</v>
      </c>
      <c r="D27309" s="89">
        <v>1122811</v>
      </c>
      <c r="E27309" s="90">
        <v>0</v>
      </c>
      <c r="F27309" s="91">
        <v>69</v>
      </c>
      <c r="G27309" s="90" t="s">
        <v>78</v>
      </c>
      <c r="H27309" s="91" t="s">
        <v>75</v>
      </c>
      <c r="I27309" s="90">
        <v>25908724</v>
      </c>
      <c r="J27309" s="91">
        <v>10</v>
      </c>
      <c r="K27309" s="90" t="s">
        <v>86</v>
      </c>
      <c r="L27309" s="91" t="s">
        <v>80</v>
      </c>
      <c r="M27309" s="90">
        <v>2015</v>
      </c>
      <c r="N27309" s="91">
        <v>181</v>
      </c>
      <c r="O27309" s="92">
        <v>5267930.1480531134</v>
      </c>
      <c r="P27309" s="93">
        <v>6503617.4667322384</v>
      </c>
    </row>
    <row r="27310" spans="1:16" x14ac:dyDescent="0.2">
      <c r="A27310" s="87">
        <v>44154</v>
      </c>
      <c r="B27310" s="88">
        <v>44396</v>
      </c>
      <c r="C27310" s="87" t="s">
        <v>73</v>
      </c>
      <c r="D27310" s="89">
        <v>1315744</v>
      </c>
      <c r="E27310" s="90">
        <v>0</v>
      </c>
      <c r="F27310" s="91">
        <v>51</v>
      </c>
      <c r="G27310" s="90" t="s">
        <v>78</v>
      </c>
      <c r="H27310" s="91" t="s">
        <v>75</v>
      </c>
      <c r="I27310" s="90">
        <v>96435308</v>
      </c>
      <c r="J27310" s="91">
        <v>18</v>
      </c>
      <c r="K27310" s="90" t="s">
        <v>79</v>
      </c>
      <c r="L27310" s="91" t="s">
        <v>87</v>
      </c>
      <c r="M27310" s="90">
        <v>2021</v>
      </c>
      <c r="N27310" s="91">
        <v>242</v>
      </c>
      <c r="O27310" s="92">
        <v>5018217.3301825132</v>
      </c>
      <c r="P27310" s="93">
        <v>6195330.0372623606</v>
      </c>
    </row>
    <row r="27311" spans="1:16" x14ac:dyDescent="0.2">
      <c r="A27311" s="87">
        <v>43223</v>
      </c>
      <c r="B27311" s="88">
        <v>44015</v>
      </c>
      <c r="C27311" s="87" t="s">
        <v>73</v>
      </c>
      <c r="D27311" s="89">
        <v>774523</v>
      </c>
      <c r="E27311" s="90">
        <v>0</v>
      </c>
      <c r="F27311" s="91">
        <v>70</v>
      </c>
      <c r="G27311" s="90" t="s">
        <v>78</v>
      </c>
      <c r="H27311" s="91" t="s">
        <v>75</v>
      </c>
      <c r="I27311" s="90">
        <v>61475392</v>
      </c>
      <c r="J27311" s="91">
        <v>7</v>
      </c>
      <c r="K27311" s="90" t="s">
        <v>84</v>
      </c>
      <c r="L27311" s="91" t="s">
        <v>82</v>
      </c>
      <c r="M27311" s="90">
        <v>2023</v>
      </c>
      <c r="N27311" s="91">
        <v>792</v>
      </c>
      <c r="O27311" s="92">
        <v>5174235.040645292</v>
      </c>
      <c r="P27311" s="93">
        <v>6387944.4946238166</v>
      </c>
    </row>
    <row r="27312" spans="1:16" x14ac:dyDescent="0.2">
      <c r="A27312" s="87">
        <v>44057</v>
      </c>
      <c r="B27312" s="88">
        <v>44088</v>
      </c>
      <c r="C27312" s="87" t="s">
        <v>73</v>
      </c>
      <c r="D27312" s="89">
        <v>2660839</v>
      </c>
      <c r="E27312" s="90">
        <v>0</v>
      </c>
      <c r="F27312" s="91">
        <v>31</v>
      </c>
      <c r="G27312" s="90" t="s">
        <v>74</v>
      </c>
      <c r="H27312" s="91" t="s">
        <v>75</v>
      </c>
      <c r="I27312" s="90">
        <v>107758525</v>
      </c>
      <c r="J27312" s="91">
        <v>7</v>
      </c>
      <c r="K27312" s="90" t="s">
        <v>84</v>
      </c>
      <c r="L27312" s="91" t="s">
        <v>82</v>
      </c>
      <c r="M27312" s="90">
        <v>2018</v>
      </c>
      <c r="N27312" s="91">
        <v>31</v>
      </c>
      <c r="O27312" s="92">
        <v>5041320.0957530504</v>
      </c>
      <c r="P27312" s="93">
        <v>6223851.9700654941</v>
      </c>
    </row>
    <row r="27313" spans="1:16" x14ac:dyDescent="0.2">
      <c r="A27313" s="87">
        <v>44101</v>
      </c>
      <c r="B27313" s="88">
        <v>44313</v>
      </c>
      <c r="C27313" s="87" t="s">
        <v>73</v>
      </c>
      <c r="D27313" s="89">
        <v>2430893</v>
      </c>
      <c r="E27313" s="90">
        <v>0</v>
      </c>
      <c r="F27313" s="91">
        <v>43</v>
      </c>
      <c r="G27313" s="90" t="s">
        <v>74</v>
      </c>
      <c r="H27313" s="91" t="s">
        <v>75</v>
      </c>
      <c r="I27313" s="90">
        <v>34294763</v>
      </c>
      <c r="J27313" s="91">
        <v>13</v>
      </c>
      <c r="K27313" s="90" t="s">
        <v>79</v>
      </c>
      <c r="L27313" s="91" t="s">
        <v>85</v>
      </c>
      <c r="M27313" s="90">
        <v>2001</v>
      </c>
      <c r="N27313" s="91">
        <v>212</v>
      </c>
      <c r="O27313" s="92">
        <v>5227771.5036095046</v>
      </c>
      <c r="P27313" s="93">
        <v>6454038.8933450673</v>
      </c>
    </row>
    <row r="27314" spans="1:16" x14ac:dyDescent="0.2">
      <c r="A27314" s="87">
        <v>44087</v>
      </c>
      <c r="B27314" s="88">
        <v>44299</v>
      </c>
      <c r="C27314" s="87" t="s">
        <v>73</v>
      </c>
      <c r="D27314" s="89">
        <v>1040011</v>
      </c>
      <c r="E27314" s="90">
        <v>0</v>
      </c>
      <c r="F27314" s="91">
        <v>43</v>
      </c>
      <c r="G27314" s="90" t="s">
        <v>74</v>
      </c>
      <c r="H27314" s="91" t="s">
        <v>75</v>
      </c>
      <c r="I27314" s="90">
        <v>30241383</v>
      </c>
      <c r="J27314" s="91">
        <v>17</v>
      </c>
      <c r="K27314" s="90" t="s">
        <v>76</v>
      </c>
      <c r="L27314" s="91" t="s">
        <v>82</v>
      </c>
      <c r="M27314" s="90">
        <v>2004</v>
      </c>
      <c r="N27314" s="91">
        <v>212</v>
      </c>
      <c r="O27314" s="92">
        <v>5219609.422118647</v>
      </c>
      <c r="P27314" s="93">
        <v>6443962.2495291932</v>
      </c>
    </row>
    <row r="27315" spans="1:16" x14ac:dyDescent="0.2">
      <c r="A27315" s="87">
        <v>44352</v>
      </c>
      <c r="B27315" s="88">
        <v>44352</v>
      </c>
      <c r="C27315" s="87" t="s">
        <v>73</v>
      </c>
      <c r="D27315" s="89">
        <v>1303288</v>
      </c>
      <c r="E27315" s="90">
        <v>0</v>
      </c>
      <c r="F27315" s="91">
        <v>29</v>
      </c>
      <c r="G27315" s="90" t="s">
        <v>74</v>
      </c>
      <c r="H27315" s="91" t="s">
        <v>75</v>
      </c>
      <c r="I27315" s="90">
        <v>30460150</v>
      </c>
      <c r="J27315" s="91">
        <v>12</v>
      </c>
      <c r="K27315" s="90" t="s">
        <v>76</v>
      </c>
      <c r="L27315" s="91" t="s">
        <v>85</v>
      </c>
      <c r="M27315" s="90">
        <v>2017</v>
      </c>
      <c r="N27315" s="91">
        <v>0</v>
      </c>
      <c r="O27315" s="92">
        <v>5245365.5340035539</v>
      </c>
      <c r="P27315" s="93">
        <v>6475759.9185229056</v>
      </c>
    </row>
    <row r="27316" spans="1:16" x14ac:dyDescent="0.2">
      <c r="A27316" s="87">
        <v>43438</v>
      </c>
      <c r="B27316" s="88">
        <v>43469</v>
      </c>
      <c r="C27316" s="87" t="s">
        <v>73</v>
      </c>
      <c r="D27316" s="89">
        <v>1240504</v>
      </c>
      <c r="E27316" s="90">
        <v>0</v>
      </c>
      <c r="F27316" s="91">
        <v>56</v>
      </c>
      <c r="G27316" s="90" t="s">
        <v>78</v>
      </c>
      <c r="H27316" s="91" t="s">
        <v>81</v>
      </c>
      <c r="I27316" s="90">
        <v>42242100</v>
      </c>
      <c r="J27316" s="91">
        <v>19</v>
      </c>
      <c r="K27316" s="90" t="s">
        <v>76</v>
      </c>
      <c r="L27316" s="91" t="s">
        <v>77</v>
      </c>
      <c r="M27316" s="90">
        <v>2006</v>
      </c>
      <c r="N27316" s="91">
        <v>31</v>
      </c>
      <c r="O27316" s="92">
        <v>5174967.1640959959</v>
      </c>
      <c r="P27316" s="93">
        <v>6388848.3507357966</v>
      </c>
    </row>
    <row r="27317" spans="1:16" x14ac:dyDescent="0.2">
      <c r="A27317" s="87">
        <v>44091</v>
      </c>
      <c r="B27317" s="88">
        <v>44272</v>
      </c>
      <c r="C27317" s="87" t="s">
        <v>73</v>
      </c>
      <c r="D27317" s="89">
        <v>30813600</v>
      </c>
      <c r="E27317" s="90">
        <v>0</v>
      </c>
      <c r="F27317" s="91">
        <v>34</v>
      </c>
      <c r="G27317" s="90" t="s">
        <v>74</v>
      </c>
      <c r="H27317" s="91" t="s">
        <v>75</v>
      </c>
      <c r="I27317" s="90">
        <v>84813622</v>
      </c>
      <c r="J27317" s="91">
        <v>2</v>
      </c>
      <c r="K27317" s="90" t="s">
        <v>86</v>
      </c>
      <c r="L27317" s="91" t="s">
        <v>80</v>
      </c>
      <c r="M27317" s="90">
        <v>2013</v>
      </c>
      <c r="N27317" s="91">
        <v>181</v>
      </c>
      <c r="O27317" s="92">
        <v>5133702.6403778512</v>
      </c>
      <c r="P27317" s="93">
        <v>6337904.4942936432</v>
      </c>
    </row>
    <row r="27318" spans="1:16" x14ac:dyDescent="0.2">
      <c r="A27318" s="87">
        <v>45421</v>
      </c>
      <c r="B27318" s="88">
        <v>45605</v>
      </c>
      <c r="C27318" s="87" t="s">
        <v>73</v>
      </c>
      <c r="D27318" s="89">
        <v>1041732</v>
      </c>
      <c r="E27318" s="90">
        <v>0</v>
      </c>
      <c r="F27318" s="91">
        <v>48</v>
      </c>
      <c r="G27318" s="90" t="s">
        <v>74</v>
      </c>
      <c r="H27318" s="91" t="s">
        <v>75</v>
      </c>
      <c r="I27318" s="90">
        <v>99971025</v>
      </c>
      <c r="J27318" s="91">
        <v>19</v>
      </c>
      <c r="K27318" s="90" t="s">
        <v>84</v>
      </c>
      <c r="L27318" s="91" t="s">
        <v>82</v>
      </c>
      <c r="M27318" s="90">
        <v>2004</v>
      </c>
      <c r="N27318" s="91">
        <v>184</v>
      </c>
      <c r="O27318" s="92">
        <v>5003018.9794915495</v>
      </c>
      <c r="P27318" s="93">
        <v>6176566.6413475927</v>
      </c>
    </row>
    <row r="27319" spans="1:16" x14ac:dyDescent="0.2">
      <c r="A27319" s="87">
        <v>44561</v>
      </c>
      <c r="B27319" s="88">
        <v>44681</v>
      </c>
      <c r="C27319" s="87" t="s">
        <v>73</v>
      </c>
      <c r="D27319" s="89">
        <v>39531616</v>
      </c>
      <c r="E27319" s="90">
        <v>0</v>
      </c>
      <c r="F27319" s="91">
        <v>27</v>
      </c>
      <c r="G27319" s="90" t="s">
        <v>74</v>
      </c>
      <c r="H27319" s="91" t="s">
        <v>81</v>
      </c>
      <c r="I27319" s="90">
        <v>43128821</v>
      </c>
      <c r="J27319" s="91">
        <v>17</v>
      </c>
      <c r="K27319" s="90" t="s">
        <v>86</v>
      </c>
      <c r="L27319" s="91" t="s">
        <v>80</v>
      </c>
      <c r="M27319" s="90">
        <v>2016</v>
      </c>
      <c r="N27319" s="91">
        <v>120</v>
      </c>
      <c r="O27319" s="92">
        <v>5181929.072395619</v>
      </c>
      <c r="P27319" s="93">
        <v>6397443.2992538502</v>
      </c>
    </row>
    <row r="27320" spans="1:16" x14ac:dyDescent="0.2">
      <c r="A27320" s="87">
        <v>44002</v>
      </c>
      <c r="B27320" s="88">
        <v>44247</v>
      </c>
      <c r="C27320" s="87" t="s">
        <v>73</v>
      </c>
      <c r="D27320" s="89">
        <v>701503</v>
      </c>
      <c r="E27320" s="90">
        <v>0</v>
      </c>
      <c r="F27320" s="91">
        <v>38</v>
      </c>
      <c r="G27320" s="90" t="s">
        <v>74</v>
      </c>
      <c r="H27320" s="91" t="s">
        <v>75</v>
      </c>
      <c r="I27320" s="90">
        <v>28229963</v>
      </c>
      <c r="J27320" s="91">
        <v>4</v>
      </c>
      <c r="K27320" s="90" t="s">
        <v>83</v>
      </c>
      <c r="L27320" s="91" t="s">
        <v>82</v>
      </c>
      <c r="M27320" s="90">
        <v>2006</v>
      </c>
      <c r="N27320" s="91">
        <v>245</v>
      </c>
      <c r="O27320" s="92">
        <v>5290955.5219977573</v>
      </c>
      <c r="P27320" s="93">
        <v>6532043.8543182183</v>
      </c>
    </row>
    <row r="27321" spans="1:16" x14ac:dyDescent="0.2">
      <c r="A27321" s="87">
        <v>45187</v>
      </c>
      <c r="B27321" s="88">
        <v>45309</v>
      </c>
      <c r="C27321" s="87" t="s">
        <v>73</v>
      </c>
      <c r="D27321" s="89">
        <v>2122177</v>
      </c>
      <c r="E27321" s="90">
        <v>0</v>
      </c>
      <c r="F27321" s="91">
        <v>59</v>
      </c>
      <c r="G27321" s="90" t="s">
        <v>78</v>
      </c>
      <c r="H27321" s="91" t="s">
        <v>75</v>
      </c>
      <c r="I27321" s="90">
        <v>92852611</v>
      </c>
      <c r="J27321" s="91">
        <v>1</v>
      </c>
      <c r="K27321" s="90" t="s">
        <v>79</v>
      </c>
      <c r="L27321" s="91" t="s">
        <v>82</v>
      </c>
      <c r="M27321" s="90">
        <v>2021</v>
      </c>
      <c r="N27321" s="91">
        <v>122</v>
      </c>
      <c r="O27321" s="92">
        <v>5115251.0164169949</v>
      </c>
      <c r="P27321" s="93">
        <v>6315124.7116259187</v>
      </c>
    </row>
    <row r="27322" spans="1:16" x14ac:dyDescent="0.2">
      <c r="A27322" s="87">
        <v>43526</v>
      </c>
      <c r="B27322" s="88">
        <v>43801</v>
      </c>
      <c r="C27322" s="87" t="s">
        <v>73</v>
      </c>
      <c r="D27322" s="89">
        <v>2377192</v>
      </c>
      <c r="E27322" s="90">
        <v>0</v>
      </c>
      <c r="F27322" s="91">
        <v>29</v>
      </c>
      <c r="G27322" s="90" t="s">
        <v>74</v>
      </c>
      <c r="H27322" s="91" t="s">
        <v>81</v>
      </c>
      <c r="I27322" s="90">
        <v>25179340</v>
      </c>
      <c r="J27322" s="91">
        <v>18</v>
      </c>
      <c r="K27322" s="90" t="s">
        <v>86</v>
      </c>
      <c r="L27322" s="91" t="s">
        <v>82</v>
      </c>
      <c r="M27322" s="90">
        <v>2019</v>
      </c>
      <c r="N27322" s="91">
        <v>275</v>
      </c>
      <c r="O27322" s="92">
        <v>5229215.8312747981</v>
      </c>
      <c r="P27322" s="93">
        <v>6455822.0139195034</v>
      </c>
    </row>
    <row r="27323" spans="1:16" x14ac:dyDescent="0.2">
      <c r="A27323" s="87">
        <v>43714</v>
      </c>
      <c r="B27323" s="88">
        <v>43957</v>
      </c>
      <c r="C27323" s="87" t="s">
        <v>73</v>
      </c>
      <c r="D27323" s="89">
        <v>1378692</v>
      </c>
      <c r="E27323" s="90">
        <v>0</v>
      </c>
      <c r="F27323" s="91">
        <v>19</v>
      </c>
      <c r="G27323" s="90" t="s">
        <v>78</v>
      </c>
      <c r="H27323" s="91" t="s">
        <v>75</v>
      </c>
      <c r="I27323" s="90">
        <v>72735109</v>
      </c>
      <c r="J27323" s="91">
        <v>11</v>
      </c>
      <c r="K27323" s="90" t="s">
        <v>76</v>
      </c>
      <c r="L27323" s="91" t="s">
        <v>80</v>
      </c>
      <c r="M27323" s="90">
        <v>2002</v>
      </c>
      <c r="N27323" s="91">
        <v>243</v>
      </c>
      <c r="O27323" s="92">
        <v>5123759.1596788503</v>
      </c>
      <c r="P27323" s="93">
        <v>6325628.5921961106</v>
      </c>
    </row>
    <row r="27324" spans="1:16" x14ac:dyDescent="0.2">
      <c r="A27324" s="87">
        <v>45305</v>
      </c>
      <c r="B27324" s="88">
        <v>45396</v>
      </c>
      <c r="C27324" s="87" t="s">
        <v>73</v>
      </c>
      <c r="D27324" s="89">
        <v>813719</v>
      </c>
      <c r="E27324" s="90">
        <v>0</v>
      </c>
      <c r="F27324" s="91">
        <v>43</v>
      </c>
      <c r="G27324" s="90" t="s">
        <v>78</v>
      </c>
      <c r="H27324" s="91" t="s">
        <v>75</v>
      </c>
      <c r="I27324" s="90">
        <v>113956821</v>
      </c>
      <c r="J27324" s="91">
        <v>6</v>
      </c>
      <c r="K27324" s="90" t="s">
        <v>83</v>
      </c>
      <c r="L27324" s="91" t="s">
        <v>85</v>
      </c>
      <c r="M27324" s="90">
        <v>2009</v>
      </c>
      <c r="N27324" s="91">
        <v>91</v>
      </c>
      <c r="O27324" s="92">
        <v>5027658.3326419396</v>
      </c>
      <c r="P27324" s="93">
        <v>6206985.5958542461</v>
      </c>
    </row>
    <row r="27325" spans="1:16" x14ac:dyDescent="0.2">
      <c r="A27325" s="87">
        <v>43972</v>
      </c>
      <c r="B27325" s="88">
        <v>44276</v>
      </c>
      <c r="C27325" s="87" t="s">
        <v>73</v>
      </c>
      <c r="D27325" s="89">
        <v>1472402</v>
      </c>
      <c r="E27325" s="90">
        <v>0</v>
      </c>
      <c r="F27325" s="91">
        <v>52</v>
      </c>
      <c r="G27325" s="90" t="s">
        <v>74</v>
      </c>
      <c r="H27325" s="91" t="s">
        <v>81</v>
      </c>
      <c r="I27325" s="90">
        <v>87202203</v>
      </c>
      <c r="J27325" s="91">
        <v>19</v>
      </c>
      <c r="K27325" s="90" t="s">
        <v>83</v>
      </c>
      <c r="L27325" s="91" t="s">
        <v>87</v>
      </c>
      <c r="M27325" s="90">
        <v>2011</v>
      </c>
      <c r="N27325" s="91">
        <v>304</v>
      </c>
      <c r="O27325" s="92">
        <v>5040191.2086866004</v>
      </c>
      <c r="P27325" s="93">
        <v>6222458.2823291356</v>
      </c>
    </row>
    <row r="27326" spans="1:16" x14ac:dyDescent="0.2">
      <c r="A27326" s="87">
        <v>45405</v>
      </c>
      <c r="B27326" s="88">
        <v>45496</v>
      </c>
      <c r="C27326" s="87" t="s">
        <v>73</v>
      </c>
      <c r="D27326" s="89">
        <v>1701511</v>
      </c>
      <c r="E27326" s="90">
        <v>0</v>
      </c>
      <c r="F27326" s="91">
        <v>26</v>
      </c>
      <c r="G27326" s="90" t="s">
        <v>74</v>
      </c>
      <c r="H27326" s="91" t="s">
        <v>75</v>
      </c>
      <c r="I27326" s="90">
        <v>113161037</v>
      </c>
      <c r="J27326" s="91">
        <v>19</v>
      </c>
      <c r="K27326" s="90" t="s">
        <v>83</v>
      </c>
      <c r="L27326" s="91" t="s">
        <v>77</v>
      </c>
      <c r="M27326" s="90">
        <v>2004</v>
      </c>
      <c r="N27326" s="91">
        <v>91</v>
      </c>
      <c r="O27326" s="92">
        <v>4964447.4758631559</v>
      </c>
      <c r="P27326" s="93">
        <v>6128947.5010656239</v>
      </c>
    </row>
    <row r="27327" spans="1:16" x14ac:dyDescent="0.2">
      <c r="A27327" s="87">
        <v>45100</v>
      </c>
      <c r="B27327" s="88">
        <v>45192</v>
      </c>
      <c r="C27327" s="87" t="s">
        <v>73</v>
      </c>
      <c r="D27327" s="89">
        <v>945573</v>
      </c>
      <c r="E27327" s="90">
        <v>0</v>
      </c>
      <c r="F27327" s="91">
        <v>21</v>
      </c>
      <c r="G27327" s="90" t="s">
        <v>74</v>
      </c>
      <c r="H27327" s="91" t="s">
        <v>75</v>
      </c>
      <c r="I27327" s="90">
        <v>20110418</v>
      </c>
      <c r="J27327" s="91">
        <v>19</v>
      </c>
      <c r="K27327" s="90" t="s">
        <v>86</v>
      </c>
      <c r="L27327" s="91" t="s">
        <v>80</v>
      </c>
      <c r="M27327" s="90">
        <v>2016</v>
      </c>
      <c r="N27327" s="91">
        <v>92</v>
      </c>
      <c r="O27327" s="92">
        <v>5240218.2547838809</v>
      </c>
      <c r="P27327" s="93">
        <v>6469405.2528196052</v>
      </c>
    </row>
    <row r="27328" spans="1:16" x14ac:dyDescent="0.2">
      <c r="A27328" s="87">
        <v>44994</v>
      </c>
      <c r="B27328" s="88">
        <v>45208</v>
      </c>
      <c r="C27328" s="87" t="s">
        <v>73</v>
      </c>
      <c r="D27328" s="89">
        <v>35151568</v>
      </c>
      <c r="E27328" s="90">
        <v>0</v>
      </c>
      <c r="F27328" s="91">
        <v>57</v>
      </c>
      <c r="G27328" s="90" t="s">
        <v>74</v>
      </c>
      <c r="H27328" s="91" t="s">
        <v>81</v>
      </c>
      <c r="I27328" s="90">
        <v>34878524</v>
      </c>
      <c r="J27328" s="91">
        <v>11</v>
      </c>
      <c r="K27328" s="90" t="s">
        <v>84</v>
      </c>
      <c r="L27328" s="91" t="s">
        <v>80</v>
      </c>
      <c r="M27328" s="90">
        <v>2007</v>
      </c>
      <c r="N27328" s="91">
        <v>214</v>
      </c>
      <c r="O27328" s="92">
        <v>5236117.803985565</v>
      </c>
      <c r="P27328" s="93">
        <v>6464342.9678834127</v>
      </c>
    </row>
    <row r="27329" spans="1:16" x14ac:dyDescent="0.2">
      <c r="A27329" s="87">
        <v>43735</v>
      </c>
      <c r="B27329" s="88">
        <v>43978</v>
      </c>
      <c r="C27329" s="87" t="s">
        <v>73</v>
      </c>
      <c r="D27329" s="89">
        <v>2230787</v>
      </c>
      <c r="E27329" s="90">
        <v>0</v>
      </c>
      <c r="F27329" s="91">
        <v>68</v>
      </c>
      <c r="G27329" s="90" t="s">
        <v>78</v>
      </c>
      <c r="H27329" s="91" t="s">
        <v>75</v>
      </c>
      <c r="I27329" s="90">
        <v>113557033</v>
      </c>
      <c r="J27329" s="91">
        <v>9</v>
      </c>
      <c r="K27329" s="90" t="s">
        <v>79</v>
      </c>
      <c r="L27329" s="91" t="s">
        <v>85</v>
      </c>
      <c r="M27329" s="90">
        <v>2010</v>
      </c>
      <c r="N27329" s="91">
        <v>243</v>
      </c>
      <c r="O27329" s="92">
        <v>5012861.8267636467</v>
      </c>
      <c r="P27329" s="93">
        <v>6188718.3046464771</v>
      </c>
    </row>
    <row r="27330" spans="1:16" x14ac:dyDescent="0.2">
      <c r="A27330" s="87">
        <v>45195</v>
      </c>
      <c r="B27330" s="88">
        <v>45408</v>
      </c>
      <c r="C27330" s="87" t="s">
        <v>73</v>
      </c>
      <c r="D27330" s="89">
        <v>896664</v>
      </c>
      <c r="E27330" s="90">
        <v>0</v>
      </c>
      <c r="F27330" s="91">
        <v>44</v>
      </c>
      <c r="G27330" s="90" t="s">
        <v>78</v>
      </c>
      <c r="H27330" s="91" t="s">
        <v>75</v>
      </c>
      <c r="I27330" s="90">
        <v>86293059</v>
      </c>
      <c r="J27330" s="91">
        <v>10</v>
      </c>
      <c r="K27330" s="90" t="s">
        <v>84</v>
      </c>
      <c r="L27330" s="91" t="s">
        <v>85</v>
      </c>
      <c r="M27330" s="90">
        <v>2019</v>
      </c>
      <c r="N27330" s="91">
        <v>213</v>
      </c>
      <c r="O27330" s="92">
        <v>5088788.6900723455</v>
      </c>
      <c r="P27330" s="93">
        <v>6282455.1729288222</v>
      </c>
    </row>
    <row r="27331" spans="1:16" x14ac:dyDescent="0.2">
      <c r="A27331" s="87">
        <v>45158</v>
      </c>
      <c r="B27331" s="88">
        <v>45250</v>
      </c>
      <c r="C27331" s="87" t="s">
        <v>73</v>
      </c>
      <c r="D27331" s="89">
        <v>1185657</v>
      </c>
      <c r="E27331" s="90">
        <v>0</v>
      </c>
      <c r="F27331" s="91">
        <v>71</v>
      </c>
      <c r="G27331" s="90" t="s">
        <v>74</v>
      </c>
      <c r="H27331" s="91" t="s">
        <v>81</v>
      </c>
      <c r="I27331" s="90">
        <v>61555170</v>
      </c>
      <c r="J27331" s="91">
        <v>12</v>
      </c>
      <c r="K27331" s="90" t="s">
        <v>83</v>
      </c>
      <c r="L27331" s="91" t="s">
        <v>85</v>
      </c>
      <c r="M27331" s="90">
        <v>2006</v>
      </c>
      <c r="N27331" s="91">
        <v>92</v>
      </c>
      <c r="O27331" s="92">
        <v>5152694.0087917112</v>
      </c>
      <c r="P27331" s="93">
        <v>6361350.6281379145</v>
      </c>
    </row>
    <row r="27332" spans="1:16" x14ac:dyDescent="0.2">
      <c r="A27332" s="87">
        <v>45292</v>
      </c>
      <c r="B27332" s="88">
        <v>45566</v>
      </c>
      <c r="C27332" s="87" t="s">
        <v>73</v>
      </c>
      <c r="D27332" s="89">
        <v>2957633</v>
      </c>
      <c r="E27332" s="90">
        <v>0</v>
      </c>
      <c r="F27332" s="91">
        <v>29</v>
      </c>
      <c r="G27332" s="90" t="s">
        <v>74</v>
      </c>
      <c r="H27332" s="91" t="s">
        <v>75</v>
      </c>
      <c r="I27332" s="90">
        <v>103297321</v>
      </c>
      <c r="J27332" s="91">
        <v>13</v>
      </c>
      <c r="K27332" s="90" t="s">
        <v>86</v>
      </c>
      <c r="L27332" s="91" t="s">
        <v>87</v>
      </c>
      <c r="M27332" s="90">
        <v>2019</v>
      </c>
      <c r="N27332" s="91">
        <v>274</v>
      </c>
      <c r="O27332" s="92">
        <v>5022920.25022747</v>
      </c>
      <c r="P27332" s="93">
        <v>6201136.1113919374</v>
      </c>
    </row>
    <row r="27333" spans="1:16" x14ac:dyDescent="0.2">
      <c r="A27333" s="87">
        <v>44555</v>
      </c>
      <c r="B27333" s="88">
        <v>45621</v>
      </c>
      <c r="C27333" s="87" t="s">
        <v>73</v>
      </c>
      <c r="D27333" s="89">
        <v>1475142</v>
      </c>
      <c r="E27333" s="90">
        <v>0</v>
      </c>
      <c r="F27333" s="91">
        <v>28</v>
      </c>
      <c r="G27333" s="90" t="s">
        <v>78</v>
      </c>
      <c r="H27333" s="91" t="s">
        <v>81</v>
      </c>
      <c r="I27333" s="90">
        <v>49616410</v>
      </c>
      <c r="J27333" s="91">
        <v>17</v>
      </c>
      <c r="K27333" s="90" t="s">
        <v>83</v>
      </c>
      <c r="L27333" s="91" t="s">
        <v>80</v>
      </c>
      <c r="M27333" s="90">
        <v>2018</v>
      </c>
      <c r="N27333" s="91">
        <v>1066</v>
      </c>
      <c r="O27333" s="92">
        <v>5157411.6355429366</v>
      </c>
      <c r="P27333" s="93">
        <v>6367174.8586949827</v>
      </c>
    </row>
    <row r="27334" spans="1:16" x14ac:dyDescent="0.2">
      <c r="A27334" s="87">
        <v>43587</v>
      </c>
      <c r="B27334" s="88">
        <v>43832</v>
      </c>
      <c r="C27334" s="87" t="s">
        <v>73</v>
      </c>
      <c r="D27334" s="89">
        <v>32503265</v>
      </c>
      <c r="E27334" s="90">
        <v>0</v>
      </c>
      <c r="F27334" s="91">
        <v>43</v>
      </c>
      <c r="G27334" s="90" t="s">
        <v>78</v>
      </c>
      <c r="H27334" s="91" t="s">
        <v>75</v>
      </c>
      <c r="I27334" s="90">
        <v>39667816</v>
      </c>
      <c r="J27334" s="91">
        <v>12</v>
      </c>
      <c r="K27334" s="90" t="s">
        <v>86</v>
      </c>
      <c r="L27334" s="91" t="s">
        <v>82</v>
      </c>
      <c r="M27334" s="90">
        <v>2020</v>
      </c>
      <c r="N27334" s="91">
        <v>245</v>
      </c>
      <c r="O27334" s="92">
        <v>5216706.5165839428</v>
      </c>
      <c r="P27334" s="93">
        <v>6440378.4155357312</v>
      </c>
    </row>
    <row r="27335" spans="1:16" x14ac:dyDescent="0.2">
      <c r="A27335" s="87">
        <v>44997</v>
      </c>
      <c r="B27335" s="88">
        <v>45089</v>
      </c>
      <c r="C27335" s="87" t="s">
        <v>73</v>
      </c>
      <c r="D27335" s="89">
        <v>1954439</v>
      </c>
      <c r="E27335" s="90">
        <v>0</v>
      </c>
      <c r="F27335" s="91">
        <v>63</v>
      </c>
      <c r="G27335" s="90" t="s">
        <v>74</v>
      </c>
      <c r="H27335" s="91" t="s">
        <v>75</v>
      </c>
      <c r="I27335" s="90">
        <v>104683019</v>
      </c>
      <c r="J27335" s="91">
        <v>3</v>
      </c>
      <c r="K27335" s="90" t="s">
        <v>79</v>
      </c>
      <c r="L27335" s="91" t="s">
        <v>77</v>
      </c>
      <c r="M27335" s="90">
        <v>2022</v>
      </c>
      <c r="N27335" s="91">
        <v>92</v>
      </c>
      <c r="O27335" s="92">
        <v>5070269.1184323402</v>
      </c>
      <c r="P27335" s="93">
        <v>6259591.5042374562</v>
      </c>
    </row>
    <row r="27336" spans="1:16" x14ac:dyDescent="0.2">
      <c r="A27336" s="87">
        <v>44556</v>
      </c>
      <c r="B27336" s="88">
        <v>44677</v>
      </c>
      <c r="C27336" s="87" t="s">
        <v>73</v>
      </c>
      <c r="D27336" s="89">
        <v>1667769</v>
      </c>
      <c r="E27336" s="90">
        <v>0</v>
      </c>
      <c r="F27336" s="91">
        <v>55</v>
      </c>
      <c r="G27336" s="90" t="s">
        <v>74</v>
      </c>
      <c r="H27336" s="91" t="s">
        <v>75</v>
      </c>
      <c r="I27336" s="90">
        <v>31286396</v>
      </c>
      <c r="J27336" s="91">
        <v>12</v>
      </c>
      <c r="K27336" s="90" t="s">
        <v>76</v>
      </c>
      <c r="L27336" s="91" t="s">
        <v>80</v>
      </c>
      <c r="M27336" s="90">
        <v>2021</v>
      </c>
      <c r="N27336" s="91">
        <v>121</v>
      </c>
      <c r="O27336" s="92">
        <v>5242240.1392536368</v>
      </c>
      <c r="P27336" s="93">
        <v>6471901.4064859711</v>
      </c>
    </row>
    <row r="27337" spans="1:16" x14ac:dyDescent="0.2">
      <c r="A27337" s="87">
        <v>43307</v>
      </c>
      <c r="B27337" s="88">
        <v>43307</v>
      </c>
      <c r="C27337" s="87" t="s">
        <v>73</v>
      </c>
      <c r="D27337" s="89">
        <v>39268013</v>
      </c>
      <c r="E27337" s="90">
        <v>0</v>
      </c>
      <c r="F27337" s="91">
        <v>50</v>
      </c>
      <c r="G27337" s="90" t="s">
        <v>78</v>
      </c>
      <c r="H27337" s="91" t="s">
        <v>81</v>
      </c>
      <c r="I27337" s="90">
        <v>98235365</v>
      </c>
      <c r="J27337" s="91">
        <v>1</v>
      </c>
      <c r="K27337" s="90" t="s">
        <v>83</v>
      </c>
      <c r="L27337" s="91" t="s">
        <v>85</v>
      </c>
      <c r="M27337" s="90">
        <v>2007</v>
      </c>
      <c r="N27337" s="91">
        <v>0</v>
      </c>
      <c r="O27337" s="92">
        <v>5099980.2396187382</v>
      </c>
      <c r="P27337" s="93">
        <v>6296271.9007638739</v>
      </c>
    </row>
    <row r="27338" spans="1:16" x14ac:dyDescent="0.2">
      <c r="A27338" s="87">
        <v>44725</v>
      </c>
      <c r="B27338" s="88">
        <v>44970</v>
      </c>
      <c r="C27338" s="87" t="s">
        <v>73</v>
      </c>
      <c r="D27338" s="89">
        <v>2353532</v>
      </c>
      <c r="E27338" s="90">
        <v>0</v>
      </c>
      <c r="F27338" s="91">
        <v>30</v>
      </c>
      <c r="G27338" s="90" t="s">
        <v>74</v>
      </c>
      <c r="H27338" s="91" t="s">
        <v>75</v>
      </c>
      <c r="I27338" s="90">
        <v>101944021</v>
      </c>
      <c r="J27338" s="91">
        <v>12</v>
      </c>
      <c r="K27338" s="90" t="s">
        <v>79</v>
      </c>
      <c r="L27338" s="91" t="s">
        <v>87</v>
      </c>
      <c r="M27338" s="90">
        <v>2017</v>
      </c>
      <c r="N27338" s="91">
        <v>245</v>
      </c>
      <c r="O27338" s="92">
        <v>5032137.0210460089</v>
      </c>
      <c r="P27338" s="93">
        <v>6212514.8407975417</v>
      </c>
    </row>
    <row r="27339" spans="1:16" x14ac:dyDescent="0.2">
      <c r="A27339" s="87">
        <v>44626</v>
      </c>
      <c r="B27339" s="88">
        <v>44840</v>
      </c>
      <c r="C27339" s="87" t="s">
        <v>73</v>
      </c>
      <c r="D27339" s="89">
        <v>1834772</v>
      </c>
      <c r="E27339" s="90">
        <v>0</v>
      </c>
      <c r="F27339" s="91">
        <v>59</v>
      </c>
      <c r="G27339" s="90" t="s">
        <v>78</v>
      </c>
      <c r="H27339" s="91" t="s">
        <v>81</v>
      </c>
      <c r="I27339" s="90">
        <v>35726478</v>
      </c>
      <c r="J27339" s="91">
        <v>16</v>
      </c>
      <c r="K27339" s="90" t="s">
        <v>86</v>
      </c>
      <c r="L27339" s="91" t="s">
        <v>85</v>
      </c>
      <c r="M27339" s="90">
        <v>2008</v>
      </c>
      <c r="N27339" s="91">
        <v>214</v>
      </c>
      <c r="O27339" s="92">
        <v>5208385.7248634025</v>
      </c>
      <c r="P27339" s="93">
        <v>6430105.8331646957</v>
      </c>
    </row>
    <row r="27340" spans="1:16" x14ac:dyDescent="0.2">
      <c r="A27340" s="87">
        <v>44583</v>
      </c>
      <c r="B27340" s="88">
        <v>45495</v>
      </c>
      <c r="C27340" s="87" t="s">
        <v>73</v>
      </c>
      <c r="D27340" s="89">
        <v>2854548</v>
      </c>
      <c r="E27340" s="90">
        <v>0</v>
      </c>
      <c r="F27340" s="91">
        <v>51</v>
      </c>
      <c r="G27340" s="90" t="s">
        <v>78</v>
      </c>
      <c r="H27340" s="91" t="s">
        <v>75</v>
      </c>
      <c r="I27340" s="90">
        <v>118845591</v>
      </c>
      <c r="J27340" s="91">
        <v>13</v>
      </c>
      <c r="K27340" s="90" t="s">
        <v>83</v>
      </c>
      <c r="L27340" s="91" t="s">
        <v>85</v>
      </c>
      <c r="M27340" s="90">
        <v>2017</v>
      </c>
      <c r="N27340" s="91">
        <v>912</v>
      </c>
      <c r="O27340" s="92">
        <v>4973271.7834783066</v>
      </c>
      <c r="P27340" s="93">
        <v>6139841.7079979088</v>
      </c>
    </row>
    <row r="27341" spans="1:16" x14ac:dyDescent="0.2">
      <c r="A27341" s="87">
        <v>43359</v>
      </c>
      <c r="B27341" s="88">
        <v>43512</v>
      </c>
      <c r="C27341" s="87" t="s">
        <v>73</v>
      </c>
      <c r="D27341" s="89">
        <v>1508890</v>
      </c>
      <c r="E27341" s="90">
        <v>0</v>
      </c>
      <c r="F27341" s="91">
        <v>59</v>
      </c>
      <c r="G27341" s="90" t="s">
        <v>74</v>
      </c>
      <c r="H27341" s="91" t="s">
        <v>75</v>
      </c>
      <c r="I27341" s="90">
        <v>97010656</v>
      </c>
      <c r="J27341" s="91">
        <v>11</v>
      </c>
      <c r="K27341" s="90" t="s">
        <v>84</v>
      </c>
      <c r="L27341" s="91" t="s">
        <v>80</v>
      </c>
      <c r="M27341" s="90">
        <v>2013</v>
      </c>
      <c r="N27341" s="91">
        <v>153</v>
      </c>
      <c r="O27341" s="92">
        <v>5052316.4118175181</v>
      </c>
      <c r="P27341" s="93">
        <v>6237427.6689105146</v>
      </c>
    </row>
    <row r="27342" spans="1:16" x14ac:dyDescent="0.2">
      <c r="A27342" s="87">
        <v>44453</v>
      </c>
      <c r="B27342" s="88">
        <v>45274</v>
      </c>
      <c r="C27342" s="87" t="s">
        <v>73</v>
      </c>
      <c r="D27342" s="89">
        <v>2932704</v>
      </c>
      <c r="E27342" s="90">
        <v>0</v>
      </c>
      <c r="F27342" s="91">
        <v>59</v>
      </c>
      <c r="G27342" s="90" t="s">
        <v>74</v>
      </c>
      <c r="H27342" s="91" t="s">
        <v>75</v>
      </c>
      <c r="I27342" s="90">
        <v>26880138</v>
      </c>
      <c r="J27342" s="91">
        <v>6</v>
      </c>
      <c r="K27342" s="90" t="s">
        <v>83</v>
      </c>
      <c r="L27342" s="91" t="s">
        <v>85</v>
      </c>
      <c r="M27342" s="90">
        <v>2023</v>
      </c>
      <c r="N27342" s="91">
        <v>821</v>
      </c>
      <c r="O27342" s="92">
        <v>5281647.4600300686</v>
      </c>
      <c r="P27342" s="93">
        <v>6520552.4197902074</v>
      </c>
    </row>
    <row r="27343" spans="1:16" x14ac:dyDescent="0.2">
      <c r="A27343" s="87">
        <v>43554</v>
      </c>
      <c r="B27343" s="88">
        <v>43829</v>
      </c>
      <c r="C27343" s="87" t="s">
        <v>73</v>
      </c>
      <c r="D27343" s="89">
        <v>2535518</v>
      </c>
      <c r="E27343" s="90">
        <v>0</v>
      </c>
      <c r="F27343" s="91">
        <v>74</v>
      </c>
      <c r="G27343" s="90" t="s">
        <v>74</v>
      </c>
      <c r="H27343" s="91" t="s">
        <v>81</v>
      </c>
      <c r="I27343" s="90">
        <v>75287183</v>
      </c>
      <c r="J27343" s="91">
        <v>10</v>
      </c>
      <c r="K27343" s="90" t="s">
        <v>79</v>
      </c>
      <c r="L27343" s="91" t="s">
        <v>87</v>
      </c>
      <c r="M27343" s="90">
        <v>2007</v>
      </c>
      <c r="N27343" s="91">
        <v>275</v>
      </c>
      <c r="O27343" s="92">
        <v>5121060.3683487214</v>
      </c>
      <c r="P27343" s="93">
        <v>6322296.751047804</v>
      </c>
    </row>
    <row r="27344" spans="1:16" x14ac:dyDescent="0.2">
      <c r="A27344" s="87">
        <v>43899</v>
      </c>
      <c r="B27344" s="88">
        <v>43991</v>
      </c>
      <c r="C27344" s="87" t="s">
        <v>73</v>
      </c>
      <c r="D27344" s="89">
        <v>1640815</v>
      </c>
      <c r="E27344" s="90">
        <v>0</v>
      </c>
      <c r="F27344" s="91">
        <v>34</v>
      </c>
      <c r="G27344" s="90" t="s">
        <v>78</v>
      </c>
      <c r="H27344" s="91" t="s">
        <v>75</v>
      </c>
      <c r="I27344" s="90">
        <v>38277622</v>
      </c>
      <c r="J27344" s="91">
        <v>10</v>
      </c>
      <c r="K27344" s="90" t="s">
        <v>83</v>
      </c>
      <c r="L27344" s="91" t="s">
        <v>77</v>
      </c>
      <c r="M27344" s="90">
        <v>2011</v>
      </c>
      <c r="N27344" s="91">
        <v>92</v>
      </c>
      <c r="O27344" s="92">
        <v>5231769.8319364823</v>
      </c>
      <c r="P27344" s="93">
        <v>6458975.1011561509</v>
      </c>
    </row>
    <row r="27345" spans="1:16" x14ac:dyDescent="0.2">
      <c r="A27345" s="87">
        <v>43475</v>
      </c>
      <c r="B27345" s="88">
        <v>43475</v>
      </c>
      <c r="C27345" s="87" t="s">
        <v>73</v>
      </c>
      <c r="D27345" s="89">
        <v>2880164</v>
      </c>
      <c r="E27345" s="90">
        <v>0</v>
      </c>
      <c r="F27345" s="91">
        <v>40</v>
      </c>
      <c r="G27345" s="90" t="s">
        <v>74</v>
      </c>
      <c r="H27345" s="91" t="s">
        <v>75</v>
      </c>
      <c r="I27345" s="90">
        <v>34789482</v>
      </c>
      <c r="J27345" s="91">
        <v>10</v>
      </c>
      <c r="K27345" s="90" t="s">
        <v>79</v>
      </c>
      <c r="L27345" s="91" t="s">
        <v>80</v>
      </c>
      <c r="M27345" s="90">
        <v>2008</v>
      </c>
      <c r="N27345" s="91">
        <v>0</v>
      </c>
      <c r="O27345" s="92">
        <v>5242622.1789409136</v>
      </c>
      <c r="P27345" s="93">
        <v>6472373.060420881</v>
      </c>
    </row>
    <row r="27346" spans="1:16" x14ac:dyDescent="0.2">
      <c r="A27346" s="87">
        <v>43175</v>
      </c>
      <c r="B27346" s="88">
        <v>43359</v>
      </c>
      <c r="C27346" s="87" t="s">
        <v>73</v>
      </c>
      <c r="D27346" s="89">
        <v>961753</v>
      </c>
      <c r="E27346" s="90">
        <v>0</v>
      </c>
      <c r="F27346" s="91">
        <v>59</v>
      </c>
      <c r="G27346" s="90" t="s">
        <v>74</v>
      </c>
      <c r="H27346" s="91" t="s">
        <v>75</v>
      </c>
      <c r="I27346" s="90">
        <v>41103342</v>
      </c>
      <c r="J27346" s="91">
        <v>9</v>
      </c>
      <c r="K27346" s="90" t="s">
        <v>83</v>
      </c>
      <c r="L27346" s="91" t="s">
        <v>77</v>
      </c>
      <c r="M27346" s="90">
        <v>2001</v>
      </c>
      <c r="N27346" s="91">
        <v>184</v>
      </c>
      <c r="O27346" s="92">
        <v>5227924.5105805788</v>
      </c>
      <c r="P27346" s="93">
        <v>6454227.7908402206</v>
      </c>
    </row>
    <row r="27347" spans="1:16" x14ac:dyDescent="0.2">
      <c r="A27347" s="87">
        <v>43342</v>
      </c>
      <c r="B27347" s="88">
        <v>44285</v>
      </c>
      <c r="C27347" s="87" t="s">
        <v>73</v>
      </c>
      <c r="D27347" s="89">
        <v>1421939</v>
      </c>
      <c r="E27347" s="90">
        <v>0</v>
      </c>
      <c r="F27347" s="91">
        <v>40</v>
      </c>
      <c r="G27347" s="90" t="s">
        <v>78</v>
      </c>
      <c r="H27347" s="91" t="s">
        <v>75</v>
      </c>
      <c r="I27347" s="90">
        <v>119677536</v>
      </c>
      <c r="J27347" s="91">
        <v>16</v>
      </c>
      <c r="K27347" s="90" t="s">
        <v>86</v>
      </c>
      <c r="L27347" s="91" t="s">
        <v>80</v>
      </c>
      <c r="M27347" s="90">
        <v>2009</v>
      </c>
      <c r="N27347" s="91">
        <v>943</v>
      </c>
      <c r="O27347" s="92">
        <v>4955501.3901946088</v>
      </c>
      <c r="P27347" s="93">
        <v>6117902.9508575425</v>
      </c>
    </row>
    <row r="27348" spans="1:16" x14ac:dyDescent="0.2">
      <c r="A27348" s="87">
        <v>44141</v>
      </c>
      <c r="B27348" s="88">
        <v>44141</v>
      </c>
      <c r="C27348" s="87" t="s">
        <v>73</v>
      </c>
      <c r="D27348" s="89">
        <v>1842884</v>
      </c>
      <c r="E27348" s="90">
        <v>0</v>
      </c>
      <c r="F27348" s="91">
        <v>45</v>
      </c>
      <c r="G27348" s="90" t="s">
        <v>74</v>
      </c>
      <c r="H27348" s="91" t="s">
        <v>81</v>
      </c>
      <c r="I27348" s="90">
        <v>65069548</v>
      </c>
      <c r="J27348" s="91">
        <v>15</v>
      </c>
      <c r="K27348" s="90" t="s">
        <v>79</v>
      </c>
      <c r="L27348" s="91" t="s">
        <v>82</v>
      </c>
      <c r="M27348" s="90">
        <v>2009</v>
      </c>
      <c r="N27348" s="91">
        <v>0</v>
      </c>
      <c r="O27348" s="92">
        <v>5127661.4373712568</v>
      </c>
      <c r="P27348" s="93">
        <v>6330446.2189768599</v>
      </c>
    </row>
    <row r="27349" spans="1:16" x14ac:dyDescent="0.2">
      <c r="A27349" s="87">
        <v>44813</v>
      </c>
      <c r="B27349" s="88">
        <v>44994</v>
      </c>
      <c r="C27349" s="87" t="s">
        <v>73</v>
      </c>
      <c r="D27349" s="89">
        <v>1421171</v>
      </c>
      <c r="E27349" s="90">
        <v>0</v>
      </c>
      <c r="F27349" s="91">
        <v>66</v>
      </c>
      <c r="G27349" s="90" t="s">
        <v>74</v>
      </c>
      <c r="H27349" s="91" t="s">
        <v>81</v>
      </c>
      <c r="I27349" s="90">
        <v>38235916</v>
      </c>
      <c r="J27349" s="91">
        <v>4</v>
      </c>
      <c r="K27349" s="90" t="s">
        <v>84</v>
      </c>
      <c r="L27349" s="91" t="s">
        <v>77</v>
      </c>
      <c r="M27349" s="90">
        <v>2007</v>
      </c>
      <c r="N27349" s="91">
        <v>181</v>
      </c>
      <c r="O27349" s="92">
        <v>5261658.5236682147</v>
      </c>
      <c r="P27349" s="93">
        <v>6495874.7205780428</v>
      </c>
    </row>
    <row r="27350" spans="1:16" x14ac:dyDescent="0.2">
      <c r="A27350" s="87">
        <v>43223</v>
      </c>
      <c r="B27350" s="88">
        <v>43499</v>
      </c>
      <c r="C27350" s="87" t="s">
        <v>73</v>
      </c>
      <c r="D27350" s="89">
        <v>2314557</v>
      </c>
      <c r="E27350" s="90">
        <v>0</v>
      </c>
      <c r="F27350" s="91">
        <v>53</v>
      </c>
      <c r="G27350" s="90" t="s">
        <v>74</v>
      </c>
      <c r="H27350" s="91" t="s">
        <v>75</v>
      </c>
      <c r="I27350" s="90">
        <v>62134707</v>
      </c>
      <c r="J27350" s="91">
        <v>5</v>
      </c>
      <c r="K27350" s="90" t="s">
        <v>83</v>
      </c>
      <c r="L27350" s="91" t="s">
        <v>82</v>
      </c>
      <c r="M27350" s="90">
        <v>2003</v>
      </c>
      <c r="N27350" s="91">
        <v>276</v>
      </c>
      <c r="O27350" s="92">
        <v>5185254.0650522634</v>
      </c>
      <c r="P27350" s="93">
        <v>6401548.2284595855</v>
      </c>
    </row>
    <row r="27351" spans="1:16" x14ac:dyDescent="0.2">
      <c r="A27351" s="87">
        <v>45103</v>
      </c>
      <c r="B27351" s="88">
        <v>45377</v>
      </c>
      <c r="C27351" s="87" t="s">
        <v>73</v>
      </c>
      <c r="D27351" s="89">
        <v>1215100</v>
      </c>
      <c r="E27351" s="90">
        <v>0</v>
      </c>
      <c r="F27351" s="91">
        <v>25</v>
      </c>
      <c r="G27351" s="90" t="s">
        <v>74</v>
      </c>
      <c r="H27351" s="91" t="s">
        <v>81</v>
      </c>
      <c r="I27351" s="90">
        <v>89693076</v>
      </c>
      <c r="J27351" s="91">
        <v>19</v>
      </c>
      <c r="K27351" s="90" t="s">
        <v>83</v>
      </c>
      <c r="L27351" s="91" t="s">
        <v>82</v>
      </c>
      <c r="M27351" s="90">
        <v>2009</v>
      </c>
      <c r="N27351" s="91">
        <v>274</v>
      </c>
      <c r="O27351" s="92">
        <v>5032976.7074869024</v>
      </c>
      <c r="P27351" s="93">
        <v>6213551.4907245701</v>
      </c>
    </row>
    <row r="27352" spans="1:16" x14ac:dyDescent="0.2">
      <c r="A27352" s="87">
        <v>45259</v>
      </c>
      <c r="B27352" s="88">
        <v>45502</v>
      </c>
      <c r="C27352" s="87" t="s">
        <v>73</v>
      </c>
      <c r="D27352" s="89">
        <v>36201927</v>
      </c>
      <c r="E27352" s="90">
        <v>0</v>
      </c>
      <c r="F27352" s="91">
        <v>52</v>
      </c>
      <c r="G27352" s="90" t="s">
        <v>78</v>
      </c>
      <c r="H27352" s="91" t="s">
        <v>81</v>
      </c>
      <c r="I27352" s="90">
        <v>32033957</v>
      </c>
      <c r="J27352" s="91">
        <v>17</v>
      </c>
      <c r="K27352" s="90" t="s">
        <v>76</v>
      </c>
      <c r="L27352" s="91" t="s">
        <v>87</v>
      </c>
      <c r="M27352" s="90">
        <v>2004</v>
      </c>
      <c r="N27352" s="91">
        <v>243</v>
      </c>
      <c r="O27352" s="92">
        <v>5214123.3758267434</v>
      </c>
      <c r="P27352" s="93">
        <v>6437189.3528725216</v>
      </c>
    </row>
    <row r="27353" spans="1:16" x14ac:dyDescent="0.2">
      <c r="A27353" s="87">
        <v>45382</v>
      </c>
      <c r="B27353" s="88">
        <v>45504</v>
      </c>
      <c r="C27353" s="87" t="s">
        <v>73</v>
      </c>
      <c r="D27353" s="89">
        <v>1244645</v>
      </c>
      <c r="E27353" s="90">
        <v>0</v>
      </c>
      <c r="F27353" s="91">
        <v>41</v>
      </c>
      <c r="G27353" s="90" t="s">
        <v>78</v>
      </c>
      <c r="H27353" s="91" t="s">
        <v>75</v>
      </c>
      <c r="I27353" s="90">
        <v>102693280</v>
      </c>
      <c r="J27353" s="91">
        <v>12</v>
      </c>
      <c r="K27353" s="90" t="s">
        <v>79</v>
      </c>
      <c r="L27353" s="91" t="s">
        <v>85</v>
      </c>
      <c r="M27353" s="90">
        <v>2022</v>
      </c>
      <c r="N27353" s="91">
        <v>122</v>
      </c>
      <c r="O27353" s="92">
        <v>5030604.2374664042</v>
      </c>
      <c r="P27353" s="93">
        <v>6210622.5153906224</v>
      </c>
    </row>
    <row r="27354" spans="1:16" x14ac:dyDescent="0.2">
      <c r="A27354" s="87">
        <v>43597</v>
      </c>
      <c r="B27354" s="88">
        <v>43597</v>
      </c>
      <c r="C27354" s="87" t="s">
        <v>73</v>
      </c>
      <c r="D27354" s="89">
        <v>1072256</v>
      </c>
      <c r="E27354" s="90">
        <v>0</v>
      </c>
      <c r="F27354" s="91">
        <v>22</v>
      </c>
      <c r="G27354" s="90" t="s">
        <v>78</v>
      </c>
      <c r="H27354" s="91" t="s">
        <v>75</v>
      </c>
      <c r="I27354" s="90">
        <v>56809822</v>
      </c>
      <c r="J27354" s="91">
        <v>4</v>
      </c>
      <c r="K27354" s="90" t="s">
        <v>76</v>
      </c>
      <c r="L27354" s="91" t="s">
        <v>85</v>
      </c>
      <c r="M27354" s="90">
        <v>2016</v>
      </c>
      <c r="N27354" s="91">
        <v>0</v>
      </c>
      <c r="O27354" s="92">
        <v>5207622.7373016626</v>
      </c>
      <c r="P27354" s="93">
        <v>6429163.8732119296</v>
      </c>
    </row>
    <row r="27355" spans="1:16" x14ac:dyDescent="0.2">
      <c r="A27355" s="87">
        <v>44246</v>
      </c>
      <c r="B27355" s="88">
        <v>44335</v>
      </c>
      <c r="C27355" s="87" t="s">
        <v>73</v>
      </c>
      <c r="D27355" s="89">
        <v>1085780</v>
      </c>
      <c r="E27355" s="90">
        <v>0</v>
      </c>
      <c r="F27355" s="91">
        <v>54</v>
      </c>
      <c r="G27355" s="90" t="s">
        <v>78</v>
      </c>
      <c r="H27355" s="91" t="s">
        <v>75</v>
      </c>
      <c r="I27355" s="90">
        <v>86985523</v>
      </c>
      <c r="J27355" s="91">
        <v>2</v>
      </c>
      <c r="K27355" s="90" t="s">
        <v>79</v>
      </c>
      <c r="L27355" s="91" t="s">
        <v>87</v>
      </c>
      <c r="M27355" s="90">
        <v>2001</v>
      </c>
      <c r="N27355" s="91">
        <v>89</v>
      </c>
      <c r="O27355" s="92">
        <v>5127780.1869252846</v>
      </c>
      <c r="P27355" s="93">
        <v>6330592.8233645493</v>
      </c>
    </row>
    <row r="27356" spans="1:16" x14ac:dyDescent="0.2">
      <c r="A27356" s="87">
        <v>44574</v>
      </c>
      <c r="B27356" s="88">
        <v>44817</v>
      </c>
      <c r="C27356" s="87" t="s">
        <v>73</v>
      </c>
      <c r="D27356" s="89">
        <v>2055885</v>
      </c>
      <c r="E27356" s="90">
        <v>0</v>
      </c>
      <c r="F27356" s="91">
        <v>42</v>
      </c>
      <c r="G27356" s="90" t="s">
        <v>78</v>
      </c>
      <c r="H27356" s="91" t="s">
        <v>75</v>
      </c>
      <c r="I27356" s="90">
        <v>42530799</v>
      </c>
      <c r="J27356" s="91">
        <v>6</v>
      </c>
      <c r="K27356" s="90" t="s">
        <v>84</v>
      </c>
      <c r="L27356" s="91" t="s">
        <v>82</v>
      </c>
      <c r="M27356" s="90">
        <v>2023</v>
      </c>
      <c r="N27356" s="91">
        <v>243</v>
      </c>
      <c r="O27356" s="92">
        <v>5238495.3813583823</v>
      </c>
      <c r="P27356" s="93">
        <v>6467278.2485905951</v>
      </c>
    </row>
    <row r="27357" spans="1:16" x14ac:dyDescent="0.2">
      <c r="A27357" s="87">
        <v>43827</v>
      </c>
      <c r="B27357" s="88">
        <v>44102</v>
      </c>
      <c r="C27357" s="87" t="s">
        <v>73</v>
      </c>
      <c r="D27357" s="89">
        <v>2881671</v>
      </c>
      <c r="E27357" s="90">
        <v>0</v>
      </c>
      <c r="F27357" s="91">
        <v>50</v>
      </c>
      <c r="G27357" s="90" t="s">
        <v>78</v>
      </c>
      <c r="H27357" s="91" t="s">
        <v>75</v>
      </c>
      <c r="I27357" s="90">
        <v>107436880</v>
      </c>
      <c r="J27357" s="91">
        <v>12</v>
      </c>
      <c r="K27357" s="90" t="s">
        <v>76</v>
      </c>
      <c r="L27357" s="91" t="s">
        <v>82</v>
      </c>
      <c r="M27357" s="90">
        <v>2018</v>
      </c>
      <c r="N27357" s="91">
        <v>275</v>
      </c>
      <c r="O27357" s="92">
        <v>5015689.9425500575</v>
      </c>
      <c r="P27357" s="93">
        <v>6192209.8056173548</v>
      </c>
    </row>
    <row r="27358" spans="1:16" x14ac:dyDescent="0.2">
      <c r="A27358" s="87">
        <v>44932</v>
      </c>
      <c r="B27358" s="88">
        <v>45297</v>
      </c>
      <c r="C27358" s="87" t="s">
        <v>73</v>
      </c>
      <c r="D27358" s="89">
        <v>1209726</v>
      </c>
      <c r="E27358" s="90">
        <v>0</v>
      </c>
      <c r="F27358" s="91">
        <v>58</v>
      </c>
      <c r="G27358" s="90" t="s">
        <v>78</v>
      </c>
      <c r="H27358" s="91" t="s">
        <v>75</v>
      </c>
      <c r="I27358" s="90">
        <v>46292061</v>
      </c>
      <c r="J27358" s="91">
        <v>3</v>
      </c>
      <c r="K27358" s="90" t="s">
        <v>79</v>
      </c>
      <c r="L27358" s="91" t="s">
        <v>87</v>
      </c>
      <c r="M27358" s="90">
        <v>2005</v>
      </c>
      <c r="N27358" s="91">
        <v>365</v>
      </c>
      <c r="O27358" s="92">
        <v>5241797.2030986082</v>
      </c>
      <c r="P27358" s="93">
        <v>6471354.5717266761</v>
      </c>
    </row>
    <row r="27359" spans="1:16" x14ac:dyDescent="0.2">
      <c r="A27359" s="87">
        <v>44922</v>
      </c>
      <c r="B27359" s="88">
        <v>45196</v>
      </c>
      <c r="C27359" s="87" t="s">
        <v>73</v>
      </c>
      <c r="D27359" s="89">
        <v>30592585</v>
      </c>
      <c r="E27359" s="90">
        <v>0</v>
      </c>
      <c r="F27359" s="91">
        <v>37</v>
      </c>
      <c r="G27359" s="90" t="s">
        <v>78</v>
      </c>
      <c r="H27359" s="91" t="s">
        <v>75</v>
      </c>
      <c r="I27359" s="90">
        <v>81425355</v>
      </c>
      <c r="J27359" s="91">
        <v>12</v>
      </c>
      <c r="K27359" s="90" t="s">
        <v>79</v>
      </c>
      <c r="L27359" s="91" t="s">
        <v>80</v>
      </c>
      <c r="M27359" s="90">
        <v>2003</v>
      </c>
      <c r="N27359" s="91">
        <v>274</v>
      </c>
      <c r="O27359" s="92">
        <v>5092786.5205234289</v>
      </c>
      <c r="P27359" s="93">
        <v>6287390.7660783073</v>
      </c>
    </row>
    <row r="27360" spans="1:16" x14ac:dyDescent="0.2">
      <c r="A27360" s="87">
        <v>44917</v>
      </c>
      <c r="B27360" s="88">
        <v>45038</v>
      </c>
      <c r="C27360" s="87" t="s">
        <v>73</v>
      </c>
      <c r="D27360" s="89">
        <v>1832499</v>
      </c>
      <c r="E27360" s="90">
        <v>0</v>
      </c>
      <c r="F27360" s="91">
        <v>73</v>
      </c>
      <c r="G27360" s="90" t="s">
        <v>78</v>
      </c>
      <c r="H27360" s="91" t="s">
        <v>75</v>
      </c>
      <c r="I27360" s="90">
        <v>66532919</v>
      </c>
      <c r="J27360" s="91">
        <v>18</v>
      </c>
      <c r="K27360" s="90" t="s">
        <v>76</v>
      </c>
      <c r="L27360" s="91" t="s">
        <v>85</v>
      </c>
      <c r="M27360" s="90">
        <v>2011</v>
      </c>
      <c r="N27360" s="91">
        <v>121</v>
      </c>
      <c r="O27360" s="92">
        <v>5107516.3934419174</v>
      </c>
      <c r="P27360" s="93">
        <v>6305575.7943727374</v>
      </c>
    </row>
    <row r="27361" spans="1:16" x14ac:dyDescent="0.2">
      <c r="A27361" s="87">
        <v>43192</v>
      </c>
      <c r="B27361" s="88">
        <v>43436</v>
      </c>
      <c r="C27361" s="87" t="s">
        <v>73</v>
      </c>
      <c r="D27361" s="89">
        <v>1101265</v>
      </c>
      <c r="E27361" s="90">
        <v>0</v>
      </c>
      <c r="F27361" s="91">
        <v>53</v>
      </c>
      <c r="G27361" s="90" t="s">
        <v>74</v>
      </c>
      <c r="H27361" s="91" t="s">
        <v>75</v>
      </c>
      <c r="I27361" s="90">
        <v>115073673</v>
      </c>
      <c r="J27361" s="91">
        <v>1</v>
      </c>
      <c r="K27361" s="90" t="s">
        <v>84</v>
      </c>
      <c r="L27361" s="91" t="s">
        <v>77</v>
      </c>
      <c r="M27361" s="90">
        <v>2022</v>
      </c>
      <c r="N27361" s="91">
        <v>244</v>
      </c>
      <c r="O27361" s="92">
        <v>5048711.6958587738</v>
      </c>
      <c r="P27361" s="93">
        <v>6232977.402294782</v>
      </c>
    </row>
    <row r="27362" spans="1:16" x14ac:dyDescent="0.2">
      <c r="A27362" s="87">
        <v>45485</v>
      </c>
      <c r="B27362" s="88">
        <v>45516</v>
      </c>
      <c r="C27362" s="87" t="s">
        <v>73</v>
      </c>
      <c r="D27362" s="89">
        <v>1240895</v>
      </c>
      <c r="E27362" s="90">
        <v>0</v>
      </c>
      <c r="F27362" s="91">
        <v>36</v>
      </c>
      <c r="G27362" s="90" t="s">
        <v>74</v>
      </c>
      <c r="H27362" s="91" t="s">
        <v>81</v>
      </c>
      <c r="I27362" s="90">
        <v>21680643</v>
      </c>
      <c r="J27362" s="91">
        <v>7</v>
      </c>
      <c r="K27362" s="90" t="s">
        <v>83</v>
      </c>
      <c r="L27362" s="91" t="s">
        <v>82</v>
      </c>
      <c r="M27362" s="90">
        <v>2018</v>
      </c>
      <c r="N27362" s="91">
        <v>31</v>
      </c>
      <c r="O27362" s="92">
        <v>5296431.1973000029</v>
      </c>
      <c r="P27362" s="93">
        <v>6538803.9472839534</v>
      </c>
    </row>
    <row r="27363" spans="1:16" x14ac:dyDescent="0.2">
      <c r="A27363" s="87">
        <v>43613</v>
      </c>
      <c r="B27363" s="88">
        <v>43889</v>
      </c>
      <c r="C27363" s="87" t="s">
        <v>73</v>
      </c>
      <c r="D27363" s="89">
        <v>1979350</v>
      </c>
      <c r="E27363" s="90">
        <v>0</v>
      </c>
      <c r="F27363" s="91">
        <v>23</v>
      </c>
      <c r="G27363" s="90" t="s">
        <v>78</v>
      </c>
      <c r="H27363" s="91" t="s">
        <v>75</v>
      </c>
      <c r="I27363" s="90">
        <v>98977151</v>
      </c>
      <c r="J27363" s="91">
        <v>15</v>
      </c>
      <c r="K27363" s="90" t="s">
        <v>79</v>
      </c>
      <c r="L27363" s="91" t="s">
        <v>85</v>
      </c>
      <c r="M27363" s="90">
        <v>2020</v>
      </c>
      <c r="N27363" s="91">
        <v>276</v>
      </c>
      <c r="O27363" s="92">
        <v>5025625.2676905459</v>
      </c>
      <c r="P27363" s="93">
        <v>6204475.6391241299</v>
      </c>
    </row>
    <row r="27364" spans="1:16" x14ac:dyDescent="0.2">
      <c r="A27364" s="87">
        <v>43703</v>
      </c>
      <c r="B27364" s="88">
        <v>43856</v>
      </c>
      <c r="C27364" s="87" t="s">
        <v>73</v>
      </c>
      <c r="D27364" s="89">
        <v>38223811</v>
      </c>
      <c r="E27364" s="90">
        <v>0</v>
      </c>
      <c r="F27364" s="91">
        <v>33</v>
      </c>
      <c r="G27364" s="90" t="s">
        <v>74</v>
      </c>
      <c r="H27364" s="91" t="s">
        <v>75</v>
      </c>
      <c r="I27364" s="90">
        <v>38677718</v>
      </c>
      <c r="J27364" s="91">
        <v>12</v>
      </c>
      <c r="K27364" s="90" t="s">
        <v>86</v>
      </c>
      <c r="L27364" s="91" t="s">
        <v>85</v>
      </c>
      <c r="M27364" s="90">
        <v>2022</v>
      </c>
      <c r="N27364" s="91">
        <v>153</v>
      </c>
      <c r="O27364" s="92">
        <v>5220155.3560725814</v>
      </c>
      <c r="P27364" s="93">
        <v>6444636.2420649147</v>
      </c>
    </row>
    <row r="27365" spans="1:16" x14ac:dyDescent="0.2">
      <c r="A27365" s="87">
        <v>43528</v>
      </c>
      <c r="B27365" s="88">
        <v>43589</v>
      </c>
      <c r="C27365" s="87" t="s">
        <v>73</v>
      </c>
      <c r="D27365" s="89">
        <v>1197564</v>
      </c>
      <c r="E27365" s="90">
        <v>0</v>
      </c>
      <c r="F27365" s="91">
        <v>22</v>
      </c>
      <c r="G27365" s="90" t="s">
        <v>78</v>
      </c>
      <c r="H27365" s="91" t="s">
        <v>75</v>
      </c>
      <c r="I27365" s="90">
        <v>57283936</v>
      </c>
      <c r="J27365" s="91">
        <v>19</v>
      </c>
      <c r="K27365" s="90" t="s">
        <v>83</v>
      </c>
      <c r="L27365" s="91" t="s">
        <v>85</v>
      </c>
      <c r="M27365" s="90">
        <v>2000</v>
      </c>
      <c r="N27365" s="91">
        <v>61</v>
      </c>
      <c r="O27365" s="92">
        <v>5130219.5514266258</v>
      </c>
      <c r="P27365" s="93">
        <v>6333604.3844773145</v>
      </c>
    </row>
    <row r="27366" spans="1:16" x14ac:dyDescent="0.2">
      <c r="A27366" s="87">
        <v>45120</v>
      </c>
      <c r="B27366" s="88">
        <v>45243</v>
      </c>
      <c r="C27366" s="87" t="s">
        <v>73</v>
      </c>
      <c r="D27366" s="89">
        <v>722085</v>
      </c>
      <c r="E27366" s="90">
        <v>0</v>
      </c>
      <c r="F27366" s="91">
        <v>72</v>
      </c>
      <c r="G27366" s="90" t="s">
        <v>78</v>
      </c>
      <c r="H27366" s="91" t="s">
        <v>75</v>
      </c>
      <c r="I27366" s="90">
        <v>40305049</v>
      </c>
      <c r="J27366" s="91">
        <v>17</v>
      </c>
      <c r="K27366" s="90" t="s">
        <v>79</v>
      </c>
      <c r="L27366" s="91" t="s">
        <v>77</v>
      </c>
      <c r="M27366" s="90">
        <v>2020</v>
      </c>
      <c r="N27366" s="91">
        <v>123</v>
      </c>
      <c r="O27366" s="92">
        <v>5190281.1778557505</v>
      </c>
      <c r="P27366" s="93">
        <v>6407754.5405626548</v>
      </c>
    </row>
    <row r="27367" spans="1:16" x14ac:dyDescent="0.2">
      <c r="A27367" s="87">
        <v>44557</v>
      </c>
      <c r="B27367" s="88">
        <v>44619</v>
      </c>
      <c r="C27367" s="87" t="s">
        <v>73</v>
      </c>
      <c r="D27367" s="89">
        <v>1783834</v>
      </c>
      <c r="E27367" s="90">
        <v>0</v>
      </c>
      <c r="F27367" s="91">
        <v>37</v>
      </c>
      <c r="G27367" s="90" t="s">
        <v>74</v>
      </c>
      <c r="H27367" s="91" t="s">
        <v>75</v>
      </c>
      <c r="I27367" s="90">
        <v>61609206</v>
      </c>
      <c r="J27367" s="91">
        <v>5</v>
      </c>
      <c r="K27367" s="90" t="s">
        <v>84</v>
      </c>
      <c r="L27367" s="91" t="s">
        <v>82</v>
      </c>
      <c r="M27367" s="90">
        <v>2002</v>
      </c>
      <c r="N27367" s="91">
        <v>62</v>
      </c>
      <c r="O27367" s="92">
        <v>5188008.188638879</v>
      </c>
      <c r="P27367" s="93">
        <v>6404948.3810356529</v>
      </c>
    </row>
    <row r="27368" spans="1:16" x14ac:dyDescent="0.2">
      <c r="A27368" s="87">
        <v>43107</v>
      </c>
      <c r="B27368" s="88">
        <v>43472</v>
      </c>
      <c r="C27368" s="87" t="s">
        <v>73</v>
      </c>
      <c r="D27368" s="89">
        <v>669205</v>
      </c>
      <c r="E27368" s="90">
        <v>0</v>
      </c>
      <c r="F27368" s="91">
        <v>33</v>
      </c>
      <c r="G27368" s="90" t="s">
        <v>74</v>
      </c>
      <c r="H27368" s="91" t="s">
        <v>75</v>
      </c>
      <c r="I27368" s="90">
        <v>41970347</v>
      </c>
      <c r="J27368" s="91">
        <v>4</v>
      </c>
      <c r="K27368" s="90" t="s">
        <v>79</v>
      </c>
      <c r="L27368" s="91" t="s">
        <v>87</v>
      </c>
      <c r="M27368" s="90">
        <v>2020</v>
      </c>
      <c r="N27368" s="91">
        <v>365</v>
      </c>
      <c r="O27368" s="92">
        <v>5249561.7759775361</v>
      </c>
      <c r="P27368" s="93">
        <v>6480940.4641697966</v>
      </c>
    </row>
    <row r="27369" spans="1:16" x14ac:dyDescent="0.2">
      <c r="A27369" s="87">
        <v>45268</v>
      </c>
      <c r="B27369" s="88">
        <v>45390</v>
      </c>
      <c r="C27369" s="87" t="s">
        <v>73</v>
      </c>
      <c r="D27369" s="89">
        <v>38366901</v>
      </c>
      <c r="E27369" s="90">
        <v>0</v>
      </c>
      <c r="F27369" s="91">
        <v>18</v>
      </c>
      <c r="G27369" s="90" t="s">
        <v>74</v>
      </c>
      <c r="H27369" s="91" t="s">
        <v>75</v>
      </c>
      <c r="I27369" s="90">
        <v>108447050</v>
      </c>
      <c r="J27369" s="91">
        <v>2</v>
      </c>
      <c r="K27369" s="90" t="s">
        <v>79</v>
      </c>
      <c r="L27369" s="91" t="s">
        <v>85</v>
      </c>
      <c r="M27369" s="90">
        <v>2009</v>
      </c>
      <c r="N27369" s="91">
        <v>122</v>
      </c>
      <c r="O27369" s="92">
        <v>5063989.6047763722</v>
      </c>
      <c r="P27369" s="93">
        <v>6251839.0182424346</v>
      </c>
    </row>
    <row r="27370" spans="1:16" x14ac:dyDescent="0.2">
      <c r="A27370" s="87">
        <v>44474</v>
      </c>
      <c r="B27370" s="88">
        <v>45448</v>
      </c>
      <c r="C27370" s="87" t="s">
        <v>73</v>
      </c>
      <c r="D27370" s="89">
        <v>1748919</v>
      </c>
      <c r="E27370" s="90">
        <v>0</v>
      </c>
      <c r="F27370" s="91">
        <v>22</v>
      </c>
      <c r="G27370" s="90" t="s">
        <v>78</v>
      </c>
      <c r="H27370" s="91" t="s">
        <v>75</v>
      </c>
      <c r="I27370" s="90">
        <v>75063231</v>
      </c>
      <c r="J27370" s="91">
        <v>11</v>
      </c>
      <c r="K27370" s="90" t="s">
        <v>76</v>
      </c>
      <c r="L27370" s="91" t="s">
        <v>87</v>
      </c>
      <c r="M27370" s="90">
        <v>2001</v>
      </c>
      <c r="N27370" s="91">
        <v>974</v>
      </c>
      <c r="O27370" s="92">
        <v>5112771.511350424</v>
      </c>
      <c r="P27370" s="93">
        <v>6312063.5942597827</v>
      </c>
    </row>
    <row r="27371" spans="1:16" x14ac:dyDescent="0.2">
      <c r="A27371" s="87">
        <v>43741</v>
      </c>
      <c r="B27371" s="88">
        <v>44715</v>
      </c>
      <c r="C27371" s="87" t="s">
        <v>73</v>
      </c>
      <c r="D27371" s="89">
        <v>1482041</v>
      </c>
      <c r="E27371" s="90">
        <v>0</v>
      </c>
      <c r="F27371" s="91">
        <v>67</v>
      </c>
      <c r="G27371" s="90" t="s">
        <v>78</v>
      </c>
      <c r="H27371" s="91" t="s">
        <v>75</v>
      </c>
      <c r="I27371" s="90">
        <v>36589049</v>
      </c>
      <c r="J27371" s="91">
        <v>9</v>
      </c>
      <c r="K27371" s="90" t="s">
        <v>86</v>
      </c>
      <c r="L27371" s="91" t="s">
        <v>85</v>
      </c>
      <c r="M27371" s="90">
        <v>2010</v>
      </c>
      <c r="N27371" s="91">
        <v>974</v>
      </c>
      <c r="O27371" s="92">
        <v>5236885.9663651781</v>
      </c>
      <c r="P27371" s="93">
        <v>6465291.3165002204</v>
      </c>
    </row>
    <row r="27372" spans="1:16" x14ac:dyDescent="0.2">
      <c r="A27372" s="87">
        <v>44222</v>
      </c>
      <c r="B27372" s="88">
        <v>44253</v>
      </c>
      <c r="C27372" s="87" t="s">
        <v>73</v>
      </c>
      <c r="D27372" s="89">
        <v>2348376</v>
      </c>
      <c r="E27372" s="90">
        <v>0</v>
      </c>
      <c r="F27372" s="91">
        <v>47</v>
      </c>
      <c r="G27372" s="90" t="s">
        <v>78</v>
      </c>
      <c r="H27372" s="91" t="s">
        <v>75</v>
      </c>
      <c r="I27372" s="90">
        <v>80835583</v>
      </c>
      <c r="J27372" s="91">
        <v>13</v>
      </c>
      <c r="K27372" s="90" t="s">
        <v>76</v>
      </c>
      <c r="L27372" s="91" t="s">
        <v>85</v>
      </c>
      <c r="M27372" s="90">
        <v>2023</v>
      </c>
      <c r="N27372" s="91">
        <v>31</v>
      </c>
      <c r="O27372" s="92">
        <v>5090849.4975586794</v>
      </c>
      <c r="P27372" s="93">
        <v>6284999.3797020726</v>
      </c>
    </row>
    <row r="27373" spans="1:16" x14ac:dyDescent="0.2">
      <c r="A27373" s="87">
        <v>44167</v>
      </c>
      <c r="B27373" s="88">
        <v>44288</v>
      </c>
      <c r="C27373" s="87" t="s">
        <v>73</v>
      </c>
      <c r="D27373" s="89">
        <v>2508731</v>
      </c>
      <c r="E27373" s="90">
        <v>0</v>
      </c>
      <c r="F27373" s="91">
        <v>33</v>
      </c>
      <c r="G27373" s="90" t="s">
        <v>78</v>
      </c>
      <c r="H27373" s="91" t="s">
        <v>75</v>
      </c>
      <c r="I27373" s="90">
        <v>100239038</v>
      </c>
      <c r="J27373" s="91">
        <v>13</v>
      </c>
      <c r="K27373" s="90" t="s">
        <v>86</v>
      </c>
      <c r="L27373" s="91" t="s">
        <v>87</v>
      </c>
      <c r="M27373" s="90">
        <v>2006</v>
      </c>
      <c r="N27373" s="91">
        <v>121</v>
      </c>
      <c r="O27373" s="92">
        <v>5032839.7303744908</v>
      </c>
      <c r="P27373" s="93">
        <v>6213382.3831783831</v>
      </c>
    </row>
    <row r="27374" spans="1:16" x14ac:dyDescent="0.2">
      <c r="A27374" s="87">
        <v>45331</v>
      </c>
      <c r="B27374" s="88">
        <v>45421</v>
      </c>
      <c r="C27374" s="87" t="s">
        <v>73</v>
      </c>
      <c r="D27374" s="89">
        <v>1858780</v>
      </c>
      <c r="E27374" s="90">
        <v>0</v>
      </c>
      <c r="F27374" s="91">
        <v>34</v>
      </c>
      <c r="G27374" s="90" t="s">
        <v>74</v>
      </c>
      <c r="H27374" s="91" t="s">
        <v>75</v>
      </c>
      <c r="I27374" s="90">
        <v>119323523</v>
      </c>
      <c r="J27374" s="91">
        <v>17</v>
      </c>
      <c r="K27374" s="90" t="s">
        <v>86</v>
      </c>
      <c r="L27374" s="91" t="s">
        <v>85</v>
      </c>
      <c r="M27374" s="90">
        <v>2004</v>
      </c>
      <c r="N27374" s="91">
        <v>90</v>
      </c>
      <c r="O27374" s="92">
        <v>4956276.7499166029</v>
      </c>
      <c r="P27374" s="93">
        <v>6118860.1850822251</v>
      </c>
    </row>
    <row r="27375" spans="1:16" x14ac:dyDescent="0.2">
      <c r="A27375" s="87">
        <v>43665</v>
      </c>
      <c r="B27375" s="88">
        <v>44458</v>
      </c>
      <c r="C27375" s="87" t="s">
        <v>73</v>
      </c>
      <c r="D27375" s="89">
        <v>33805722</v>
      </c>
      <c r="E27375" s="90">
        <v>0</v>
      </c>
      <c r="F27375" s="91">
        <v>71</v>
      </c>
      <c r="G27375" s="90" t="s">
        <v>74</v>
      </c>
      <c r="H27375" s="91" t="s">
        <v>81</v>
      </c>
      <c r="I27375" s="90">
        <v>37391094</v>
      </c>
      <c r="J27375" s="91">
        <v>2</v>
      </c>
      <c r="K27375" s="90" t="s">
        <v>76</v>
      </c>
      <c r="L27375" s="91" t="s">
        <v>82</v>
      </c>
      <c r="M27375" s="90">
        <v>2022</v>
      </c>
      <c r="N27375" s="91">
        <v>793</v>
      </c>
      <c r="O27375" s="92">
        <v>5270827.6427068356</v>
      </c>
      <c r="P27375" s="93">
        <v>6507194.6206257222</v>
      </c>
    </row>
    <row r="27376" spans="1:16" x14ac:dyDescent="0.2">
      <c r="A27376" s="87">
        <v>44797</v>
      </c>
      <c r="B27376" s="88">
        <v>44828</v>
      </c>
      <c r="C27376" s="87" t="s">
        <v>73</v>
      </c>
      <c r="D27376" s="89">
        <v>1847308</v>
      </c>
      <c r="E27376" s="90">
        <v>0</v>
      </c>
      <c r="F27376" s="91">
        <v>33</v>
      </c>
      <c r="G27376" s="90" t="s">
        <v>78</v>
      </c>
      <c r="H27376" s="91" t="s">
        <v>81</v>
      </c>
      <c r="I27376" s="90">
        <v>63061847</v>
      </c>
      <c r="J27376" s="91">
        <v>18</v>
      </c>
      <c r="K27376" s="90" t="s">
        <v>84</v>
      </c>
      <c r="L27376" s="91" t="s">
        <v>87</v>
      </c>
      <c r="M27376" s="90">
        <v>2004</v>
      </c>
      <c r="N27376" s="91">
        <v>31</v>
      </c>
      <c r="O27376" s="92">
        <v>5118306.971643297</v>
      </c>
      <c r="P27376" s="93">
        <v>6318897.4958559219</v>
      </c>
    </row>
    <row r="27377" spans="1:16" x14ac:dyDescent="0.2">
      <c r="A27377" s="87">
        <v>43546</v>
      </c>
      <c r="B27377" s="88">
        <v>43760</v>
      </c>
      <c r="C27377" s="87" t="s">
        <v>73</v>
      </c>
      <c r="D27377" s="89">
        <v>895771</v>
      </c>
      <c r="E27377" s="90">
        <v>0</v>
      </c>
      <c r="F27377" s="91">
        <v>30</v>
      </c>
      <c r="G27377" s="90" t="s">
        <v>74</v>
      </c>
      <c r="H27377" s="91" t="s">
        <v>81</v>
      </c>
      <c r="I27377" s="90">
        <v>59312251</v>
      </c>
      <c r="J27377" s="91">
        <v>11</v>
      </c>
      <c r="K27377" s="90" t="s">
        <v>83</v>
      </c>
      <c r="L27377" s="91" t="s">
        <v>85</v>
      </c>
      <c r="M27377" s="90">
        <v>2006</v>
      </c>
      <c r="N27377" s="91">
        <v>214</v>
      </c>
      <c r="O27377" s="92">
        <v>5163702.9760990292</v>
      </c>
      <c r="P27377" s="93">
        <v>6374941.9458012702</v>
      </c>
    </row>
    <row r="27378" spans="1:16" x14ac:dyDescent="0.2">
      <c r="A27378" s="87">
        <v>45031</v>
      </c>
      <c r="B27378" s="88">
        <v>45214</v>
      </c>
      <c r="C27378" s="87" t="s">
        <v>73</v>
      </c>
      <c r="D27378" s="89">
        <v>723997</v>
      </c>
      <c r="E27378" s="90">
        <v>0</v>
      </c>
      <c r="F27378" s="91">
        <v>74</v>
      </c>
      <c r="G27378" s="90" t="s">
        <v>74</v>
      </c>
      <c r="H27378" s="91" t="s">
        <v>75</v>
      </c>
      <c r="I27378" s="90">
        <v>21372987</v>
      </c>
      <c r="J27378" s="91">
        <v>19</v>
      </c>
      <c r="K27378" s="90" t="s">
        <v>76</v>
      </c>
      <c r="L27378" s="91" t="s">
        <v>85</v>
      </c>
      <c r="M27378" s="90">
        <v>2011</v>
      </c>
      <c r="N27378" s="91">
        <v>183</v>
      </c>
      <c r="O27378" s="92">
        <v>5235967.4783793222</v>
      </c>
      <c r="P27378" s="93">
        <v>6464157.3807152119</v>
      </c>
    </row>
    <row r="27379" spans="1:16" x14ac:dyDescent="0.2">
      <c r="A27379" s="87">
        <v>43300</v>
      </c>
      <c r="B27379" s="88">
        <v>44305</v>
      </c>
      <c r="C27379" s="87" t="s">
        <v>73</v>
      </c>
      <c r="D27379" s="89">
        <v>1792889</v>
      </c>
      <c r="E27379" s="90">
        <v>0</v>
      </c>
      <c r="F27379" s="91">
        <v>72</v>
      </c>
      <c r="G27379" s="90" t="s">
        <v>74</v>
      </c>
      <c r="H27379" s="91" t="s">
        <v>75</v>
      </c>
      <c r="I27379" s="90">
        <v>26354658</v>
      </c>
      <c r="J27379" s="91">
        <v>18</v>
      </c>
      <c r="K27379" s="90" t="s">
        <v>83</v>
      </c>
      <c r="L27379" s="91" t="s">
        <v>82</v>
      </c>
      <c r="M27379" s="90">
        <v>2016</v>
      </c>
      <c r="N27379" s="91">
        <v>1005</v>
      </c>
      <c r="O27379" s="92">
        <v>5221650.3680326333</v>
      </c>
      <c r="P27379" s="93">
        <v>6446481.9358427571</v>
      </c>
    </row>
    <row r="27380" spans="1:16" x14ac:dyDescent="0.2">
      <c r="A27380" s="87">
        <v>43613</v>
      </c>
      <c r="B27380" s="88">
        <v>44589</v>
      </c>
      <c r="C27380" s="87" t="s">
        <v>73</v>
      </c>
      <c r="D27380" s="89">
        <v>1025115</v>
      </c>
      <c r="E27380" s="90">
        <v>0</v>
      </c>
      <c r="F27380" s="91">
        <v>32</v>
      </c>
      <c r="G27380" s="90" t="s">
        <v>74</v>
      </c>
      <c r="H27380" s="91" t="s">
        <v>75</v>
      </c>
      <c r="I27380" s="90">
        <v>104028817</v>
      </c>
      <c r="J27380" s="91">
        <v>14</v>
      </c>
      <c r="K27380" s="90" t="s">
        <v>76</v>
      </c>
      <c r="L27380" s="91" t="s">
        <v>85</v>
      </c>
      <c r="M27380" s="90">
        <v>2008</v>
      </c>
      <c r="N27380" s="91">
        <v>976</v>
      </c>
      <c r="O27380" s="92">
        <v>5011782.9329366721</v>
      </c>
      <c r="P27380" s="93">
        <v>6187386.3369588545</v>
      </c>
    </row>
    <row r="27381" spans="1:16" x14ac:dyDescent="0.2">
      <c r="A27381" s="87">
        <v>44090</v>
      </c>
      <c r="B27381" s="88">
        <v>44243</v>
      </c>
      <c r="C27381" s="87" t="s">
        <v>73</v>
      </c>
      <c r="D27381" s="89">
        <v>2594152</v>
      </c>
      <c r="E27381" s="90">
        <v>0</v>
      </c>
      <c r="F27381" s="91">
        <v>54</v>
      </c>
      <c r="G27381" s="90" t="s">
        <v>74</v>
      </c>
      <c r="H27381" s="91" t="s">
        <v>75</v>
      </c>
      <c r="I27381" s="90">
        <v>43424611</v>
      </c>
      <c r="J27381" s="91">
        <v>15</v>
      </c>
      <c r="K27381" s="90" t="s">
        <v>84</v>
      </c>
      <c r="L27381" s="91" t="s">
        <v>87</v>
      </c>
      <c r="M27381" s="90">
        <v>2007</v>
      </c>
      <c r="N27381" s="91">
        <v>153</v>
      </c>
      <c r="O27381" s="92">
        <v>5190955.4880352831</v>
      </c>
      <c r="P27381" s="93">
        <v>6408587.0222657807</v>
      </c>
    </row>
    <row r="27382" spans="1:16" x14ac:dyDescent="0.2">
      <c r="A27382" s="87">
        <v>45361</v>
      </c>
      <c r="B27382" s="88">
        <v>45514</v>
      </c>
      <c r="C27382" s="87" t="s">
        <v>73</v>
      </c>
      <c r="D27382" s="89">
        <v>2040610</v>
      </c>
      <c r="E27382" s="90">
        <v>0</v>
      </c>
      <c r="F27382" s="91">
        <v>51</v>
      </c>
      <c r="G27382" s="90" t="s">
        <v>78</v>
      </c>
      <c r="H27382" s="91" t="s">
        <v>75</v>
      </c>
      <c r="I27382" s="90">
        <v>117392371</v>
      </c>
      <c r="J27382" s="91">
        <v>4</v>
      </c>
      <c r="K27382" s="90" t="s">
        <v>86</v>
      </c>
      <c r="L27382" s="91" t="s">
        <v>85</v>
      </c>
      <c r="M27382" s="90">
        <v>2010</v>
      </c>
      <c r="N27382" s="91">
        <v>153</v>
      </c>
      <c r="O27382" s="92">
        <v>5027217.1982046794</v>
      </c>
      <c r="P27382" s="93">
        <v>6206440.9854378756</v>
      </c>
    </row>
    <row r="27383" spans="1:16" x14ac:dyDescent="0.2">
      <c r="A27383" s="87">
        <v>44502</v>
      </c>
      <c r="B27383" s="88">
        <v>44622</v>
      </c>
      <c r="C27383" s="87" t="s">
        <v>73</v>
      </c>
      <c r="D27383" s="89">
        <v>2832318</v>
      </c>
      <c r="E27383" s="90">
        <v>0</v>
      </c>
      <c r="F27383" s="91">
        <v>44</v>
      </c>
      <c r="G27383" s="90" t="s">
        <v>78</v>
      </c>
      <c r="H27383" s="91" t="s">
        <v>75</v>
      </c>
      <c r="I27383" s="90">
        <v>24970884</v>
      </c>
      <c r="J27383" s="91">
        <v>4</v>
      </c>
      <c r="K27383" s="90" t="s">
        <v>84</v>
      </c>
      <c r="L27383" s="91" t="s">
        <v>77</v>
      </c>
      <c r="M27383" s="90">
        <v>2006</v>
      </c>
      <c r="N27383" s="91">
        <v>120</v>
      </c>
      <c r="O27383" s="92">
        <v>5301313.5306894071</v>
      </c>
      <c r="P27383" s="93">
        <v>6544831.5193696376</v>
      </c>
    </row>
    <row r="27384" spans="1:16" x14ac:dyDescent="0.2">
      <c r="A27384" s="87">
        <v>44913</v>
      </c>
      <c r="B27384" s="88">
        <v>45187</v>
      </c>
      <c r="C27384" s="87" t="s">
        <v>73</v>
      </c>
      <c r="D27384" s="89">
        <v>1161202</v>
      </c>
      <c r="E27384" s="90">
        <v>0</v>
      </c>
      <c r="F27384" s="91">
        <v>55</v>
      </c>
      <c r="G27384" s="90" t="s">
        <v>74</v>
      </c>
      <c r="H27384" s="91" t="s">
        <v>75</v>
      </c>
      <c r="I27384" s="90">
        <v>101567804</v>
      </c>
      <c r="J27384" s="91">
        <v>17</v>
      </c>
      <c r="K27384" s="90" t="s">
        <v>83</v>
      </c>
      <c r="L27384" s="91" t="s">
        <v>85</v>
      </c>
      <c r="M27384" s="90">
        <v>2017</v>
      </c>
      <c r="N27384" s="91">
        <v>274</v>
      </c>
      <c r="O27384" s="92">
        <v>5007870.8797374004</v>
      </c>
      <c r="P27384" s="93">
        <v>6182556.6416511098</v>
      </c>
    </row>
    <row r="27385" spans="1:16" x14ac:dyDescent="0.2">
      <c r="A27385" s="87">
        <v>43646</v>
      </c>
      <c r="B27385" s="88">
        <v>43676</v>
      </c>
      <c r="C27385" s="87" t="s">
        <v>73</v>
      </c>
      <c r="D27385" s="89">
        <v>988743</v>
      </c>
      <c r="E27385" s="90">
        <v>0</v>
      </c>
      <c r="F27385" s="91">
        <v>31</v>
      </c>
      <c r="G27385" s="90" t="s">
        <v>74</v>
      </c>
      <c r="H27385" s="91" t="s">
        <v>81</v>
      </c>
      <c r="I27385" s="90">
        <v>93007798</v>
      </c>
      <c r="J27385" s="91">
        <v>18</v>
      </c>
      <c r="K27385" s="90" t="s">
        <v>83</v>
      </c>
      <c r="L27385" s="91" t="s">
        <v>77</v>
      </c>
      <c r="M27385" s="90">
        <v>2017</v>
      </c>
      <c r="N27385" s="91">
        <v>30</v>
      </c>
      <c r="O27385" s="92">
        <v>5029561.0240983581</v>
      </c>
      <c r="P27385" s="93">
        <v>6209334.5976522937</v>
      </c>
    </row>
    <row r="27386" spans="1:16" x14ac:dyDescent="0.2">
      <c r="A27386" s="87">
        <v>45110</v>
      </c>
      <c r="B27386" s="88">
        <v>45354</v>
      </c>
      <c r="C27386" s="87" t="s">
        <v>73</v>
      </c>
      <c r="D27386" s="89">
        <v>2439793</v>
      </c>
      <c r="E27386" s="90">
        <v>0</v>
      </c>
      <c r="F27386" s="91">
        <v>67</v>
      </c>
      <c r="G27386" s="90" t="s">
        <v>74</v>
      </c>
      <c r="H27386" s="91" t="s">
        <v>75</v>
      </c>
      <c r="I27386" s="90">
        <v>82722354</v>
      </c>
      <c r="J27386" s="91">
        <v>2</v>
      </c>
      <c r="K27386" s="90" t="s">
        <v>76</v>
      </c>
      <c r="L27386" s="91" t="s">
        <v>80</v>
      </c>
      <c r="M27386" s="90">
        <v>2017</v>
      </c>
      <c r="N27386" s="91">
        <v>244</v>
      </c>
      <c r="O27386" s="92">
        <v>5139548.2872554883</v>
      </c>
      <c r="P27386" s="93">
        <v>6345121.3422907256</v>
      </c>
    </row>
    <row r="27387" spans="1:16" x14ac:dyDescent="0.2">
      <c r="A27387" s="87">
        <v>44906</v>
      </c>
      <c r="B27387" s="88">
        <v>44906</v>
      </c>
      <c r="C27387" s="87" t="s">
        <v>73</v>
      </c>
      <c r="D27387" s="89">
        <v>2631775</v>
      </c>
      <c r="E27387" s="90">
        <v>0</v>
      </c>
      <c r="F27387" s="91">
        <v>63</v>
      </c>
      <c r="G27387" s="90" t="s">
        <v>74</v>
      </c>
      <c r="H27387" s="91" t="s">
        <v>75</v>
      </c>
      <c r="I27387" s="90">
        <v>79078720</v>
      </c>
      <c r="J27387" s="91">
        <v>7</v>
      </c>
      <c r="K27387" s="90" t="s">
        <v>83</v>
      </c>
      <c r="L27387" s="91" t="s">
        <v>87</v>
      </c>
      <c r="M27387" s="90">
        <v>2000</v>
      </c>
      <c r="N27387" s="91">
        <v>0</v>
      </c>
      <c r="O27387" s="92">
        <v>5126492.4790990818</v>
      </c>
      <c r="P27387" s="93">
        <v>6329003.0606161496</v>
      </c>
    </row>
    <row r="27388" spans="1:16" x14ac:dyDescent="0.2">
      <c r="A27388" s="87">
        <v>45316</v>
      </c>
      <c r="B27388" s="88">
        <v>45560</v>
      </c>
      <c r="C27388" s="87" t="s">
        <v>73</v>
      </c>
      <c r="D27388" s="89">
        <v>2753574</v>
      </c>
      <c r="E27388" s="90">
        <v>0</v>
      </c>
      <c r="F27388" s="91">
        <v>53</v>
      </c>
      <c r="G27388" s="90" t="s">
        <v>78</v>
      </c>
      <c r="H27388" s="91" t="s">
        <v>75</v>
      </c>
      <c r="I27388" s="90">
        <v>95864996</v>
      </c>
      <c r="J27388" s="91">
        <v>4</v>
      </c>
      <c r="K27388" s="90" t="s">
        <v>79</v>
      </c>
      <c r="L27388" s="91" t="s">
        <v>87</v>
      </c>
      <c r="M27388" s="90">
        <v>2011</v>
      </c>
      <c r="N27388" s="91">
        <v>244</v>
      </c>
      <c r="O27388" s="92">
        <v>5090509.5302380519</v>
      </c>
      <c r="P27388" s="93">
        <v>6284579.6669605579</v>
      </c>
    </row>
    <row r="27389" spans="1:16" x14ac:dyDescent="0.2">
      <c r="A27389" s="87">
        <v>43990</v>
      </c>
      <c r="B27389" s="88">
        <v>44020</v>
      </c>
      <c r="C27389" s="87" t="s">
        <v>73</v>
      </c>
      <c r="D27389" s="89">
        <v>1715476</v>
      </c>
      <c r="E27389" s="90">
        <v>0</v>
      </c>
      <c r="F27389" s="91">
        <v>44</v>
      </c>
      <c r="G27389" s="90" t="s">
        <v>74</v>
      </c>
      <c r="H27389" s="91" t="s">
        <v>75</v>
      </c>
      <c r="I27389" s="90">
        <v>57786249</v>
      </c>
      <c r="J27389" s="91">
        <v>15</v>
      </c>
      <c r="K27389" s="90" t="s">
        <v>84</v>
      </c>
      <c r="L27389" s="91" t="s">
        <v>77</v>
      </c>
      <c r="M27389" s="90">
        <v>2012</v>
      </c>
      <c r="N27389" s="91">
        <v>30</v>
      </c>
      <c r="O27389" s="92">
        <v>5149079.3674604138</v>
      </c>
      <c r="P27389" s="93">
        <v>6356888.1079758191</v>
      </c>
    </row>
    <row r="27390" spans="1:16" x14ac:dyDescent="0.2">
      <c r="A27390" s="87">
        <v>44031</v>
      </c>
      <c r="B27390" s="88">
        <v>44305</v>
      </c>
      <c r="C27390" s="87" t="s">
        <v>73</v>
      </c>
      <c r="D27390" s="89">
        <v>784995</v>
      </c>
      <c r="E27390" s="90">
        <v>0</v>
      </c>
      <c r="F27390" s="91">
        <v>39</v>
      </c>
      <c r="G27390" s="90" t="s">
        <v>78</v>
      </c>
      <c r="H27390" s="91" t="s">
        <v>75</v>
      </c>
      <c r="I27390" s="90">
        <v>46260398</v>
      </c>
      <c r="J27390" s="91">
        <v>10</v>
      </c>
      <c r="K27390" s="90" t="s">
        <v>83</v>
      </c>
      <c r="L27390" s="91" t="s">
        <v>77</v>
      </c>
      <c r="M27390" s="90">
        <v>2010</v>
      </c>
      <c r="N27390" s="91">
        <v>274</v>
      </c>
      <c r="O27390" s="92">
        <v>5207093.3453386314</v>
      </c>
      <c r="P27390" s="93">
        <v>6428510.3028871994</v>
      </c>
    </row>
    <row r="27391" spans="1:16" x14ac:dyDescent="0.2">
      <c r="A27391" s="87">
        <v>43928</v>
      </c>
      <c r="B27391" s="88">
        <v>44203</v>
      </c>
      <c r="C27391" s="87" t="s">
        <v>73</v>
      </c>
      <c r="D27391" s="89">
        <v>1078915</v>
      </c>
      <c r="E27391" s="90">
        <v>0</v>
      </c>
      <c r="F27391" s="91">
        <v>18</v>
      </c>
      <c r="G27391" s="90" t="s">
        <v>74</v>
      </c>
      <c r="H27391" s="91" t="s">
        <v>81</v>
      </c>
      <c r="I27391" s="90">
        <v>74485526</v>
      </c>
      <c r="J27391" s="91">
        <v>19</v>
      </c>
      <c r="K27391" s="90" t="s">
        <v>86</v>
      </c>
      <c r="L27391" s="91" t="s">
        <v>82</v>
      </c>
      <c r="M27391" s="90">
        <v>2010</v>
      </c>
      <c r="N27391" s="91">
        <v>275</v>
      </c>
      <c r="O27391" s="92">
        <v>5078042.0993909547</v>
      </c>
      <c r="P27391" s="93">
        <v>6269187.77702587</v>
      </c>
    </row>
    <row r="27392" spans="1:16" x14ac:dyDescent="0.2">
      <c r="A27392" s="87">
        <v>45285</v>
      </c>
      <c r="B27392" s="88">
        <v>45347</v>
      </c>
      <c r="C27392" s="87" t="s">
        <v>73</v>
      </c>
      <c r="D27392" s="89">
        <v>2588355</v>
      </c>
      <c r="E27392" s="90">
        <v>0</v>
      </c>
      <c r="F27392" s="91">
        <v>65</v>
      </c>
      <c r="G27392" s="90" t="s">
        <v>74</v>
      </c>
      <c r="H27392" s="91" t="s">
        <v>81</v>
      </c>
      <c r="I27392" s="90">
        <v>44126222</v>
      </c>
      <c r="J27392" s="91">
        <v>3</v>
      </c>
      <c r="K27392" s="90" t="s">
        <v>86</v>
      </c>
      <c r="L27392" s="91" t="s">
        <v>87</v>
      </c>
      <c r="M27392" s="90">
        <v>2023</v>
      </c>
      <c r="N27392" s="91">
        <v>62</v>
      </c>
      <c r="O27392" s="92">
        <v>5249910.5222567543</v>
      </c>
      <c r="P27392" s="93">
        <v>6481371.0151317948</v>
      </c>
    </row>
    <row r="27393" spans="1:16" x14ac:dyDescent="0.2">
      <c r="A27393" s="87">
        <v>45263</v>
      </c>
      <c r="B27393" s="88">
        <v>45538</v>
      </c>
      <c r="C27393" s="87" t="s">
        <v>73</v>
      </c>
      <c r="D27393" s="89">
        <v>2387465</v>
      </c>
      <c r="E27393" s="90">
        <v>0</v>
      </c>
      <c r="F27393" s="91">
        <v>30</v>
      </c>
      <c r="G27393" s="90" t="s">
        <v>78</v>
      </c>
      <c r="H27393" s="91" t="s">
        <v>75</v>
      </c>
      <c r="I27393" s="90">
        <v>67818565</v>
      </c>
      <c r="J27393" s="91">
        <v>16</v>
      </c>
      <c r="K27393" s="90" t="s">
        <v>79</v>
      </c>
      <c r="L27393" s="91" t="s">
        <v>80</v>
      </c>
      <c r="M27393" s="90">
        <v>2022</v>
      </c>
      <c r="N27393" s="91">
        <v>275</v>
      </c>
      <c r="O27393" s="92">
        <v>5112932.5194161031</v>
      </c>
      <c r="P27393" s="93">
        <v>6312262.3696495099</v>
      </c>
    </row>
    <row r="27394" spans="1:16" x14ac:dyDescent="0.2">
      <c r="A27394" s="87">
        <v>44376</v>
      </c>
      <c r="B27394" s="88">
        <v>44649</v>
      </c>
      <c r="C27394" s="87" t="s">
        <v>73</v>
      </c>
      <c r="D27394" s="89">
        <v>2164683</v>
      </c>
      <c r="E27394" s="90">
        <v>0</v>
      </c>
      <c r="F27394" s="91">
        <v>19</v>
      </c>
      <c r="G27394" s="90" t="s">
        <v>74</v>
      </c>
      <c r="H27394" s="91" t="s">
        <v>75</v>
      </c>
      <c r="I27394" s="90">
        <v>22836477</v>
      </c>
      <c r="J27394" s="91">
        <v>8</v>
      </c>
      <c r="K27394" s="90" t="s">
        <v>86</v>
      </c>
      <c r="L27394" s="91" t="s">
        <v>80</v>
      </c>
      <c r="M27394" s="90">
        <v>2015</v>
      </c>
      <c r="N27394" s="91">
        <v>273</v>
      </c>
      <c r="O27394" s="92">
        <v>5286608.5696642566</v>
      </c>
      <c r="P27394" s="93">
        <v>6526677.2464990821</v>
      </c>
    </row>
    <row r="27395" spans="1:16" x14ac:dyDescent="0.2">
      <c r="A27395" s="87">
        <v>44617</v>
      </c>
      <c r="B27395" s="88">
        <v>45407</v>
      </c>
      <c r="C27395" s="87" t="s">
        <v>73</v>
      </c>
      <c r="D27395" s="89">
        <v>1268708</v>
      </c>
      <c r="E27395" s="90">
        <v>0</v>
      </c>
      <c r="F27395" s="91">
        <v>39</v>
      </c>
      <c r="G27395" s="90" t="s">
        <v>74</v>
      </c>
      <c r="H27395" s="91" t="s">
        <v>75</v>
      </c>
      <c r="I27395" s="90">
        <v>89534142</v>
      </c>
      <c r="J27395" s="91">
        <v>7</v>
      </c>
      <c r="K27395" s="90" t="s">
        <v>76</v>
      </c>
      <c r="L27395" s="91" t="s">
        <v>87</v>
      </c>
      <c r="M27395" s="90">
        <v>2001</v>
      </c>
      <c r="N27395" s="91">
        <v>790</v>
      </c>
      <c r="O27395" s="92">
        <v>5091087.8283443274</v>
      </c>
      <c r="P27395" s="93">
        <v>6285293.6152399099</v>
      </c>
    </row>
    <row r="27396" spans="1:16" x14ac:dyDescent="0.2">
      <c r="A27396" s="87">
        <v>44413</v>
      </c>
      <c r="B27396" s="88">
        <v>44686</v>
      </c>
      <c r="C27396" s="87" t="s">
        <v>73</v>
      </c>
      <c r="D27396" s="89">
        <v>31544923</v>
      </c>
      <c r="E27396" s="90">
        <v>0</v>
      </c>
      <c r="F27396" s="91">
        <v>41</v>
      </c>
      <c r="G27396" s="90" t="s">
        <v>78</v>
      </c>
      <c r="H27396" s="91" t="s">
        <v>75</v>
      </c>
      <c r="I27396" s="90">
        <v>101687521</v>
      </c>
      <c r="J27396" s="91">
        <v>1</v>
      </c>
      <c r="K27396" s="90" t="s">
        <v>76</v>
      </c>
      <c r="L27396" s="91" t="s">
        <v>80</v>
      </c>
      <c r="M27396" s="90">
        <v>2000</v>
      </c>
      <c r="N27396" s="91">
        <v>273</v>
      </c>
      <c r="O27396" s="92">
        <v>5088222.3910224559</v>
      </c>
      <c r="P27396" s="93">
        <v>6281756.0382993277</v>
      </c>
    </row>
    <row r="27397" spans="1:16" x14ac:dyDescent="0.2">
      <c r="A27397" s="87">
        <v>44173</v>
      </c>
      <c r="B27397" s="88">
        <v>44750</v>
      </c>
      <c r="C27397" s="87" t="s">
        <v>73</v>
      </c>
      <c r="D27397" s="89">
        <v>36630461</v>
      </c>
      <c r="E27397" s="90">
        <v>0</v>
      </c>
      <c r="F27397" s="91">
        <v>70</v>
      </c>
      <c r="G27397" s="90" t="s">
        <v>74</v>
      </c>
      <c r="H27397" s="91" t="s">
        <v>75</v>
      </c>
      <c r="I27397" s="90">
        <v>63436945</v>
      </c>
      <c r="J27397" s="91">
        <v>8</v>
      </c>
      <c r="K27397" s="90" t="s">
        <v>83</v>
      </c>
      <c r="L27397" s="91" t="s">
        <v>85</v>
      </c>
      <c r="M27397" s="90">
        <v>2012</v>
      </c>
      <c r="N27397" s="91">
        <v>577</v>
      </c>
      <c r="O27397" s="92">
        <v>5164580.0186296105</v>
      </c>
      <c r="P27397" s="93">
        <v>6376024.7143575437</v>
      </c>
    </row>
    <row r="27398" spans="1:16" x14ac:dyDescent="0.2">
      <c r="A27398" s="87">
        <v>43616</v>
      </c>
      <c r="B27398" s="88">
        <v>43830</v>
      </c>
      <c r="C27398" s="87" t="s">
        <v>73</v>
      </c>
      <c r="D27398" s="89">
        <v>1308146</v>
      </c>
      <c r="E27398" s="90">
        <v>0</v>
      </c>
      <c r="F27398" s="91">
        <v>20</v>
      </c>
      <c r="G27398" s="90" t="s">
        <v>78</v>
      </c>
      <c r="H27398" s="91" t="s">
        <v>75</v>
      </c>
      <c r="I27398" s="90">
        <v>116575933</v>
      </c>
      <c r="J27398" s="91">
        <v>19</v>
      </c>
      <c r="K27398" s="90" t="s">
        <v>79</v>
      </c>
      <c r="L27398" s="91" t="s">
        <v>77</v>
      </c>
      <c r="M27398" s="90">
        <v>2005</v>
      </c>
      <c r="N27398" s="91">
        <v>214</v>
      </c>
      <c r="O27398" s="92">
        <v>4953638.8525170861</v>
      </c>
      <c r="P27398" s="93">
        <v>6115603.521626032</v>
      </c>
    </row>
    <row r="27399" spans="1:16" x14ac:dyDescent="0.2">
      <c r="A27399" s="87">
        <v>45015</v>
      </c>
      <c r="B27399" s="88">
        <v>45229</v>
      </c>
      <c r="C27399" s="87" t="s">
        <v>73</v>
      </c>
      <c r="D27399" s="89">
        <v>1344643</v>
      </c>
      <c r="E27399" s="90">
        <v>0</v>
      </c>
      <c r="F27399" s="91">
        <v>60</v>
      </c>
      <c r="G27399" s="90" t="s">
        <v>74</v>
      </c>
      <c r="H27399" s="91" t="s">
        <v>75</v>
      </c>
      <c r="I27399" s="90">
        <v>80480489</v>
      </c>
      <c r="J27399" s="91">
        <v>19</v>
      </c>
      <c r="K27399" s="90" t="s">
        <v>84</v>
      </c>
      <c r="L27399" s="91" t="s">
        <v>85</v>
      </c>
      <c r="M27399" s="90">
        <v>2004</v>
      </c>
      <c r="N27399" s="91">
        <v>214</v>
      </c>
      <c r="O27399" s="92">
        <v>5060615.7932330109</v>
      </c>
      <c r="P27399" s="93">
        <v>6247673.8188061863</v>
      </c>
    </row>
    <row r="27400" spans="1:16" x14ac:dyDescent="0.2">
      <c r="A27400" s="87">
        <v>43788</v>
      </c>
      <c r="B27400" s="88">
        <v>44031</v>
      </c>
      <c r="C27400" s="87" t="s">
        <v>73</v>
      </c>
      <c r="D27400" s="89">
        <v>2193569</v>
      </c>
      <c r="E27400" s="90">
        <v>0</v>
      </c>
      <c r="F27400" s="91">
        <v>58</v>
      </c>
      <c r="G27400" s="90" t="s">
        <v>74</v>
      </c>
      <c r="H27400" s="91" t="s">
        <v>75</v>
      </c>
      <c r="I27400" s="90">
        <v>80928797</v>
      </c>
      <c r="J27400" s="91">
        <v>9</v>
      </c>
      <c r="K27400" s="90" t="s">
        <v>83</v>
      </c>
      <c r="L27400" s="91" t="s">
        <v>77</v>
      </c>
      <c r="M27400" s="90">
        <v>2001</v>
      </c>
      <c r="N27400" s="91">
        <v>243</v>
      </c>
      <c r="O27400" s="92">
        <v>5109562.9192405026</v>
      </c>
      <c r="P27400" s="93">
        <v>6308102.3694327176</v>
      </c>
    </row>
    <row r="27401" spans="1:16" x14ac:dyDescent="0.2">
      <c r="A27401" s="87">
        <v>44120</v>
      </c>
      <c r="B27401" s="88">
        <v>44271</v>
      </c>
      <c r="C27401" s="87" t="s">
        <v>73</v>
      </c>
      <c r="D27401" s="89">
        <v>2478176</v>
      </c>
      <c r="E27401" s="90">
        <v>0</v>
      </c>
      <c r="F27401" s="91">
        <v>61</v>
      </c>
      <c r="G27401" s="90" t="s">
        <v>78</v>
      </c>
      <c r="H27401" s="91" t="s">
        <v>81</v>
      </c>
      <c r="I27401" s="90">
        <v>81622233</v>
      </c>
      <c r="J27401" s="91">
        <v>15</v>
      </c>
      <c r="K27401" s="90" t="s">
        <v>83</v>
      </c>
      <c r="L27401" s="91" t="s">
        <v>82</v>
      </c>
      <c r="M27401" s="90">
        <v>2020</v>
      </c>
      <c r="N27401" s="91">
        <v>151</v>
      </c>
      <c r="O27401" s="92">
        <v>5077759.455476827</v>
      </c>
      <c r="P27401" s="93">
        <v>6268838.8339220081</v>
      </c>
    </row>
    <row r="27402" spans="1:16" x14ac:dyDescent="0.2">
      <c r="A27402" s="87">
        <v>44396</v>
      </c>
      <c r="B27402" s="88">
        <v>44458</v>
      </c>
      <c r="C27402" s="87" t="s">
        <v>73</v>
      </c>
      <c r="D27402" s="89">
        <v>1026710</v>
      </c>
      <c r="E27402" s="90">
        <v>0</v>
      </c>
      <c r="F27402" s="91">
        <v>22</v>
      </c>
      <c r="G27402" s="90" t="s">
        <v>78</v>
      </c>
      <c r="H27402" s="91" t="s">
        <v>75</v>
      </c>
      <c r="I27402" s="90">
        <v>118758151</v>
      </c>
      <c r="J27402" s="91">
        <v>15</v>
      </c>
      <c r="K27402" s="90" t="s">
        <v>84</v>
      </c>
      <c r="L27402" s="91" t="s">
        <v>82</v>
      </c>
      <c r="M27402" s="90">
        <v>2008</v>
      </c>
      <c r="N27402" s="91">
        <v>62</v>
      </c>
      <c r="O27402" s="92">
        <v>4968196.5229455</v>
      </c>
      <c r="P27402" s="93">
        <v>6133575.9542537034</v>
      </c>
    </row>
    <row r="27403" spans="1:16" x14ac:dyDescent="0.2">
      <c r="A27403" s="87">
        <v>44150</v>
      </c>
      <c r="B27403" s="88">
        <v>44301</v>
      </c>
      <c r="C27403" s="87" t="s">
        <v>73</v>
      </c>
      <c r="D27403" s="89">
        <v>2450359</v>
      </c>
      <c r="E27403" s="90">
        <v>0</v>
      </c>
      <c r="F27403" s="91">
        <v>26</v>
      </c>
      <c r="G27403" s="90" t="s">
        <v>78</v>
      </c>
      <c r="H27403" s="91" t="s">
        <v>75</v>
      </c>
      <c r="I27403" s="90">
        <v>68941248</v>
      </c>
      <c r="J27403" s="91">
        <v>11</v>
      </c>
      <c r="K27403" s="90" t="s">
        <v>79</v>
      </c>
      <c r="L27403" s="91" t="s">
        <v>77</v>
      </c>
      <c r="M27403" s="90">
        <v>2023</v>
      </c>
      <c r="N27403" s="91">
        <v>151</v>
      </c>
      <c r="O27403" s="92">
        <v>5135517.5794079332</v>
      </c>
      <c r="P27403" s="93">
        <v>6340145.1597628798</v>
      </c>
    </row>
    <row r="27404" spans="1:16" x14ac:dyDescent="0.2">
      <c r="A27404" s="87">
        <v>44194</v>
      </c>
      <c r="B27404" s="88">
        <v>44406</v>
      </c>
      <c r="C27404" s="87" t="s">
        <v>73</v>
      </c>
      <c r="D27404" s="89">
        <v>2651657</v>
      </c>
      <c r="E27404" s="90">
        <v>0</v>
      </c>
      <c r="F27404" s="91">
        <v>31</v>
      </c>
      <c r="G27404" s="90" t="s">
        <v>74</v>
      </c>
      <c r="H27404" s="91" t="s">
        <v>75</v>
      </c>
      <c r="I27404" s="90">
        <v>85424335</v>
      </c>
      <c r="J27404" s="91">
        <v>12</v>
      </c>
      <c r="K27404" s="90" t="s">
        <v>76</v>
      </c>
      <c r="L27404" s="91" t="s">
        <v>82</v>
      </c>
      <c r="M27404" s="90">
        <v>2004</v>
      </c>
      <c r="N27404" s="91">
        <v>212</v>
      </c>
      <c r="O27404" s="92">
        <v>5081281.3494548518</v>
      </c>
      <c r="P27404" s="93">
        <v>6273186.8511788286</v>
      </c>
    </row>
    <row r="27405" spans="1:16" x14ac:dyDescent="0.2">
      <c r="A27405" s="87">
        <v>44358</v>
      </c>
      <c r="B27405" s="88">
        <v>44511</v>
      </c>
      <c r="C27405" s="87" t="s">
        <v>73</v>
      </c>
      <c r="D27405" s="89">
        <v>1498250</v>
      </c>
      <c r="E27405" s="90">
        <v>0</v>
      </c>
      <c r="F27405" s="91">
        <v>52</v>
      </c>
      <c r="G27405" s="90" t="s">
        <v>78</v>
      </c>
      <c r="H27405" s="91" t="s">
        <v>75</v>
      </c>
      <c r="I27405" s="90">
        <v>51500265</v>
      </c>
      <c r="J27405" s="91">
        <v>1</v>
      </c>
      <c r="K27405" s="90" t="s">
        <v>86</v>
      </c>
      <c r="L27405" s="91" t="s">
        <v>82</v>
      </c>
      <c r="M27405" s="90">
        <v>2001</v>
      </c>
      <c r="N27405" s="91">
        <v>153</v>
      </c>
      <c r="O27405" s="92">
        <v>5237634.6134250397</v>
      </c>
      <c r="P27405" s="93">
        <v>6466215.572129678</v>
      </c>
    </row>
    <row r="27406" spans="1:16" x14ac:dyDescent="0.2">
      <c r="A27406" s="87">
        <v>45379</v>
      </c>
      <c r="B27406" s="88">
        <v>45501</v>
      </c>
      <c r="C27406" s="87" t="s">
        <v>73</v>
      </c>
      <c r="D27406" s="89">
        <v>2905091</v>
      </c>
      <c r="E27406" s="90">
        <v>0</v>
      </c>
      <c r="F27406" s="91">
        <v>36</v>
      </c>
      <c r="G27406" s="90" t="s">
        <v>74</v>
      </c>
      <c r="H27406" s="91" t="s">
        <v>75</v>
      </c>
      <c r="I27406" s="90">
        <v>72807242</v>
      </c>
      <c r="J27406" s="91">
        <v>11</v>
      </c>
      <c r="K27406" s="90" t="s">
        <v>76</v>
      </c>
      <c r="L27406" s="91" t="s">
        <v>85</v>
      </c>
      <c r="M27406" s="90">
        <v>2020</v>
      </c>
      <c r="N27406" s="91">
        <v>122</v>
      </c>
      <c r="O27406" s="92">
        <v>5124222.0068500917</v>
      </c>
      <c r="P27406" s="93">
        <v>6326200.0084569026</v>
      </c>
    </row>
    <row r="27407" spans="1:16" x14ac:dyDescent="0.2">
      <c r="A27407" s="87">
        <v>44710</v>
      </c>
      <c r="B27407" s="88">
        <v>44802</v>
      </c>
      <c r="C27407" s="87" t="s">
        <v>73</v>
      </c>
      <c r="D27407" s="89">
        <v>838864</v>
      </c>
      <c r="E27407" s="90">
        <v>0</v>
      </c>
      <c r="F27407" s="91">
        <v>22</v>
      </c>
      <c r="G27407" s="90" t="s">
        <v>78</v>
      </c>
      <c r="H27407" s="91" t="s">
        <v>75</v>
      </c>
      <c r="I27407" s="90">
        <v>97394832</v>
      </c>
      <c r="J27407" s="91">
        <v>1</v>
      </c>
      <c r="K27407" s="90" t="s">
        <v>83</v>
      </c>
      <c r="L27407" s="91" t="s">
        <v>85</v>
      </c>
      <c r="M27407" s="90">
        <v>2008</v>
      </c>
      <c r="N27407" s="91">
        <v>92</v>
      </c>
      <c r="O27407" s="92">
        <v>5101956.8855171129</v>
      </c>
      <c r="P27407" s="93">
        <v>6298712.2043421147</v>
      </c>
    </row>
    <row r="27408" spans="1:16" x14ac:dyDescent="0.2">
      <c r="A27408" s="87">
        <v>44245</v>
      </c>
      <c r="B27408" s="88">
        <v>44304</v>
      </c>
      <c r="C27408" s="87" t="s">
        <v>73</v>
      </c>
      <c r="D27408" s="89">
        <v>1810228</v>
      </c>
      <c r="E27408" s="90">
        <v>0</v>
      </c>
      <c r="F27408" s="91">
        <v>34</v>
      </c>
      <c r="G27408" s="90" t="s">
        <v>74</v>
      </c>
      <c r="H27408" s="91" t="s">
        <v>75</v>
      </c>
      <c r="I27408" s="90">
        <v>52159733</v>
      </c>
      <c r="J27408" s="91">
        <v>1</v>
      </c>
      <c r="K27408" s="90" t="s">
        <v>76</v>
      </c>
      <c r="L27408" s="91" t="s">
        <v>77</v>
      </c>
      <c r="M27408" s="90">
        <v>2003</v>
      </c>
      <c r="N27408" s="91">
        <v>59</v>
      </c>
      <c r="O27408" s="92">
        <v>5236205.7782065412</v>
      </c>
      <c r="P27408" s="93">
        <v>6464451.5780327655</v>
      </c>
    </row>
    <row r="27409" spans="1:16" x14ac:dyDescent="0.2">
      <c r="A27409" s="87">
        <v>43618</v>
      </c>
      <c r="B27409" s="88">
        <v>43771</v>
      </c>
      <c r="C27409" s="87" t="s">
        <v>73</v>
      </c>
      <c r="D27409" s="89">
        <v>2735244</v>
      </c>
      <c r="E27409" s="90">
        <v>0</v>
      </c>
      <c r="F27409" s="91">
        <v>24</v>
      </c>
      <c r="G27409" s="90" t="s">
        <v>78</v>
      </c>
      <c r="H27409" s="91" t="s">
        <v>75</v>
      </c>
      <c r="I27409" s="90">
        <v>115556700</v>
      </c>
      <c r="J27409" s="91">
        <v>9</v>
      </c>
      <c r="K27409" s="90" t="s">
        <v>76</v>
      </c>
      <c r="L27409" s="91" t="s">
        <v>77</v>
      </c>
      <c r="M27409" s="90">
        <v>2006</v>
      </c>
      <c r="N27409" s="91">
        <v>153</v>
      </c>
      <c r="O27409" s="92">
        <v>5007438.6434256118</v>
      </c>
      <c r="P27409" s="93">
        <v>6182023.0165748289</v>
      </c>
    </row>
    <row r="27410" spans="1:16" x14ac:dyDescent="0.2">
      <c r="A27410" s="87">
        <v>43806</v>
      </c>
      <c r="B27410" s="88">
        <v>44050</v>
      </c>
      <c r="C27410" s="87" t="s">
        <v>73</v>
      </c>
      <c r="D27410" s="89">
        <v>1565332</v>
      </c>
      <c r="E27410" s="90">
        <v>0</v>
      </c>
      <c r="F27410" s="91">
        <v>26</v>
      </c>
      <c r="G27410" s="90" t="s">
        <v>78</v>
      </c>
      <c r="H27410" s="91" t="s">
        <v>75</v>
      </c>
      <c r="I27410" s="90">
        <v>98932457</v>
      </c>
      <c r="J27410" s="91">
        <v>15</v>
      </c>
      <c r="K27410" s="90" t="s">
        <v>79</v>
      </c>
      <c r="L27410" s="91" t="s">
        <v>82</v>
      </c>
      <c r="M27410" s="90">
        <v>2008</v>
      </c>
      <c r="N27410" s="91">
        <v>244</v>
      </c>
      <c r="O27410" s="92">
        <v>5025936.671715552</v>
      </c>
      <c r="P27410" s="93">
        <v>6204860.0885377182</v>
      </c>
    </row>
    <row r="27411" spans="1:16" x14ac:dyDescent="0.2">
      <c r="A27411" s="87">
        <v>45035</v>
      </c>
      <c r="B27411" s="88">
        <v>45157</v>
      </c>
      <c r="C27411" s="87" t="s">
        <v>73</v>
      </c>
      <c r="D27411" s="89">
        <v>1540191</v>
      </c>
      <c r="E27411" s="90">
        <v>0</v>
      </c>
      <c r="F27411" s="91">
        <v>19</v>
      </c>
      <c r="G27411" s="90" t="s">
        <v>78</v>
      </c>
      <c r="H27411" s="91" t="s">
        <v>75</v>
      </c>
      <c r="I27411" s="90">
        <v>98221236</v>
      </c>
      <c r="J27411" s="91">
        <v>6</v>
      </c>
      <c r="K27411" s="90" t="s">
        <v>83</v>
      </c>
      <c r="L27411" s="91" t="s">
        <v>77</v>
      </c>
      <c r="M27411" s="90">
        <v>2008</v>
      </c>
      <c r="N27411" s="91">
        <v>122</v>
      </c>
      <c r="O27411" s="92">
        <v>5074120.9152740147</v>
      </c>
      <c r="P27411" s="93">
        <v>6264346.8089802647</v>
      </c>
    </row>
    <row r="27412" spans="1:16" x14ac:dyDescent="0.2">
      <c r="A27412" s="87">
        <v>44846</v>
      </c>
      <c r="B27412" s="88">
        <v>44997</v>
      </c>
      <c r="C27412" s="87" t="s">
        <v>73</v>
      </c>
      <c r="D27412" s="89">
        <v>1504378</v>
      </c>
      <c r="E27412" s="90">
        <v>0</v>
      </c>
      <c r="F27412" s="91">
        <v>59</v>
      </c>
      <c r="G27412" s="90" t="s">
        <v>74</v>
      </c>
      <c r="H27412" s="91" t="s">
        <v>75</v>
      </c>
      <c r="I27412" s="90">
        <v>109577597</v>
      </c>
      <c r="J27412" s="91">
        <v>4</v>
      </c>
      <c r="K27412" s="90" t="s">
        <v>83</v>
      </c>
      <c r="L27412" s="91" t="s">
        <v>85</v>
      </c>
      <c r="M27412" s="90">
        <v>2022</v>
      </c>
      <c r="N27412" s="91">
        <v>151</v>
      </c>
      <c r="O27412" s="92">
        <v>5050389.216946261</v>
      </c>
      <c r="P27412" s="93">
        <v>6235048.415983038</v>
      </c>
    </row>
    <row r="27413" spans="1:16" x14ac:dyDescent="0.2">
      <c r="A27413" s="87">
        <v>44070</v>
      </c>
      <c r="B27413" s="88">
        <v>44708</v>
      </c>
      <c r="C27413" s="87" t="s">
        <v>73</v>
      </c>
      <c r="D27413" s="89">
        <v>841750</v>
      </c>
      <c r="E27413" s="90">
        <v>0</v>
      </c>
      <c r="F27413" s="91">
        <v>20</v>
      </c>
      <c r="G27413" s="90" t="s">
        <v>78</v>
      </c>
      <c r="H27413" s="91" t="s">
        <v>81</v>
      </c>
      <c r="I27413" s="90">
        <v>62409948</v>
      </c>
      <c r="J27413" s="91">
        <v>17</v>
      </c>
      <c r="K27413" s="90" t="s">
        <v>86</v>
      </c>
      <c r="L27413" s="91" t="s">
        <v>87</v>
      </c>
      <c r="M27413" s="90">
        <v>2005</v>
      </c>
      <c r="N27413" s="91">
        <v>638</v>
      </c>
      <c r="O27413" s="92">
        <v>5121888.4845480435</v>
      </c>
      <c r="P27413" s="93">
        <v>6323319.1167259794</v>
      </c>
    </row>
    <row r="27414" spans="1:16" x14ac:dyDescent="0.2">
      <c r="A27414" s="87">
        <v>44298</v>
      </c>
      <c r="B27414" s="88">
        <v>44512</v>
      </c>
      <c r="C27414" s="87" t="s">
        <v>73</v>
      </c>
      <c r="D27414" s="89">
        <v>2494120</v>
      </c>
      <c r="E27414" s="90">
        <v>0</v>
      </c>
      <c r="F27414" s="91">
        <v>51</v>
      </c>
      <c r="G27414" s="90" t="s">
        <v>78</v>
      </c>
      <c r="H27414" s="91" t="s">
        <v>81</v>
      </c>
      <c r="I27414" s="90">
        <v>53501961</v>
      </c>
      <c r="J27414" s="91">
        <v>14</v>
      </c>
      <c r="K27414" s="90" t="s">
        <v>84</v>
      </c>
      <c r="L27414" s="91" t="s">
        <v>85</v>
      </c>
      <c r="M27414" s="90">
        <v>2006</v>
      </c>
      <c r="N27414" s="91">
        <v>214</v>
      </c>
      <c r="O27414" s="92">
        <v>5165791.6867510024</v>
      </c>
      <c r="P27414" s="93">
        <v>6377520.6009271629</v>
      </c>
    </row>
    <row r="27415" spans="1:16" x14ac:dyDescent="0.2">
      <c r="A27415" s="87">
        <v>44787</v>
      </c>
      <c r="B27415" s="88">
        <v>44940</v>
      </c>
      <c r="C27415" s="87" t="s">
        <v>73</v>
      </c>
      <c r="D27415" s="89">
        <v>1932578</v>
      </c>
      <c r="E27415" s="90">
        <v>0</v>
      </c>
      <c r="F27415" s="91">
        <v>37</v>
      </c>
      <c r="G27415" s="90" t="s">
        <v>78</v>
      </c>
      <c r="H27415" s="91" t="s">
        <v>81</v>
      </c>
      <c r="I27415" s="90">
        <v>70009309</v>
      </c>
      <c r="J27415" s="91">
        <v>16</v>
      </c>
      <c r="K27415" s="90" t="s">
        <v>83</v>
      </c>
      <c r="L27415" s="91" t="s">
        <v>80</v>
      </c>
      <c r="M27415" s="90">
        <v>2020</v>
      </c>
      <c r="N27415" s="91">
        <v>153</v>
      </c>
      <c r="O27415" s="92">
        <v>5107121.9798858697</v>
      </c>
      <c r="P27415" s="93">
        <v>6305088.8640566291</v>
      </c>
    </row>
    <row r="27416" spans="1:16" x14ac:dyDescent="0.2">
      <c r="A27416" s="87">
        <v>44633</v>
      </c>
      <c r="B27416" s="88">
        <v>44878</v>
      </c>
      <c r="C27416" s="87" t="s">
        <v>73</v>
      </c>
      <c r="D27416" s="89">
        <v>30901443</v>
      </c>
      <c r="E27416" s="90">
        <v>0</v>
      </c>
      <c r="F27416" s="91">
        <v>43</v>
      </c>
      <c r="G27416" s="90" t="s">
        <v>74</v>
      </c>
      <c r="H27416" s="91" t="s">
        <v>75</v>
      </c>
      <c r="I27416" s="90">
        <v>44764270</v>
      </c>
      <c r="J27416" s="91">
        <v>11</v>
      </c>
      <c r="K27416" s="90" t="s">
        <v>84</v>
      </c>
      <c r="L27416" s="91" t="s">
        <v>80</v>
      </c>
      <c r="M27416" s="90">
        <v>2003</v>
      </c>
      <c r="N27416" s="91">
        <v>245</v>
      </c>
      <c r="O27416" s="92">
        <v>5206645.8280220991</v>
      </c>
      <c r="P27416" s="93">
        <v>6427957.8123729611</v>
      </c>
    </row>
    <row r="27417" spans="1:16" x14ac:dyDescent="0.2">
      <c r="A27417" s="87">
        <v>43878</v>
      </c>
      <c r="B27417" s="88">
        <v>43907</v>
      </c>
      <c r="C27417" s="87" t="s">
        <v>73</v>
      </c>
      <c r="D27417" s="89">
        <v>1622595</v>
      </c>
      <c r="E27417" s="90">
        <v>0</v>
      </c>
      <c r="F27417" s="91">
        <v>47</v>
      </c>
      <c r="G27417" s="90" t="s">
        <v>74</v>
      </c>
      <c r="H27417" s="91" t="s">
        <v>75</v>
      </c>
      <c r="I27417" s="90">
        <v>88255011</v>
      </c>
      <c r="J27417" s="91">
        <v>17</v>
      </c>
      <c r="K27417" s="90" t="s">
        <v>84</v>
      </c>
      <c r="L27417" s="91" t="s">
        <v>85</v>
      </c>
      <c r="M27417" s="90">
        <v>2002</v>
      </c>
      <c r="N27417" s="91">
        <v>29</v>
      </c>
      <c r="O27417" s="92">
        <v>5048696.3613708969</v>
      </c>
      <c r="P27417" s="93">
        <v>6232958.4708282677</v>
      </c>
    </row>
    <row r="27418" spans="1:16" x14ac:dyDescent="0.2">
      <c r="A27418" s="87">
        <v>44434</v>
      </c>
      <c r="B27418" s="88">
        <v>45072</v>
      </c>
      <c r="C27418" s="87" t="s">
        <v>73</v>
      </c>
      <c r="D27418" s="89">
        <v>2842524</v>
      </c>
      <c r="E27418" s="90">
        <v>0</v>
      </c>
      <c r="F27418" s="91">
        <v>74</v>
      </c>
      <c r="G27418" s="90" t="s">
        <v>78</v>
      </c>
      <c r="H27418" s="91" t="s">
        <v>81</v>
      </c>
      <c r="I27418" s="90">
        <v>90979060</v>
      </c>
      <c r="J27418" s="91">
        <v>8</v>
      </c>
      <c r="K27418" s="90" t="s">
        <v>76</v>
      </c>
      <c r="L27418" s="91" t="s">
        <v>87</v>
      </c>
      <c r="M27418" s="90">
        <v>2006</v>
      </c>
      <c r="N27418" s="91">
        <v>638</v>
      </c>
      <c r="O27418" s="92">
        <v>5082611.6752857696</v>
      </c>
      <c r="P27418" s="93">
        <v>6274829.2287478633</v>
      </c>
    </row>
    <row r="27419" spans="1:16" x14ac:dyDescent="0.2">
      <c r="A27419" s="87">
        <v>45218</v>
      </c>
      <c r="B27419" s="88">
        <v>45310</v>
      </c>
      <c r="C27419" s="87" t="s">
        <v>73</v>
      </c>
      <c r="D27419" s="89">
        <v>2345583</v>
      </c>
      <c r="E27419" s="90">
        <v>0</v>
      </c>
      <c r="F27419" s="91">
        <v>35</v>
      </c>
      <c r="G27419" s="90" t="s">
        <v>78</v>
      </c>
      <c r="H27419" s="91" t="s">
        <v>81</v>
      </c>
      <c r="I27419" s="90">
        <v>68950312</v>
      </c>
      <c r="J27419" s="91">
        <v>16</v>
      </c>
      <c r="K27419" s="90" t="s">
        <v>84</v>
      </c>
      <c r="L27419" s="91" t="s">
        <v>82</v>
      </c>
      <c r="M27419" s="90">
        <v>2013</v>
      </c>
      <c r="N27419" s="91">
        <v>92</v>
      </c>
      <c r="O27419" s="92">
        <v>5110601.6656512413</v>
      </c>
      <c r="P27419" s="93">
        <v>6309384.7724089399</v>
      </c>
    </row>
    <row r="27420" spans="1:16" x14ac:dyDescent="0.2">
      <c r="A27420" s="87">
        <v>45489</v>
      </c>
      <c r="B27420" s="88">
        <v>45581</v>
      </c>
      <c r="C27420" s="87" t="s">
        <v>73</v>
      </c>
      <c r="D27420" s="89">
        <v>1154626</v>
      </c>
      <c r="E27420" s="90">
        <v>0</v>
      </c>
      <c r="F27420" s="91">
        <v>30</v>
      </c>
      <c r="G27420" s="90" t="s">
        <v>78</v>
      </c>
      <c r="H27420" s="91" t="s">
        <v>81</v>
      </c>
      <c r="I27420" s="90">
        <v>56706793</v>
      </c>
      <c r="J27420" s="91">
        <v>9</v>
      </c>
      <c r="K27420" s="90" t="s">
        <v>79</v>
      </c>
      <c r="L27420" s="91" t="s">
        <v>80</v>
      </c>
      <c r="M27420" s="90">
        <v>2023</v>
      </c>
      <c r="N27420" s="91">
        <v>92</v>
      </c>
      <c r="O27420" s="92">
        <v>5182194.6474152254</v>
      </c>
      <c r="P27420" s="93">
        <v>6397771.1696484257</v>
      </c>
    </row>
    <row r="27421" spans="1:16" x14ac:dyDescent="0.2">
      <c r="A27421" s="87">
        <v>43218</v>
      </c>
      <c r="B27421" s="88">
        <v>43401</v>
      </c>
      <c r="C27421" s="87" t="s">
        <v>73</v>
      </c>
      <c r="D27421" s="89">
        <v>1914581</v>
      </c>
      <c r="E27421" s="90">
        <v>0</v>
      </c>
      <c r="F27421" s="91">
        <v>38</v>
      </c>
      <c r="G27421" s="90" t="s">
        <v>74</v>
      </c>
      <c r="H27421" s="91" t="s">
        <v>75</v>
      </c>
      <c r="I27421" s="90">
        <v>96552537</v>
      </c>
      <c r="J27421" s="91">
        <v>13</v>
      </c>
      <c r="K27421" s="90" t="s">
        <v>84</v>
      </c>
      <c r="L27421" s="91" t="s">
        <v>82</v>
      </c>
      <c r="M27421" s="90">
        <v>2004</v>
      </c>
      <c r="N27421" s="91">
        <v>183</v>
      </c>
      <c r="O27421" s="92">
        <v>5043418.7998703057</v>
      </c>
      <c r="P27421" s="93">
        <v>6226442.962802846</v>
      </c>
    </row>
    <row r="27422" spans="1:16" x14ac:dyDescent="0.2">
      <c r="A27422" s="87">
        <v>43115</v>
      </c>
      <c r="B27422" s="88">
        <v>43388</v>
      </c>
      <c r="C27422" s="87" t="s">
        <v>73</v>
      </c>
      <c r="D27422" s="89">
        <v>2375053</v>
      </c>
      <c r="E27422" s="90">
        <v>0</v>
      </c>
      <c r="F27422" s="91">
        <v>60</v>
      </c>
      <c r="G27422" s="90" t="s">
        <v>74</v>
      </c>
      <c r="H27422" s="91" t="s">
        <v>75</v>
      </c>
      <c r="I27422" s="90">
        <v>65625410</v>
      </c>
      <c r="J27422" s="91">
        <v>11</v>
      </c>
      <c r="K27422" s="90" t="s">
        <v>83</v>
      </c>
      <c r="L27422" s="91" t="s">
        <v>80</v>
      </c>
      <c r="M27422" s="90">
        <v>2005</v>
      </c>
      <c r="N27422" s="91">
        <v>273</v>
      </c>
      <c r="O27422" s="92">
        <v>5144662.5872477368</v>
      </c>
      <c r="P27422" s="93">
        <v>6351435.2928984398</v>
      </c>
    </row>
    <row r="27423" spans="1:16" x14ac:dyDescent="0.2">
      <c r="A27423" s="87">
        <v>44446</v>
      </c>
      <c r="B27423" s="88">
        <v>44568</v>
      </c>
      <c r="C27423" s="87" t="s">
        <v>73</v>
      </c>
      <c r="D27423" s="89">
        <v>38990260</v>
      </c>
      <c r="E27423" s="90">
        <v>0</v>
      </c>
      <c r="F27423" s="91">
        <v>39</v>
      </c>
      <c r="G27423" s="90" t="s">
        <v>78</v>
      </c>
      <c r="H27423" s="91" t="s">
        <v>75</v>
      </c>
      <c r="I27423" s="90">
        <v>62590073</v>
      </c>
      <c r="J27423" s="91">
        <v>13</v>
      </c>
      <c r="K27423" s="90" t="s">
        <v>84</v>
      </c>
      <c r="L27423" s="91" t="s">
        <v>80</v>
      </c>
      <c r="M27423" s="90">
        <v>2008</v>
      </c>
      <c r="N27423" s="91">
        <v>122</v>
      </c>
      <c r="O27423" s="92">
        <v>5144415.2868864769</v>
      </c>
      <c r="P27423" s="93">
        <v>6351129.9838104649</v>
      </c>
    </row>
    <row r="27424" spans="1:16" x14ac:dyDescent="0.2">
      <c r="A27424" s="87">
        <v>45142</v>
      </c>
      <c r="B27424" s="88">
        <v>45264</v>
      </c>
      <c r="C27424" s="87" t="s">
        <v>73</v>
      </c>
      <c r="D27424" s="89">
        <v>1620175</v>
      </c>
      <c r="E27424" s="90">
        <v>0</v>
      </c>
      <c r="F27424" s="91">
        <v>49</v>
      </c>
      <c r="G27424" s="90" t="s">
        <v>78</v>
      </c>
      <c r="H27424" s="91" t="s">
        <v>75</v>
      </c>
      <c r="I27424" s="90">
        <v>25636529</v>
      </c>
      <c r="J27424" s="91">
        <v>1</v>
      </c>
      <c r="K27424" s="90" t="s">
        <v>86</v>
      </c>
      <c r="L27424" s="91" t="s">
        <v>77</v>
      </c>
      <c r="M27424" s="90">
        <v>2014</v>
      </c>
      <c r="N27424" s="91">
        <v>122</v>
      </c>
      <c r="O27424" s="92">
        <v>5314460.9449406806</v>
      </c>
      <c r="P27424" s="93">
        <v>6561062.894988494</v>
      </c>
    </row>
    <row r="27425" spans="1:16" x14ac:dyDescent="0.2">
      <c r="A27425" s="87">
        <v>44011</v>
      </c>
      <c r="B27425" s="88">
        <v>44011</v>
      </c>
      <c r="C27425" s="87" t="s">
        <v>73</v>
      </c>
      <c r="D27425" s="89">
        <v>2642033</v>
      </c>
      <c r="E27425" s="90">
        <v>0</v>
      </c>
      <c r="F27425" s="91">
        <v>70</v>
      </c>
      <c r="G27425" s="90" t="s">
        <v>74</v>
      </c>
      <c r="H27425" s="91" t="s">
        <v>81</v>
      </c>
      <c r="I27425" s="90">
        <v>47367881</v>
      </c>
      <c r="J27425" s="91">
        <v>15</v>
      </c>
      <c r="K27425" s="90" t="s">
        <v>76</v>
      </c>
      <c r="L27425" s="91" t="s">
        <v>85</v>
      </c>
      <c r="M27425" s="90">
        <v>2023</v>
      </c>
      <c r="N27425" s="91">
        <v>0</v>
      </c>
      <c r="O27425" s="92">
        <v>5180124.2961528813</v>
      </c>
      <c r="P27425" s="93">
        <v>6395215.1804356556</v>
      </c>
    </row>
    <row r="27426" spans="1:16" x14ac:dyDescent="0.2">
      <c r="A27426" s="87">
        <v>44656</v>
      </c>
      <c r="B27426" s="88">
        <v>45112</v>
      </c>
      <c r="C27426" s="87" t="s">
        <v>73</v>
      </c>
      <c r="D27426" s="89">
        <v>1610369</v>
      </c>
      <c r="E27426" s="90">
        <v>0</v>
      </c>
      <c r="F27426" s="91">
        <v>33</v>
      </c>
      <c r="G27426" s="90" t="s">
        <v>74</v>
      </c>
      <c r="H27426" s="91" t="s">
        <v>75</v>
      </c>
      <c r="I27426" s="90">
        <v>119220464</v>
      </c>
      <c r="J27426" s="91">
        <v>14</v>
      </c>
      <c r="K27426" s="90" t="s">
        <v>84</v>
      </c>
      <c r="L27426" s="91" t="s">
        <v>80</v>
      </c>
      <c r="M27426" s="90">
        <v>2019</v>
      </c>
      <c r="N27426" s="91">
        <v>456</v>
      </c>
      <c r="O27426" s="92">
        <v>4969666.9103664858</v>
      </c>
      <c r="P27426" s="93">
        <v>6135391.2473660316</v>
      </c>
    </row>
    <row r="27427" spans="1:16" x14ac:dyDescent="0.2">
      <c r="A27427" s="87">
        <v>43790</v>
      </c>
      <c r="B27427" s="88">
        <v>44613</v>
      </c>
      <c r="C27427" s="87" t="s">
        <v>73</v>
      </c>
      <c r="D27427" s="89">
        <v>1132576</v>
      </c>
      <c r="E27427" s="90">
        <v>0</v>
      </c>
      <c r="F27427" s="91">
        <v>27</v>
      </c>
      <c r="G27427" s="90" t="s">
        <v>78</v>
      </c>
      <c r="H27427" s="91" t="s">
        <v>75</v>
      </c>
      <c r="I27427" s="90">
        <v>22586594</v>
      </c>
      <c r="J27427" s="91">
        <v>8</v>
      </c>
      <c r="K27427" s="90" t="s">
        <v>86</v>
      </c>
      <c r="L27427" s="91" t="s">
        <v>87</v>
      </c>
      <c r="M27427" s="90">
        <v>2007</v>
      </c>
      <c r="N27427" s="91">
        <v>823</v>
      </c>
      <c r="O27427" s="92">
        <v>5284273.565372725</v>
      </c>
      <c r="P27427" s="93">
        <v>6523794.5251515117</v>
      </c>
    </row>
    <row r="27428" spans="1:16" x14ac:dyDescent="0.2">
      <c r="A27428" s="87">
        <v>43874</v>
      </c>
      <c r="B27428" s="88">
        <v>44087</v>
      </c>
      <c r="C27428" s="87" t="s">
        <v>73</v>
      </c>
      <c r="D27428" s="89">
        <v>1913765</v>
      </c>
      <c r="E27428" s="90">
        <v>0</v>
      </c>
      <c r="F27428" s="91">
        <v>32</v>
      </c>
      <c r="G27428" s="90" t="s">
        <v>74</v>
      </c>
      <c r="H27428" s="91" t="s">
        <v>75</v>
      </c>
      <c r="I27428" s="90">
        <v>85706314</v>
      </c>
      <c r="J27428" s="91">
        <v>1</v>
      </c>
      <c r="K27428" s="90" t="s">
        <v>86</v>
      </c>
      <c r="L27428" s="91" t="s">
        <v>82</v>
      </c>
      <c r="M27428" s="90">
        <v>2020</v>
      </c>
      <c r="N27428" s="91">
        <v>213</v>
      </c>
      <c r="O27428" s="92">
        <v>5135921.7996300478</v>
      </c>
      <c r="P27428" s="93">
        <v>6340644.197074133</v>
      </c>
    </row>
    <row r="27429" spans="1:16" x14ac:dyDescent="0.2">
      <c r="A27429" s="87">
        <v>44715</v>
      </c>
      <c r="B27429" s="88">
        <v>44960</v>
      </c>
      <c r="C27429" s="87" t="s">
        <v>73</v>
      </c>
      <c r="D27429" s="89">
        <v>1746318</v>
      </c>
      <c r="E27429" s="90">
        <v>0</v>
      </c>
      <c r="F27429" s="91">
        <v>57</v>
      </c>
      <c r="G27429" s="90" t="s">
        <v>74</v>
      </c>
      <c r="H27429" s="91" t="s">
        <v>81</v>
      </c>
      <c r="I27429" s="90">
        <v>68474405</v>
      </c>
      <c r="J27429" s="91">
        <v>18</v>
      </c>
      <c r="K27429" s="90" t="s">
        <v>83</v>
      </c>
      <c r="L27429" s="91" t="s">
        <v>85</v>
      </c>
      <c r="M27429" s="90">
        <v>2008</v>
      </c>
      <c r="N27429" s="91">
        <v>245</v>
      </c>
      <c r="O27429" s="92">
        <v>5101068.9589829156</v>
      </c>
      <c r="P27429" s="93">
        <v>6297615.9987443397</v>
      </c>
    </row>
    <row r="27430" spans="1:16" x14ac:dyDescent="0.2">
      <c r="A27430" s="87">
        <v>44635</v>
      </c>
      <c r="B27430" s="88">
        <v>45184</v>
      </c>
      <c r="C27430" s="87" t="s">
        <v>73</v>
      </c>
      <c r="D27430" s="89">
        <v>1342794</v>
      </c>
      <c r="E27430" s="90">
        <v>0</v>
      </c>
      <c r="F27430" s="91">
        <v>62</v>
      </c>
      <c r="G27430" s="90" t="s">
        <v>74</v>
      </c>
      <c r="H27430" s="91" t="s">
        <v>75</v>
      </c>
      <c r="I27430" s="90">
        <v>93101632</v>
      </c>
      <c r="J27430" s="91">
        <v>3</v>
      </c>
      <c r="K27430" s="90" t="s">
        <v>86</v>
      </c>
      <c r="L27430" s="91" t="s">
        <v>80</v>
      </c>
      <c r="M27430" s="90">
        <v>2022</v>
      </c>
      <c r="N27430" s="91">
        <v>549</v>
      </c>
      <c r="O27430" s="92">
        <v>5102037.6207823148</v>
      </c>
      <c r="P27430" s="93">
        <v>6298811.8775090314</v>
      </c>
    </row>
    <row r="27431" spans="1:16" x14ac:dyDescent="0.2">
      <c r="A27431" s="87">
        <v>43220</v>
      </c>
      <c r="B27431" s="88">
        <v>43373</v>
      </c>
      <c r="C27431" s="87" t="s">
        <v>73</v>
      </c>
      <c r="D27431" s="89">
        <v>2070609</v>
      </c>
      <c r="E27431" s="90">
        <v>0</v>
      </c>
      <c r="F27431" s="91">
        <v>28</v>
      </c>
      <c r="G27431" s="90" t="s">
        <v>78</v>
      </c>
      <c r="H27431" s="91" t="s">
        <v>75</v>
      </c>
      <c r="I27431" s="90">
        <v>74590166</v>
      </c>
      <c r="J27431" s="91">
        <v>15</v>
      </c>
      <c r="K27431" s="90" t="s">
        <v>83</v>
      </c>
      <c r="L27431" s="91" t="s">
        <v>80</v>
      </c>
      <c r="M27431" s="90">
        <v>2004</v>
      </c>
      <c r="N27431" s="91">
        <v>153</v>
      </c>
      <c r="O27431" s="92">
        <v>5098589.3786278497</v>
      </c>
      <c r="P27431" s="93">
        <v>6294554.7884294437</v>
      </c>
    </row>
    <row r="27432" spans="1:16" x14ac:dyDescent="0.2">
      <c r="A27432" s="87">
        <v>44837</v>
      </c>
      <c r="B27432" s="88">
        <v>44960</v>
      </c>
      <c r="C27432" s="87" t="s">
        <v>73</v>
      </c>
      <c r="D27432" s="89">
        <v>1769655</v>
      </c>
      <c r="E27432" s="90">
        <v>0</v>
      </c>
      <c r="F27432" s="91">
        <v>62</v>
      </c>
      <c r="G27432" s="90" t="s">
        <v>78</v>
      </c>
      <c r="H27432" s="91" t="s">
        <v>75</v>
      </c>
      <c r="I27432" s="90">
        <v>113785557</v>
      </c>
      <c r="J27432" s="91">
        <v>1</v>
      </c>
      <c r="K27432" s="90" t="s">
        <v>76</v>
      </c>
      <c r="L27432" s="91" t="s">
        <v>80</v>
      </c>
      <c r="M27432" s="90">
        <v>2019</v>
      </c>
      <c r="N27432" s="91">
        <v>123</v>
      </c>
      <c r="O27432" s="92">
        <v>5053205.9459026847</v>
      </c>
      <c r="P27432" s="93">
        <v>6238525.8591391155</v>
      </c>
    </row>
    <row r="27433" spans="1:16" x14ac:dyDescent="0.2">
      <c r="A27433" s="87">
        <v>43164</v>
      </c>
      <c r="B27433" s="88">
        <v>43256</v>
      </c>
      <c r="C27433" s="87" t="s">
        <v>73</v>
      </c>
      <c r="D27433" s="89">
        <v>2830849</v>
      </c>
      <c r="E27433" s="90">
        <v>0</v>
      </c>
      <c r="F27433" s="91">
        <v>40</v>
      </c>
      <c r="G27433" s="90" t="s">
        <v>74</v>
      </c>
      <c r="H27433" s="91" t="s">
        <v>75</v>
      </c>
      <c r="I27433" s="90">
        <v>43371067</v>
      </c>
      <c r="J27433" s="91">
        <v>7</v>
      </c>
      <c r="K27433" s="90" t="s">
        <v>76</v>
      </c>
      <c r="L27433" s="91" t="s">
        <v>80</v>
      </c>
      <c r="M27433" s="90">
        <v>2005</v>
      </c>
      <c r="N27433" s="91">
        <v>92</v>
      </c>
      <c r="O27433" s="92">
        <v>5231805.6521551507</v>
      </c>
      <c r="P27433" s="93">
        <v>6459019.3236483335</v>
      </c>
    </row>
    <row r="27434" spans="1:16" x14ac:dyDescent="0.2">
      <c r="A27434" s="87">
        <v>43560</v>
      </c>
      <c r="B27434" s="88">
        <v>44597</v>
      </c>
      <c r="C27434" s="87" t="s">
        <v>73</v>
      </c>
      <c r="D27434" s="89">
        <v>2813304</v>
      </c>
      <c r="E27434" s="90">
        <v>0</v>
      </c>
      <c r="F27434" s="91">
        <v>22</v>
      </c>
      <c r="G27434" s="90" t="s">
        <v>78</v>
      </c>
      <c r="H27434" s="91" t="s">
        <v>75</v>
      </c>
      <c r="I27434" s="90">
        <v>61133714</v>
      </c>
      <c r="J27434" s="91">
        <v>3</v>
      </c>
      <c r="K27434" s="90" t="s">
        <v>76</v>
      </c>
      <c r="L27434" s="91" t="s">
        <v>87</v>
      </c>
      <c r="M27434" s="90">
        <v>2020</v>
      </c>
      <c r="N27434" s="91">
        <v>1037</v>
      </c>
      <c r="O27434" s="92">
        <v>5194052.8269546991</v>
      </c>
      <c r="P27434" s="93">
        <v>6412410.8974749371</v>
      </c>
    </row>
    <row r="27435" spans="1:16" x14ac:dyDescent="0.2">
      <c r="A27435" s="87">
        <v>44850</v>
      </c>
      <c r="B27435" s="88">
        <v>44850</v>
      </c>
      <c r="C27435" s="87" t="s">
        <v>73</v>
      </c>
      <c r="D27435" s="89">
        <v>1757991</v>
      </c>
      <c r="E27435" s="90">
        <v>0</v>
      </c>
      <c r="F27435" s="91">
        <v>59</v>
      </c>
      <c r="G27435" s="90" t="s">
        <v>74</v>
      </c>
      <c r="H27435" s="91" t="s">
        <v>75</v>
      </c>
      <c r="I27435" s="90">
        <v>26878369</v>
      </c>
      <c r="J27435" s="91">
        <v>9</v>
      </c>
      <c r="K27435" s="90" t="s">
        <v>76</v>
      </c>
      <c r="L27435" s="91" t="s">
        <v>80</v>
      </c>
      <c r="M27435" s="90">
        <v>2021</v>
      </c>
      <c r="N27435" s="91">
        <v>0</v>
      </c>
      <c r="O27435" s="92">
        <v>5271112.3314164421</v>
      </c>
      <c r="P27435" s="93">
        <v>6507546.0881684469</v>
      </c>
    </row>
    <row r="27436" spans="1:16" x14ac:dyDescent="0.2">
      <c r="A27436" s="87">
        <v>45462</v>
      </c>
      <c r="B27436" s="88">
        <v>45554</v>
      </c>
      <c r="C27436" s="87" t="s">
        <v>73</v>
      </c>
      <c r="D27436" s="89">
        <v>653747</v>
      </c>
      <c r="E27436" s="90">
        <v>0</v>
      </c>
      <c r="F27436" s="91">
        <v>19</v>
      </c>
      <c r="G27436" s="90" t="s">
        <v>78</v>
      </c>
      <c r="H27436" s="91" t="s">
        <v>75</v>
      </c>
      <c r="I27436" s="90">
        <v>32450767</v>
      </c>
      <c r="J27436" s="91">
        <v>7</v>
      </c>
      <c r="K27436" s="90" t="s">
        <v>84</v>
      </c>
      <c r="L27436" s="91" t="s">
        <v>77</v>
      </c>
      <c r="M27436" s="90">
        <v>2000</v>
      </c>
      <c r="N27436" s="91">
        <v>92</v>
      </c>
      <c r="O27436" s="92">
        <v>5264170.4094829746</v>
      </c>
      <c r="P27436" s="93">
        <v>6498975.8141765129</v>
      </c>
    </row>
    <row r="27437" spans="1:16" x14ac:dyDescent="0.2">
      <c r="A27437" s="87">
        <v>44714</v>
      </c>
      <c r="B27437" s="88">
        <v>44867</v>
      </c>
      <c r="C27437" s="87" t="s">
        <v>73</v>
      </c>
      <c r="D27437" s="89">
        <v>36641455</v>
      </c>
      <c r="E27437" s="90">
        <v>0</v>
      </c>
      <c r="F27437" s="91">
        <v>74</v>
      </c>
      <c r="G27437" s="90" t="s">
        <v>74</v>
      </c>
      <c r="H27437" s="91" t="s">
        <v>75</v>
      </c>
      <c r="I27437" s="90">
        <v>71823737</v>
      </c>
      <c r="J27437" s="91">
        <v>13</v>
      </c>
      <c r="K27437" s="90" t="s">
        <v>79</v>
      </c>
      <c r="L27437" s="91" t="s">
        <v>77</v>
      </c>
      <c r="M27437" s="90">
        <v>2012</v>
      </c>
      <c r="N27437" s="91">
        <v>153</v>
      </c>
      <c r="O27437" s="92">
        <v>5116875.9021236049</v>
      </c>
      <c r="P27437" s="93">
        <v>6317130.7433624752</v>
      </c>
    </row>
    <row r="27438" spans="1:16" x14ac:dyDescent="0.2">
      <c r="A27438" s="87">
        <v>44664</v>
      </c>
      <c r="B27438" s="88">
        <v>44755</v>
      </c>
      <c r="C27438" s="87" t="s">
        <v>73</v>
      </c>
      <c r="D27438" s="89">
        <v>1648263</v>
      </c>
      <c r="E27438" s="90">
        <v>0</v>
      </c>
      <c r="F27438" s="91">
        <v>18</v>
      </c>
      <c r="G27438" s="90" t="s">
        <v>78</v>
      </c>
      <c r="H27438" s="91" t="s">
        <v>75</v>
      </c>
      <c r="I27438" s="90">
        <v>31404487</v>
      </c>
      <c r="J27438" s="91">
        <v>5</v>
      </c>
      <c r="K27438" s="90" t="s">
        <v>86</v>
      </c>
      <c r="L27438" s="91" t="s">
        <v>80</v>
      </c>
      <c r="M27438" s="90">
        <v>2006</v>
      </c>
      <c r="N27438" s="91">
        <v>91</v>
      </c>
      <c r="O27438" s="92">
        <v>5277364.4777474869</v>
      </c>
      <c r="P27438" s="93">
        <v>6515264.7873425763</v>
      </c>
    </row>
    <row r="27439" spans="1:16" x14ac:dyDescent="0.2">
      <c r="A27439" s="87">
        <v>44082</v>
      </c>
      <c r="B27439" s="88">
        <v>44173</v>
      </c>
      <c r="C27439" s="87" t="s">
        <v>73</v>
      </c>
      <c r="D27439" s="89">
        <v>35642653</v>
      </c>
      <c r="E27439" s="90">
        <v>0</v>
      </c>
      <c r="F27439" s="91">
        <v>26</v>
      </c>
      <c r="G27439" s="90" t="s">
        <v>74</v>
      </c>
      <c r="H27439" s="91" t="s">
        <v>75</v>
      </c>
      <c r="I27439" s="90">
        <v>44254960</v>
      </c>
      <c r="J27439" s="91">
        <v>19</v>
      </c>
      <c r="K27439" s="90" t="s">
        <v>86</v>
      </c>
      <c r="L27439" s="91" t="s">
        <v>82</v>
      </c>
      <c r="M27439" s="90">
        <v>2011</v>
      </c>
      <c r="N27439" s="91">
        <v>91</v>
      </c>
      <c r="O27439" s="92">
        <v>5168666.0834579514</v>
      </c>
      <c r="P27439" s="93">
        <v>6381069.2388369767</v>
      </c>
    </row>
    <row r="27440" spans="1:16" x14ac:dyDescent="0.2">
      <c r="A27440" s="87">
        <v>44250</v>
      </c>
      <c r="B27440" s="88">
        <v>44370</v>
      </c>
      <c r="C27440" s="87" t="s">
        <v>73</v>
      </c>
      <c r="D27440" s="89">
        <v>2746022</v>
      </c>
      <c r="E27440" s="90">
        <v>0</v>
      </c>
      <c r="F27440" s="91">
        <v>20</v>
      </c>
      <c r="G27440" s="90" t="s">
        <v>78</v>
      </c>
      <c r="H27440" s="91" t="s">
        <v>75</v>
      </c>
      <c r="I27440" s="90">
        <v>108440278</v>
      </c>
      <c r="J27440" s="91">
        <v>2</v>
      </c>
      <c r="K27440" s="90" t="s">
        <v>84</v>
      </c>
      <c r="L27440" s="91" t="s">
        <v>80</v>
      </c>
      <c r="M27440" s="90">
        <v>2021</v>
      </c>
      <c r="N27440" s="91">
        <v>120</v>
      </c>
      <c r="O27440" s="92">
        <v>5064020.8590751104</v>
      </c>
      <c r="P27440" s="93">
        <v>6251877.6037964318</v>
      </c>
    </row>
    <row r="27441" spans="1:16" x14ac:dyDescent="0.2">
      <c r="A27441" s="87">
        <v>44072</v>
      </c>
      <c r="B27441" s="88">
        <v>44194</v>
      </c>
      <c r="C27441" s="87" t="s">
        <v>73</v>
      </c>
      <c r="D27441" s="89">
        <v>2057633</v>
      </c>
      <c r="E27441" s="90">
        <v>0</v>
      </c>
      <c r="F27441" s="91">
        <v>20</v>
      </c>
      <c r="G27441" s="90" t="s">
        <v>74</v>
      </c>
      <c r="H27441" s="91" t="s">
        <v>75</v>
      </c>
      <c r="I27441" s="90">
        <v>116541221</v>
      </c>
      <c r="J27441" s="91">
        <v>9</v>
      </c>
      <c r="K27441" s="90" t="s">
        <v>84</v>
      </c>
      <c r="L27441" s="91" t="s">
        <v>77</v>
      </c>
      <c r="M27441" s="90">
        <v>2013</v>
      </c>
      <c r="N27441" s="91">
        <v>122</v>
      </c>
      <c r="O27441" s="92">
        <v>5004694.1460739058</v>
      </c>
      <c r="P27441" s="93">
        <v>6178634.7482393896</v>
      </c>
    </row>
    <row r="27442" spans="1:16" x14ac:dyDescent="0.2">
      <c r="A27442" s="87">
        <v>43807</v>
      </c>
      <c r="B27442" s="88">
        <v>43807</v>
      </c>
      <c r="C27442" s="87" t="s">
        <v>73</v>
      </c>
      <c r="D27442" s="89">
        <v>1236215</v>
      </c>
      <c r="E27442" s="90">
        <v>0</v>
      </c>
      <c r="F27442" s="91">
        <v>54</v>
      </c>
      <c r="G27442" s="90" t="s">
        <v>78</v>
      </c>
      <c r="H27442" s="91" t="s">
        <v>75</v>
      </c>
      <c r="I27442" s="90">
        <v>48565968</v>
      </c>
      <c r="J27442" s="91">
        <v>10</v>
      </c>
      <c r="K27442" s="90" t="s">
        <v>84</v>
      </c>
      <c r="L27442" s="91" t="s">
        <v>80</v>
      </c>
      <c r="M27442" s="90">
        <v>2009</v>
      </c>
      <c r="N27442" s="91">
        <v>0</v>
      </c>
      <c r="O27442" s="92">
        <v>5201792.4740591627</v>
      </c>
      <c r="P27442" s="93">
        <v>6421966.0173569908</v>
      </c>
    </row>
    <row r="27443" spans="1:16" x14ac:dyDescent="0.2">
      <c r="A27443" s="87">
        <v>44810</v>
      </c>
      <c r="B27443" s="88">
        <v>45083</v>
      </c>
      <c r="C27443" s="87" t="s">
        <v>73</v>
      </c>
      <c r="D27443" s="89">
        <v>630193</v>
      </c>
      <c r="E27443" s="90">
        <v>0</v>
      </c>
      <c r="F27443" s="91">
        <v>20</v>
      </c>
      <c r="G27443" s="90" t="s">
        <v>78</v>
      </c>
      <c r="H27443" s="91" t="s">
        <v>75</v>
      </c>
      <c r="I27443" s="90">
        <v>104502492</v>
      </c>
      <c r="J27443" s="91">
        <v>0</v>
      </c>
      <c r="K27443" s="90" t="s">
        <v>84</v>
      </c>
      <c r="L27443" s="91" t="s">
        <v>80</v>
      </c>
      <c r="M27443" s="90">
        <v>2003</v>
      </c>
      <c r="N27443" s="91">
        <v>273</v>
      </c>
      <c r="O27443" s="92">
        <v>5084923.3888284368</v>
      </c>
      <c r="P27443" s="93">
        <v>6277683.1960844891</v>
      </c>
    </row>
    <row r="27444" spans="1:16" x14ac:dyDescent="0.2">
      <c r="A27444" s="87">
        <v>44467</v>
      </c>
      <c r="B27444" s="88">
        <v>44528</v>
      </c>
      <c r="C27444" s="87" t="s">
        <v>73</v>
      </c>
      <c r="D27444" s="89">
        <v>649710</v>
      </c>
      <c r="E27444" s="90">
        <v>0</v>
      </c>
      <c r="F27444" s="91">
        <v>32</v>
      </c>
      <c r="G27444" s="90" t="s">
        <v>78</v>
      </c>
      <c r="H27444" s="91" t="s">
        <v>75</v>
      </c>
      <c r="I27444" s="90">
        <v>112299835</v>
      </c>
      <c r="J27444" s="91">
        <v>10</v>
      </c>
      <c r="K27444" s="90" t="s">
        <v>84</v>
      </c>
      <c r="L27444" s="91" t="s">
        <v>80</v>
      </c>
      <c r="M27444" s="90">
        <v>2009</v>
      </c>
      <c r="N27444" s="91">
        <v>61</v>
      </c>
      <c r="O27444" s="92">
        <v>5012561.7596496148</v>
      </c>
      <c r="P27444" s="93">
        <v>6188347.8514192766</v>
      </c>
    </row>
    <row r="27445" spans="1:16" x14ac:dyDescent="0.2">
      <c r="A27445" s="87">
        <v>44947</v>
      </c>
      <c r="B27445" s="88">
        <v>44947</v>
      </c>
      <c r="C27445" s="87" t="s">
        <v>73</v>
      </c>
      <c r="D27445" s="89">
        <v>2194191</v>
      </c>
      <c r="E27445" s="90">
        <v>0</v>
      </c>
      <c r="F27445" s="91">
        <v>45</v>
      </c>
      <c r="G27445" s="90" t="s">
        <v>78</v>
      </c>
      <c r="H27445" s="91" t="s">
        <v>81</v>
      </c>
      <c r="I27445" s="90">
        <v>43690291</v>
      </c>
      <c r="J27445" s="91">
        <v>3</v>
      </c>
      <c r="K27445" s="90" t="s">
        <v>79</v>
      </c>
      <c r="L27445" s="91" t="s">
        <v>87</v>
      </c>
      <c r="M27445" s="90">
        <v>2023</v>
      </c>
      <c r="N27445" s="91">
        <v>0</v>
      </c>
      <c r="O27445" s="92">
        <v>5251549.2042220226</v>
      </c>
      <c r="P27445" s="93">
        <v>6483394.0792864468</v>
      </c>
    </row>
    <row r="27446" spans="1:16" x14ac:dyDescent="0.2">
      <c r="A27446" s="87">
        <v>43495</v>
      </c>
      <c r="B27446" s="88">
        <v>43707</v>
      </c>
      <c r="C27446" s="87" t="s">
        <v>73</v>
      </c>
      <c r="D27446" s="89">
        <v>39113610</v>
      </c>
      <c r="E27446" s="90">
        <v>0</v>
      </c>
      <c r="F27446" s="91">
        <v>62</v>
      </c>
      <c r="G27446" s="90" t="s">
        <v>74</v>
      </c>
      <c r="H27446" s="91" t="s">
        <v>75</v>
      </c>
      <c r="I27446" s="90">
        <v>60136509</v>
      </c>
      <c r="J27446" s="91">
        <v>10</v>
      </c>
      <c r="K27446" s="90" t="s">
        <v>86</v>
      </c>
      <c r="L27446" s="91" t="s">
        <v>87</v>
      </c>
      <c r="M27446" s="90">
        <v>2017</v>
      </c>
      <c r="N27446" s="91">
        <v>212</v>
      </c>
      <c r="O27446" s="92">
        <v>5166315.082147113</v>
      </c>
      <c r="P27446" s="93">
        <v>6378166.7680828553</v>
      </c>
    </row>
    <row r="27447" spans="1:16" x14ac:dyDescent="0.2">
      <c r="A27447" s="87">
        <v>43584</v>
      </c>
      <c r="B27447" s="88">
        <v>43828</v>
      </c>
      <c r="C27447" s="87" t="s">
        <v>73</v>
      </c>
      <c r="D27447" s="89">
        <v>1699778</v>
      </c>
      <c r="E27447" s="90">
        <v>0</v>
      </c>
      <c r="F27447" s="91">
        <v>55</v>
      </c>
      <c r="G27447" s="90" t="s">
        <v>78</v>
      </c>
      <c r="H27447" s="91" t="s">
        <v>75</v>
      </c>
      <c r="I27447" s="90">
        <v>52052538</v>
      </c>
      <c r="J27447" s="91">
        <v>15</v>
      </c>
      <c r="K27447" s="90" t="s">
        <v>79</v>
      </c>
      <c r="L27447" s="91" t="s">
        <v>87</v>
      </c>
      <c r="M27447" s="90">
        <v>2008</v>
      </c>
      <c r="N27447" s="91">
        <v>244</v>
      </c>
      <c r="O27447" s="92">
        <v>5164875.8219205011</v>
      </c>
      <c r="P27447" s="93">
        <v>6376389.9036055561</v>
      </c>
    </row>
    <row r="27448" spans="1:16" x14ac:dyDescent="0.2">
      <c r="A27448" s="87">
        <v>43766</v>
      </c>
      <c r="B27448" s="88">
        <v>44040</v>
      </c>
      <c r="C27448" s="87" t="s">
        <v>73</v>
      </c>
      <c r="D27448" s="89">
        <v>1751116</v>
      </c>
      <c r="E27448" s="90">
        <v>0</v>
      </c>
      <c r="F27448" s="91">
        <v>49</v>
      </c>
      <c r="G27448" s="90" t="s">
        <v>78</v>
      </c>
      <c r="H27448" s="91" t="s">
        <v>75</v>
      </c>
      <c r="I27448" s="90">
        <v>25300337</v>
      </c>
      <c r="J27448" s="91">
        <v>19</v>
      </c>
      <c r="K27448" s="90" t="s">
        <v>86</v>
      </c>
      <c r="L27448" s="91" t="s">
        <v>87</v>
      </c>
      <c r="M27448" s="90">
        <v>2010</v>
      </c>
      <c r="N27448" s="91">
        <v>274</v>
      </c>
      <c r="O27448" s="92">
        <v>5223819.0260504028</v>
      </c>
      <c r="P27448" s="93">
        <v>6449159.2914202502</v>
      </c>
    </row>
    <row r="27449" spans="1:16" x14ac:dyDescent="0.2">
      <c r="A27449" s="87">
        <v>43556</v>
      </c>
      <c r="B27449" s="88">
        <v>43586</v>
      </c>
      <c r="C27449" s="87" t="s">
        <v>73</v>
      </c>
      <c r="D27449" s="89">
        <v>1049105</v>
      </c>
      <c r="E27449" s="90">
        <v>0</v>
      </c>
      <c r="F27449" s="91">
        <v>55</v>
      </c>
      <c r="G27449" s="90" t="s">
        <v>74</v>
      </c>
      <c r="H27449" s="91" t="s">
        <v>81</v>
      </c>
      <c r="I27449" s="90">
        <v>48426104</v>
      </c>
      <c r="J27449" s="91">
        <v>18</v>
      </c>
      <c r="K27449" s="90" t="s">
        <v>84</v>
      </c>
      <c r="L27449" s="91" t="s">
        <v>77</v>
      </c>
      <c r="M27449" s="90">
        <v>2008</v>
      </c>
      <c r="N27449" s="91">
        <v>30</v>
      </c>
      <c r="O27449" s="92">
        <v>5161688.8692650078</v>
      </c>
      <c r="P27449" s="93">
        <v>6372455.3941543298</v>
      </c>
    </row>
    <row r="27450" spans="1:16" x14ac:dyDescent="0.2">
      <c r="A27450" s="87">
        <v>43310</v>
      </c>
      <c r="B27450" s="88">
        <v>43372</v>
      </c>
      <c r="C27450" s="87" t="s">
        <v>73</v>
      </c>
      <c r="D27450" s="89">
        <v>38662833</v>
      </c>
      <c r="E27450" s="90">
        <v>0</v>
      </c>
      <c r="F27450" s="91">
        <v>20</v>
      </c>
      <c r="G27450" s="90" t="s">
        <v>78</v>
      </c>
      <c r="H27450" s="91" t="s">
        <v>75</v>
      </c>
      <c r="I27450" s="90">
        <v>105356583</v>
      </c>
      <c r="J27450" s="91">
        <v>7</v>
      </c>
      <c r="K27450" s="90" t="s">
        <v>86</v>
      </c>
      <c r="L27450" s="91" t="s">
        <v>80</v>
      </c>
      <c r="M27450" s="90">
        <v>2016</v>
      </c>
      <c r="N27450" s="91">
        <v>62</v>
      </c>
      <c r="O27450" s="92">
        <v>5048265.4380171075</v>
      </c>
      <c r="P27450" s="93">
        <v>6232426.4666877883</v>
      </c>
    </row>
    <row r="27451" spans="1:16" x14ac:dyDescent="0.2">
      <c r="A27451" s="87">
        <v>43625</v>
      </c>
      <c r="B27451" s="88">
        <v>43686</v>
      </c>
      <c r="C27451" s="87" t="s">
        <v>73</v>
      </c>
      <c r="D27451" s="89">
        <v>2583272</v>
      </c>
      <c r="E27451" s="90">
        <v>0</v>
      </c>
      <c r="F27451" s="91">
        <v>24</v>
      </c>
      <c r="G27451" s="90" t="s">
        <v>78</v>
      </c>
      <c r="H27451" s="91" t="s">
        <v>75</v>
      </c>
      <c r="I27451" s="90">
        <v>64322411</v>
      </c>
      <c r="J27451" s="91">
        <v>7</v>
      </c>
      <c r="K27451" s="90" t="s">
        <v>83</v>
      </c>
      <c r="L27451" s="91" t="s">
        <v>82</v>
      </c>
      <c r="M27451" s="90">
        <v>2003</v>
      </c>
      <c r="N27451" s="91">
        <v>61</v>
      </c>
      <c r="O27451" s="92">
        <v>5169884.9983789288</v>
      </c>
      <c r="P27451" s="93">
        <v>6382574.0720727509</v>
      </c>
    </row>
    <row r="27452" spans="1:16" x14ac:dyDescent="0.2">
      <c r="A27452" s="87">
        <v>43776</v>
      </c>
      <c r="B27452" s="88">
        <v>43989</v>
      </c>
      <c r="C27452" s="87" t="s">
        <v>73</v>
      </c>
      <c r="D27452" s="89">
        <v>815414</v>
      </c>
      <c r="E27452" s="90">
        <v>0</v>
      </c>
      <c r="F27452" s="91">
        <v>24</v>
      </c>
      <c r="G27452" s="90" t="s">
        <v>74</v>
      </c>
      <c r="H27452" s="91" t="s">
        <v>75</v>
      </c>
      <c r="I27452" s="90">
        <v>106755264</v>
      </c>
      <c r="J27452" s="91">
        <v>9</v>
      </c>
      <c r="K27452" s="90" t="s">
        <v>86</v>
      </c>
      <c r="L27452" s="91" t="s">
        <v>85</v>
      </c>
      <c r="M27452" s="90">
        <v>2021</v>
      </c>
      <c r="N27452" s="91">
        <v>213</v>
      </c>
      <c r="O27452" s="92">
        <v>5033188.1534958147</v>
      </c>
      <c r="P27452" s="93">
        <v>6213812.5351800174</v>
      </c>
    </row>
    <row r="27453" spans="1:16" x14ac:dyDescent="0.2">
      <c r="A27453" s="87">
        <v>44102</v>
      </c>
      <c r="B27453" s="88">
        <v>44770</v>
      </c>
      <c r="C27453" s="87" t="s">
        <v>73</v>
      </c>
      <c r="D27453" s="89">
        <v>2582449</v>
      </c>
      <c r="E27453" s="90">
        <v>0</v>
      </c>
      <c r="F27453" s="91">
        <v>28</v>
      </c>
      <c r="G27453" s="90" t="s">
        <v>78</v>
      </c>
      <c r="H27453" s="91" t="s">
        <v>75</v>
      </c>
      <c r="I27453" s="90">
        <v>65827048</v>
      </c>
      <c r="J27453" s="91">
        <v>5</v>
      </c>
      <c r="K27453" s="90" t="s">
        <v>83</v>
      </c>
      <c r="L27453" s="91" t="s">
        <v>85</v>
      </c>
      <c r="M27453" s="90">
        <v>2017</v>
      </c>
      <c r="N27453" s="91">
        <v>668</v>
      </c>
      <c r="O27453" s="92">
        <v>5172118.9288300611</v>
      </c>
      <c r="P27453" s="93">
        <v>6385332.0109013095</v>
      </c>
    </row>
    <row r="27454" spans="1:16" x14ac:dyDescent="0.2">
      <c r="A27454" s="87">
        <v>43996</v>
      </c>
      <c r="B27454" s="88">
        <v>44241</v>
      </c>
      <c r="C27454" s="87" t="s">
        <v>73</v>
      </c>
      <c r="D27454" s="89">
        <v>819142</v>
      </c>
      <c r="E27454" s="90">
        <v>0</v>
      </c>
      <c r="F27454" s="91">
        <v>50</v>
      </c>
      <c r="G27454" s="90" t="s">
        <v>74</v>
      </c>
      <c r="H27454" s="91" t="s">
        <v>75</v>
      </c>
      <c r="I27454" s="90">
        <v>61160829</v>
      </c>
      <c r="J27454" s="91">
        <v>14</v>
      </c>
      <c r="K27454" s="90" t="s">
        <v>76</v>
      </c>
      <c r="L27454" s="91" t="s">
        <v>87</v>
      </c>
      <c r="M27454" s="90">
        <v>2017</v>
      </c>
      <c r="N27454" s="91">
        <v>245</v>
      </c>
      <c r="O27454" s="92">
        <v>5142919.5629956871</v>
      </c>
      <c r="P27454" s="93">
        <v>6349283.4111057865</v>
      </c>
    </row>
    <row r="27455" spans="1:16" x14ac:dyDescent="0.2">
      <c r="A27455" s="87">
        <v>44104</v>
      </c>
      <c r="B27455" s="88">
        <v>44195</v>
      </c>
      <c r="C27455" s="87" t="s">
        <v>73</v>
      </c>
      <c r="D27455" s="89">
        <v>2275294</v>
      </c>
      <c r="E27455" s="90">
        <v>0</v>
      </c>
      <c r="F27455" s="91">
        <v>18</v>
      </c>
      <c r="G27455" s="90" t="s">
        <v>74</v>
      </c>
      <c r="H27455" s="91" t="s">
        <v>75</v>
      </c>
      <c r="I27455" s="90">
        <v>68414895</v>
      </c>
      <c r="J27455" s="91">
        <v>0</v>
      </c>
      <c r="K27455" s="90" t="s">
        <v>76</v>
      </c>
      <c r="L27455" s="91" t="s">
        <v>85</v>
      </c>
      <c r="M27455" s="90">
        <v>2007</v>
      </c>
      <c r="N27455" s="91">
        <v>91</v>
      </c>
      <c r="O27455" s="92">
        <v>5192894.8134231344</v>
      </c>
      <c r="P27455" s="93">
        <v>6410981.2511396715</v>
      </c>
    </row>
    <row r="27456" spans="1:16" x14ac:dyDescent="0.2">
      <c r="A27456" s="87">
        <v>44700</v>
      </c>
      <c r="B27456" s="88">
        <v>45218</v>
      </c>
      <c r="C27456" s="87" t="s">
        <v>73</v>
      </c>
      <c r="D27456" s="89">
        <v>2779708</v>
      </c>
      <c r="E27456" s="90">
        <v>0</v>
      </c>
      <c r="F27456" s="91">
        <v>66</v>
      </c>
      <c r="G27456" s="90" t="s">
        <v>78</v>
      </c>
      <c r="H27456" s="91" t="s">
        <v>75</v>
      </c>
      <c r="I27456" s="90">
        <v>116720805</v>
      </c>
      <c r="J27456" s="91">
        <v>1</v>
      </c>
      <c r="K27456" s="90" t="s">
        <v>83</v>
      </c>
      <c r="L27456" s="91" t="s">
        <v>87</v>
      </c>
      <c r="M27456" s="90">
        <v>2001</v>
      </c>
      <c r="N27456" s="91">
        <v>518</v>
      </c>
      <c r="O27456" s="92">
        <v>5042297.8485847954</v>
      </c>
      <c r="P27456" s="93">
        <v>6225059.0723269079</v>
      </c>
    </row>
    <row r="27457" spans="1:16" x14ac:dyDescent="0.2">
      <c r="A27457" s="87">
        <v>43160</v>
      </c>
      <c r="B27457" s="88">
        <v>43405</v>
      </c>
      <c r="C27457" s="87" t="s">
        <v>73</v>
      </c>
      <c r="D27457" s="89">
        <v>1026030</v>
      </c>
      <c r="E27457" s="90">
        <v>0</v>
      </c>
      <c r="F27457" s="91">
        <v>26</v>
      </c>
      <c r="G27457" s="90" t="s">
        <v>74</v>
      </c>
      <c r="H27457" s="91" t="s">
        <v>81</v>
      </c>
      <c r="I27457" s="90">
        <v>24596246</v>
      </c>
      <c r="J27457" s="91">
        <v>11</v>
      </c>
      <c r="K27457" s="90" t="s">
        <v>83</v>
      </c>
      <c r="L27457" s="91" t="s">
        <v>77</v>
      </c>
      <c r="M27457" s="90">
        <v>2021</v>
      </c>
      <c r="N27457" s="91">
        <v>245</v>
      </c>
      <c r="O27457" s="92">
        <v>5266418.2887183949</v>
      </c>
      <c r="P27457" s="93">
        <v>6501750.9737264132</v>
      </c>
    </row>
    <row r="27458" spans="1:16" x14ac:dyDescent="0.2">
      <c r="A27458" s="87">
        <v>43486</v>
      </c>
      <c r="B27458" s="88">
        <v>44429</v>
      </c>
      <c r="C27458" s="87" t="s">
        <v>73</v>
      </c>
      <c r="D27458" s="89">
        <v>1161607</v>
      </c>
      <c r="E27458" s="90">
        <v>0</v>
      </c>
      <c r="F27458" s="91">
        <v>69</v>
      </c>
      <c r="G27458" s="90" t="s">
        <v>78</v>
      </c>
      <c r="H27458" s="91" t="s">
        <v>75</v>
      </c>
      <c r="I27458" s="90">
        <v>92955666</v>
      </c>
      <c r="J27458" s="91">
        <v>2</v>
      </c>
      <c r="K27458" s="90" t="s">
        <v>84</v>
      </c>
      <c r="L27458" s="91" t="s">
        <v>87</v>
      </c>
      <c r="M27458" s="90">
        <v>2001</v>
      </c>
      <c r="N27458" s="91">
        <v>943</v>
      </c>
      <c r="O27458" s="92">
        <v>5105310.7793929763</v>
      </c>
      <c r="P27458" s="93">
        <v>6302852.8140654024</v>
      </c>
    </row>
    <row r="27459" spans="1:16" x14ac:dyDescent="0.2">
      <c r="A27459" s="87">
        <v>45316</v>
      </c>
      <c r="B27459" s="88">
        <v>45437</v>
      </c>
      <c r="C27459" s="87" t="s">
        <v>73</v>
      </c>
      <c r="D27459" s="89">
        <v>1431287</v>
      </c>
      <c r="E27459" s="90">
        <v>0</v>
      </c>
      <c r="F27459" s="91">
        <v>30</v>
      </c>
      <c r="G27459" s="90" t="s">
        <v>74</v>
      </c>
      <c r="H27459" s="91" t="s">
        <v>75</v>
      </c>
      <c r="I27459" s="90">
        <v>108138833</v>
      </c>
      <c r="J27459" s="91">
        <v>4</v>
      </c>
      <c r="K27459" s="90" t="s">
        <v>76</v>
      </c>
      <c r="L27459" s="91" t="s">
        <v>85</v>
      </c>
      <c r="M27459" s="90">
        <v>2005</v>
      </c>
      <c r="N27459" s="91">
        <v>121</v>
      </c>
      <c r="O27459" s="92">
        <v>5054821.0760014504</v>
      </c>
      <c r="P27459" s="93">
        <v>6240519.8469153708</v>
      </c>
    </row>
    <row r="27460" spans="1:16" x14ac:dyDescent="0.2">
      <c r="A27460" s="87">
        <v>44536</v>
      </c>
      <c r="B27460" s="88">
        <v>44748</v>
      </c>
      <c r="C27460" s="87" t="s">
        <v>73</v>
      </c>
      <c r="D27460" s="89">
        <v>1649199</v>
      </c>
      <c r="E27460" s="90">
        <v>0</v>
      </c>
      <c r="F27460" s="91">
        <v>24</v>
      </c>
      <c r="G27460" s="90" t="s">
        <v>74</v>
      </c>
      <c r="H27460" s="91" t="s">
        <v>75</v>
      </c>
      <c r="I27460" s="90">
        <v>54124677</v>
      </c>
      <c r="J27460" s="91">
        <v>18</v>
      </c>
      <c r="K27460" s="90" t="s">
        <v>83</v>
      </c>
      <c r="L27460" s="91" t="s">
        <v>85</v>
      </c>
      <c r="M27460" s="90">
        <v>2016</v>
      </c>
      <c r="N27460" s="91">
        <v>212</v>
      </c>
      <c r="O27460" s="92">
        <v>5143782.1303647924</v>
      </c>
      <c r="P27460" s="93">
        <v>6350348.3090923363</v>
      </c>
    </row>
    <row r="27461" spans="1:16" x14ac:dyDescent="0.2">
      <c r="A27461" s="87">
        <v>44895</v>
      </c>
      <c r="B27461" s="88">
        <v>44956</v>
      </c>
      <c r="C27461" s="87" t="s">
        <v>73</v>
      </c>
      <c r="D27461" s="89">
        <v>1401296</v>
      </c>
      <c r="E27461" s="90">
        <v>0</v>
      </c>
      <c r="F27461" s="91">
        <v>69</v>
      </c>
      <c r="G27461" s="90" t="s">
        <v>78</v>
      </c>
      <c r="H27461" s="91" t="s">
        <v>81</v>
      </c>
      <c r="I27461" s="90">
        <v>89136070</v>
      </c>
      <c r="J27461" s="91">
        <v>1</v>
      </c>
      <c r="K27461" s="90" t="s">
        <v>79</v>
      </c>
      <c r="L27461" s="91" t="s">
        <v>85</v>
      </c>
      <c r="M27461" s="90">
        <v>2011</v>
      </c>
      <c r="N27461" s="91">
        <v>61</v>
      </c>
      <c r="O27461" s="92">
        <v>5126606.9296347275</v>
      </c>
      <c r="P27461" s="93">
        <v>6329144.3575737374</v>
      </c>
    </row>
    <row r="27462" spans="1:16" x14ac:dyDescent="0.2">
      <c r="A27462" s="87">
        <v>45043</v>
      </c>
      <c r="B27462" s="88">
        <v>45134</v>
      </c>
      <c r="C27462" s="87" t="s">
        <v>73</v>
      </c>
      <c r="D27462" s="89">
        <v>35789564</v>
      </c>
      <c r="E27462" s="90">
        <v>0</v>
      </c>
      <c r="F27462" s="91">
        <v>35</v>
      </c>
      <c r="G27462" s="90" t="s">
        <v>78</v>
      </c>
      <c r="H27462" s="91" t="s">
        <v>81</v>
      </c>
      <c r="I27462" s="90">
        <v>48592641</v>
      </c>
      <c r="J27462" s="91">
        <v>18</v>
      </c>
      <c r="K27462" s="90" t="s">
        <v>79</v>
      </c>
      <c r="L27462" s="91" t="s">
        <v>85</v>
      </c>
      <c r="M27462" s="90">
        <v>2005</v>
      </c>
      <c r="N27462" s="91">
        <v>91</v>
      </c>
      <c r="O27462" s="92">
        <v>5160854.188794801</v>
      </c>
      <c r="P27462" s="93">
        <v>6371424.9244380258</v>
      </c>
    </row>
    <row r="27463" spans="1:16" x14ac:dyDescent="0.2">
      <c r="A27463" s="87">
        <v>44691</v>
      </c>
      <c r="B27463" s="88">
        <v>44814</v>
      </c>
      <c r="C27463" s="87" t="s">
        <v>73</v>
      </c>
      <c r="D27463" s="89">
        <v>1609108</v>
      </c>
      <c r="E27463" s="90">
        <v>0</v>
      </c>
      <c r="F27463" s="91">
        <v>59</v>
      </c>
      <c r="G27463" s="90" t="s">
        <v>74</v>
      </c>
      <c r="H27463" s="91" t="s">
        <v>75</v>
      </c>
      <c r="I27463" s="90">
        <v>30829574</v>
      </c>
      <c r="J27463" s="91">
        <v>14</v>
      </c>
      <c r="K27463" s="90" t="s">
        <v>84</v>
      </c>
      <c r="L27463" s="91" t="s">
        <v>77</v>
      </c>
      <c r="M27463" s="90">
        <v>2013</v>
      </c>
      <c r="N27463" s="91">
        <v>123</v>
      </c>
      <c r="O27463" s="92">
        <v>5233495.2587749949</v>
      </c>
      <c r="P27463" s="93">
        <v>6461105.257746907</v>
      </c>
    </row>
    <row r="27464" spans="1:16" x14ac:dyDescent="0.2">
      <c r="A27464" s="87">
        <v>43896</v>
      </c>
      <c r="B27464" s="88">
        <v>43957</v>
      </c>
      <c r="C27464" s="87" t="s">
        <v>73</v>
      </c>
      <c r="D27464" s="89">
        <v>2730291</v>
      </c>
      <c r="E27464" s="90">
        <v>0</v>
      </c>
      <c r="F27464" s="91">
        <v>50</v>
      </c>
      <c r="G27464" s="90" t="s">
        <v>74</v>
      </c>
      <c r="H27464" s="91" t="s">
        <v>75</v>
      </c>
      <c r="I27464" s="90">
        <v>38903687</v>
      </c>
      <c r="J27464" s="91">
        <v>5</v>
      </c>
      <c r="K27464" s="90" t="s">
        <v>84</v>
      </c>
      <c r="L27464" s="91" t="s">
        <v>77</v>
      </c>
      <c r="M27464" s="90">
        <v>2014</v>
      </c>
      <c r="N27464" s="91">
        <v>61</v>
      </c>
      <c r="O27464" s="92">
        <v>5255306.6766408822</v>
      </c>
      <c r="P27464" s="93">
        <v>6488032.9341245452</v>
      </c>
    </row>
    <row r="27465" spans="1:16" x14ac:dyDescent="0.2">
      <c r="A27465" s="87">
        <v>43992</v>
      </c>
      <c r="B27465" s="88">
        <v>44053</v>
      </c>
      <c r="C27465" s="87" t="s">
        <v>73</v>
      </c>
      <c r="D27465" s="89">
        <v>2321861</v>
      </c>
      <c r="E27465" s="90">
        <v>0</v>
      </c>
      <c r="F27465" s="91">
        <v>73</v>
      </c>
      <c r="G27465" s="90" t="s">
        <v>78</v>
      </c>
      <c r="H27465" s="91" t="s">
        <v>75</v>
      </c>
      <c r="I27465" s="90">
        <v>62054199</v>
      </c>
      <c r="J27465" s="91">
        <v>9</v>
      </c>
      <c r="K27465" s="90" t="s">
        <v>83</v>
      </c>
      <c r="L27465" s="91" t="s">
        <v>85</v>
      </c>
      <c r="M27465" s="90">
        <v>2019</v>
      </c>
      <c r="N27465" s="91">
        <v>61</v>
      </c>
      <c r="O27465" s="92">
        <v>5166519.7622285513</v>
      </c>
      <c r="P27465" s="93">
        <v>6378419.4595414214</v>
      </c>
    </row>
    <row r="27466" spans="1:16" x14ac:dyDescent="0.2">
      <c r="A27466" s="87">
        <v>44383</v>
      </c>
      <c r="B27466" s="88">
        <v>44506</v>
      </c>
      <c r="C27466" s="87" t="s">
        <v>73</v>
      </c>
      <c r="D27466" s="89">
        <v>1023875</v>
      </c>
      <c r="E27466" s="90">
        <v>0</v>
      </c>
      <c r="F27466" s="91">
        <v>56</v>
      </c>
      <c r="G27466" s="90" t="s">
        <v>78</v>
      </c>
      <c r="H27466" s="91" t="s">
        <v>81</v>
      </c>
      <c r="I27466" s="90">
        <v>75982584</v>
      </c>
      <c r="J27466" s="91">
        <v>3</v>
      </c>
      <c r="K27466" s="90" t="s">
        <v>83</v>
      </c>
      <c r="L27466" s="91" t="s">
        <v>87</v>
      </c>
      <c r="M27466" s="90">
        <v>2000</v>
      </c>
      <c r="N27466" s="91">
        <v>123</v>
      </c>
      <c r="O27466" s="92">
        <v>5155155.9406953463</v>
      </c>
      <c r="P27466" s="93">
        <v>6364390.0502411677</v>
      </c>
    </row>
    <row r="27467" spans="1:16" x14ac:dyDescent="0.2">
      <c r="A27467" s="87">
        <v>43701</v>
      </c>
      <c r="B27467" s="88">
        <v>43732</v>
      </c>
      <c r="C27467" s="87" t="s">
        <v>73</v>
      </c>
      <c r="D27467" s="89">
        <v>2138071</v>
      </c>
      <c r="E27467" s="90">
        <v>0</v>
      </c>
      <c r="F27467" s="91">
        <v>52</v>
      </c>
      <c r="G27467" s="90" t="s">
        <v>74</v>
      </c>
      <c r="H27467" s="91" t="s">
        <v>75</v>
      </c>
      <c r="I27467" s="90">
        <v>29904824</v>
      </c>
      <c r="J27467" s="91">
        <v>13</v>
      </c>
      <c r="K27467" s="90" t="s">
        <v>79</v>
      </c>
      <c r="L27467" s="91" t="s">
        <v>87</v>
      </c>
      <c r="M27467" s="90">
        <v>2009</v>
      </c>
      <c r="N27467" s="91">
        <v>31</v>
      </c>
      <c r="O27467" s="92">
        <v>5241794.2202821365</v>
      </c>
      <c r="P27467" s="93">
        <v>6471350.8892372036</v>
      </c>
    </row>
    <row r="27468" spans="1:16" x14ac:dyDescent="0.2">
      <c r="A27468" s="87">
        <v>44346</v>
      </c>
      <c r="B27468" s="88">
        <v>45290</v>
      </c>
      <c r="C27468" s="87" t="s">
        <v>73</v>
      </c>
      <c r="D27468" s="89">
        <v>2982995</v>
      </c>
      <c r="E27468" s="90">
        <v>0</v>
      </c>
      <c r="F27468" s="91">
        <v>21</v>
      </c>
      <c r="G27468" s="90" t="s">
        <v>78</v>
      </c>
      <c r="H27468" s="91" t="s">
        <v>75</v>
      </c>
      <c r="I27468" s="90">
        <v>41696080</v>
      </c>
      <c r="J27468" s="91">
        <v>3</v>
      </c>
      <c r="K27468" s="90" t="s">
        <v>84</v>
      </c>
      <c r="L27468" s="91" t="s">
        <v>82</v>
      </c>
      <c r="M27468" s="90">
        <v>2015</v>
      </c>
      <c r="N27468" s="91">
        <v>944</v>
      </c>
      <c r="O27468" s="92">
        <v>5252180.6672058869</v>
      </c>
      <c r="P27468" s="93">
        <v>6484173.6632171441</v>
      </c>
    </row>
    <row r="27469" spans="1:16" x14ac:dyDescent="0.2">
      <c r="A27469" s="87">
        <v>44537</v>
      </c>
      <c r="B27469" s="88">
        <v>44841</v>
      </c>
      <c r="C27469" s="87" t="s">
        <v>73</v>
      </c>
      <c r="D27469" s="89">
        <v>835502</v>
      </c>
      <c r="E27469" s="90">
        <v>0</v>
      </c>
      <c r="F27469" s="91">
        <v>70</v>
      </c>
      <c r="G27469" s="90" t="s">
        <v>74</v>
      </c>
      <c r="H27469" s="91" t="s">
        <v>75</v>
      </c>
      <c r="I27469" s="90">
        <v>65131034</v>
      </c>
      <c r="J27469" s="91">
        <v>13</v>
      </c>
      <c r="K27469" s="90" t="s">
        <v>83</v>
      </c>
      <c r="L27469" s="91" t="s">
        <v>77</v>
      </c>
      <c r="M27469" s="90">
        <v>2020</v>
      </c>
      <c r="N27469" s="91">
        <v>304</v>
      </c>
      <c r="O27469" s="92">
        <v>5135866.8390694214</v>
      </c>
      <c r="P27469" s="93">
        <v>6340576.3445301494</v>
      </c>
    </row>
    <row r="27470" spans="1:16" x14ac:dyDescent="0.2">
      <c r="A27470" s="87">
        <v>44474</v>
      </c>
      <c r="B27470" s="88">
        <v>44656</v>
      </c>
      <c r="C27470" s="87" t="s">
        <v>73</v>
      </c>
      <c r="D27470" s="89">
        <v>35191657</v>
      </c>
      <c r="E27470" s="90">
        <v>0</v>
      </c>
      <c r="F27470" s="91">
        <v>56</v>
      </c>
      <c r="G27470" s="90" t="s">
        <v>78</v>
      </c>
      <c r="H27470" s="91" t="s">
        <v>75</v>
      </c>
      <c r="I27470" s="90">
        <v>104491929</v>
      </c>
      <c r="J27470" s="91">
        <v>2</v>
      </c>
      <c r="K27470" s="90" t="s">
        <v>84</v>
      </c>
      <c r="L27470" s="91" t="s">
        <v>80</v>
      </c>
      <c r="M27470" s="90">
        <v>2020</v>
      </c>
      <c r="N27470" s="91">
        <v>182</v>
      </c>
      <c r="O27470" s="92">
        <v>5075375.9738239665</v>
      </c>
      <c r="P27470" s="93">
        <v>6265896.2639802052</v>
      </c>
    </row>
    <row r="27471" spans="1:16" x14ac:dyDescent="0.2">
      <c r="A27471" s="87">
        <v>44183</v>
      </c>
      <c r="B27471" s="88">
        <v>44426</v>
      </c>
      <c r="C27471" s="87" t="s">
        <v>73</v>
      </c>
      <c r="D27471" s="89">
        <v>30336581</v>
      </c>
      <c r="E27471" s="90">
        <v>0</v>
      </c>
      <c r="F27471" s="91">
        <v>32</v>
      </c>
      <c r="G27471" s="90" t="s">
        <v>78</v>
      </c>
      <c r="H27471" s="91" t="s">
        <v>75</v>
      </c>
      <c r="I27471" s="90">
        <v>22693714</v>
      </c>
      <c r="J27471" s="91">
        <v>10</v>
      </c>
      <c r="K27471" s="90" t="s">
        <v>76</v>
      </c>
      <c r="L27471" s="91" t="s">
        <v>82</v>
      </c>
      <c r="M27471" s="90">
        <v>2018</v>
      </c>
      <c r="N27471" s="91">
        <v>243</v>
      </c>
      <c r="O27471" s="92">
        <v>5277111.8482644539</v>
      </c>
      <c r="P27471" s="93">
        <v>6514952.899091918</v>
      </c>
    </row>
    <row r="27472" spans="1:16" x14ac:dyDescent="0.2">
      <c r="A27472" s="87">
        <v>43252</v>
      </c>
      <c r="B27472" s="88">
        <v>43556</v>
      </c>
      <c r="C27472" s="87" t="s">
        <v>73</v>
      </c>
      <c r="D27472" s="89">
        <v>2122263</v>
      </c>
      <c r="E27472" s="90">
        <v>0</v>
      </c>
      <c r="F27472" s="91">
        <v>49</v>
      </c>
      <c r="G27472" s="90" t="s">
        <v>74</v>
      </c>
      <c r="H27472" s="91" t="s">
        <v>81</v>
      </c>
      <c r="I27472" s="90">
        <v>84318802</v>
      </c>
      <c r="J27472" s="91">
        <v>12</v>
      </c>
      <c r="K27472" s="90" t="s">
        <v>83</v>
      </c>
      <c r="L27472" s="91" t="s">
        <v>82</v>
      </c>
      <c r="M27472" s="90">
        <v>2023</v>
      </c>
      <c r="N27472" s="91">
        <v>304</v>
      </c>
      <c r="O27472" s="92">
        <v>5084043.3822649298</v>
      </c>
      <c r="P27472" s="93">
        <v>6276596.7682283083</v>
      </c>
    </row>
    <row r="27473" spans="1:16" x14ac:dyDescent="0.2">
      <c r="A27473" s="87">
        <v>44034</v>
      </c>
      <c r="B27473" s="88">
        <v>44034</v>
      </c>
      <c r="C27473" s="87" t="s">
        <v>73</v>
      </c>
      <c r="D27473" s="89">
        <v>2797348</v>
      </c>
      <c r="E27473" s="90">
        <v>0</v>
      </c>
      <c r="F27473" s="91">
        <v>45</v>
      </c>
      <c r="G27473" s="90" t="s">
        <v>78</v>
      </c>
      <c r="H27473" s="91" t="s">
        <v>75</v>
      </c>
      <c r="I27473" s="90">
        <v>24810530</v>
      </c>
      <c r="J27473" s="91">
        <v>5</v>
      </c>
      <c r="K27473" s="90" t="s">
        <v>76</v>
      </c>
      <c r="L27473" s="91" t="s">
        <v>87</v>
      </c>
      <c r="M27473" s="90">
        <v>2016</v>
      </c>
      <c r="N27473" s="91">
        <v>0</v>
      </c>
      <c r="O27473" s="92">
        <v>5297416.0177611476</v>
      </c>
      <c r="P27473" s="93">
        <v>6540019.7750137616</v>
      </c>
    </row>
    <row r="27474" spans="1:16" x14ac:dyDescent="0.2">
      <c r="A27474" s="87">
        <v>45373</v>
      </c>
      <c r="B27474" s="88">
        <v>45526</v>
      </c>
      <c r="C27474" s="87" t="s">
        <v>73</v>
      </c>
      <c r="D27474" s="89">
        <v>2790426</v>
      </c>
      <c r="E27474" s="90">
        <v>0</v>
      </c>
      <c r="F27474" s="91">
        <v>25</v>
      </c>
      <c r="G27474" s="90" t="s">
        <v>78</v>
      </c>
      <c r="H27474" s="91" t="s">
        <v>75</v>
      </c>
      <c r="I27474" s="90">
        <v>45978919</v>
      </c>
      <c r="J27474" s="91">
        <v>7</v>
      </c>
      <c r="K27474" s="90" t="s">
        <v>79</v>
      </c>
      <c r="L27474" s="91" t="s">
        <v>77</v>
      </c>
      <c r="M27474" s="90">
        <v>2001</v>
      </c>
      <c r="N27474" s="91">
        <v>153</v>
      </c>
      <c r="O27474" s="92">
        <v>5223735.5873515671</v>
      </c>
      <c r="P27474" s="93">
        <v>6449056.280680947</v>
      </c>
    </row>
    <row r="27475" spans="1:16" x14ac:dyDescent="0.2">
      <c r="A27475" s="87">
        <v>44442</v>
      </c>
      <c r="B27475" s="88">
        <v>44472</v>
      </c>
      <c r="C27475" s="87" t="s">
        <v>73</v>
      </c>
      <c r="D27475" s="89">
        <v>1105494</v>
      </c>
      <c r="E27475" s="90">
        <v>0</v>
      </c>
      <c r="F27475" s="91">
        <v>69</v>
      </c>
      <c r="G27475" s="90" t="s">
        <v>78</v>
      </c>
      <c r="H27475" s="91" t="s">
        <v>75</v>
      </c>
      <c r="I27475" s="90">
        <v>80925656</v>
      </c>
      <c r="J27475" s="91">
        <v>0</v>
      </c>
      <c r="K27475" s="90" t="s">
        <v>86</v>
      </c>
      <c r="L27475" s="91" t="s">
        <v>80</v>
      </c>
      <c r="M27475" s="90">
        <v>2004</v>
      </c>
      <c r="N27475" s="91">
        <v>30</v>
      </c>
      <c r="O27475" s="92">
        <v>5156157.4790821616</v>
      </c>
      <c r="P27475" s="93">
        <v>6365626.5173853841</v>
      </c>
    </row>
    <row r="27476" spans="1:16" x14ac:dyDescent="0.2">
      <c r="A27476" s="87">
        <v>43658</v>
      </c>
      <c r="B27476" s="88">
        <v>43689</v>
      </c>
      <c r="C27476" s="87" t="s">
        <v>73</v>
      </c>
      <c r="D27476" s="89">
        <v>2540021</v>
      </c>
      <c r="E27476" s="90">
        <v>0</v>
      </c>
      <c r="F27476" s="91">
        <v>69</v>
      </c>
      <c r="G27476" s="90" t="s">
        <v>74</v>
      </c>
      <c r="H27476" s="91" t="s">
        <v>75</v>
      </c>
      <c r="I27476" s="90">
        <v>91414127</v>
      </c>
      <c r="J27476" s="91">
        <v>14</v>
      </c>
      <c r="K27476" s="90" t="s">
        <v>79</v>
      </c>
      <c r="L27476" s="91" t="s">
        <v>85</v>
      </c>
      <c r="M27476" s="90">
        <v>2010</v>
      </c>
      <c r="N27476" s="91">
        <v>31</v>
      </c>
      <c r="O27476" s="92">
        <v>5054453.8152896725</v>
      </c>
      <c r="P27476" s="93">
        <v>6240066.4386292249</v>
      </c>
    </row>
    <row r="27477" spans="1:16" x14ac:dyDescent="0.2">
      <c r="A27477" s="87">
        <v>44598</v>
      </c>
      <c r="B27477" s="88">
        <v>44871</v>
      </c>
      <c r="C27477" s="87" t="s">
        <v>73</v>
      </c>
      <c r="D27477" s="89">
        <v>1100982</v>
      </c>
      <c r="E27477" s="90">
        <v>0</v>
      </c>
      <c r="F27477" s="91">
        <v>51</v>
      </c>
      <c r="G27477" s="90" t="s">
        <v>78</v>
      </c>
      <c r="H27477" s="91" t="s">
        <v>75</v>
      </c>
      <c r="I27477" s="90">
        <v>93669157</v>
      </c>
      <c r="J27477" s="91">
        <v>4</v>
      </c>
      <c r="K27477" s="90" t="s">
        <v>84</v>
      </c>
      <c r="L27477" s="91" t="s">
        <v>85</v>
      </c>
      <c r="M27477" s="90">
        <v>2015</v>
      </c>
      <c r="N27477" s="91">
        <v>273</v>
      </c>
      <c r="O27477" s="92">
        <v>5096855.2240128154</v>
      </c>
      <c r="P27477" s="93">
        <v>6292413.8568059448</v>
      </c>
    </row>
    <row r="27478" spans="1:16" x14ac:dyDescent="0.2">
      <c r="A27478" s="87">
        <v>44970</v>
      </c>
      <c r="B27478" s="88">
        <v>45486</v>
      </c>
      <c r="C27478" s="87" t="s">
        <v>73</v>
      </c>
      <c r="D27478" s="89">
        <v>622090</v>
      </c>
      <c r="E27478" s="90">
        <v>0</v>
      </c>
      <c r="F27478" s="91">
        <v>30</v>
      </c>
      <c r="G27478" s="90" t="s">
        <v>78</v>
      </c>
      <c r="H27478" s="91" t="s">
        <v>81</v>
      </c>
      <c r="I27478" s="90">
        <v>86784998</v>
      </c>
      <c r="J27478" s="91">
        <v>17</v>
      </c>
      <c r="K27478" s="90" t="s">
        <v>86</v>
      </c>
      <c r="L27478" s="91" t="s">
        <v>87</v>
      </c>
      <c r="M27478" s="90">
        <v>2015</v>
      </c>
      <c r="N27478" s="91">
        <v>516</v>
      </c>
      <c r="O27478" s="92">
        <v>5050329.7805739557</v>
      </c>
      <c r="P27478" s="93">
        <v>6234975.0377456238</v>
      </c>
    </row>
    <row r="27479" spans="1:16" x14ac:dyDescent="0.2">
      <c r="A27479" s="87">
        <v>43718</v>
      </c>
      <c r="B27479" s="88">
        <v>43748</v>
      </c>
      <c r="C27479" s="87" t="s">
        <v>73</v>
      </c>
      <c r="D27479" s="89">
        <v>31576081</v>
      </c>
      <c r="E27479" s="90">
        <v>0</v>
      </c>
      <c r="F27479" s="91">
        <v>49</v>
      </c>
      <c r="G27479" s="90" t="s">
        <v>74</v>
      </c>
      <c r="H27479" s="91" t="s">
        <v>75</v>
      </c>
      <c r="I27479" s="90">
        <v>104466601</v>
      </c>
      <c r="J27479" s="91">
        <v>6</v>
      </c>
      <c r="K27479" s="90" t="s">
        <v>83</v>
      </c>
      <c r="L27479" s="91" t="s">
        <v>85</v>
      </c>
      <c r="M27479" s="90">
        <v>2004</v>
      </c>
      <c r="N27479" s="91">
        <v>30</v>
      </c>
      <c r="O27479" s="92">
        <v>5056125.8380067525</v>
      </c>
      <c r="P27479" s="93">
        <v>6242130.6642058669</v>
      </c>
    </row>
    <row r="27480" spans="1:16" x14ac:dyDescent="0.2">
      <c r="A27480" s="87">
        <v>44920</v>
      </c>
      <c r="B27480" s="88">
        <v>44982</v>
      </c>
      <c r="C27480" s="87" t="s">
        <v>73</v>
      </c>
      <c r="D27480" s="89">
        <v>856267</v>
      </c>
      <c r="E27480" s="90">
        <v>0</v>
      </c>
      <c r="F27480" s="91">
        <v>66</v>
      </c>
      <c r="G27480" s="90" t="s">
        <v>74</v>
      </c>
      <c r="H27480" s="91" t="s">
        <v>75</v>
      </c>
      <c r="I27480" s="90">
        <v>82411553</v>
      </c>
      <c r="J27480" s="91">
        <v>3</v>
      </c>
      <c r="K27480" s="90" t="s">
        <v>84</v>
      </c>
      <c r="L27480" s="91" t="s">
        <v>77</v>
      </c>
      <c r="M27480" s="90">
        <v>2011</v>
      </c>
      <c r="N27480" s="91">
        <v>62</v>
      </c>
      <c r="O27480" s="92">
        <v>5136443.3604543814</v>
      </c>
      <c r="P27480" s="93">
        <v>6341288.0993263954</v>
      </c>
    </row>
    <row r="27481" spans="1:16" x14ac:dyDescent="0.2">
      <c r="A27481" s="87">
        <v>43124</v>
      </c>
      <c r="B27481" s="88">
        <v>43183</v>
      </c>
      <c r="C27481" s="87" t="s">
        <v>73</v>
      </c>
      <c r="D27481" s="89">
        <v>1621484</v>
      </c>
      <c r="E27481" s="90">
        <v>0</v>
      </c>
      <c r="F27481" s="91">
        <v>60</v>
      </c>
      <c r="G27481" s="90" t="s">
        <v>74</v>
      </c>
      <c r="H27481" s="91" t="s">
        <v>75</v>
      </c>
      <c r="I27481" s="90">
        <v>113328748</v>
      </c>
      <c r="J27481" s="91">
        <v>1</v>
      </c>
      <c r="K27481" s="90" t="s">
        <v>84</v>
      </c>
      <c r="L27481" s="91" t="s">
        <v>80</v>
      </c>
      <c r="M27481" s="90">
        <v>2005</v>
      </c>
      <c r="N27481" s="91">
        <v>59</v>
      </c>
      <c r="O27481" s="92">
        <v>5054917.6884601871</v>
      </c>
      <c r="P27481" s="93">
        <v>6240639.1215557856</v>
      </c>
    </row>
    <row r="27482" spans="1:16" x14ac:dyDescent="0.2">
      <c r="A27482" s="87">
        <v>44643</v>
      </c>
      <c r="B27482" s="88">
        <v>45161</v>
      </c>
      <c r="C27482" s="87" t="s">
        <v>73</v>
      </c>
      <c r="D27482" s="89">
        <v>2145586</v>
      </c>
      <c r="E27482" s="90">
        <v>0</v>
      </c>
      <c r="F27482" s="91">
        <v>46</v>
      </c>
      <c r="G27482" s="90" t="s">
        <v>78</v>
      </c>
      <c r="H27482" s="91" t="s">
        <v>81</v>
      </c>
      <c r="I27482" s="90">
        <v>25978310</v>
      </c>
      <c r="J27482" s="91">
        <v>12</v>
      </c>
      <c r="K27482" s="90" t="s">
        <v>83</v>
      </c>
      <c r="L27482" s="91" t="s">
        <v>82</v>
      </c>
      <c r="M27482" s="90">
        <v>2004</v>
      </c>
      <c r="N27482" s="91">
        <v>518</v>
      </c>
      <c r="O27482" s="92">
        <v>5255751.8264014041</v>
      </c>
      <c r="P27482" s="93">
        <v>6488582.5017301282</v>
      </c>
    </row>
    <row r="27483" spans="1:16" x14ac:dyDescent="0.2">
      <c r="A27483" s="87">
        <v>45120</v>
      </c>
      <c r="B27483" s="88">
        <v>45395</v>
      </c>
      <c r="C27483" s="87" t="s">
        <v>73</v>
      </c>
      <c r="D27483" s="89">
        <v>34518525</v>
      </c>
      <c r="E27483" s="90">
        <v>0</v>
      </c>
      <c r="F27483" s="91">
        <v>53</v>
      </c>
      <c r="G27483" s="90" t="s">
        <v>74</v>
      </c>
      <c r="H27483" s="91" t="s">
        <v>75</v>
      </c>
      <c r="I27483" s="90">
        <v>30810302</v>
      </c>
      <c r="J27483" s="91">
        <v>8</v>
      </c>
      <c r="K27483" s="90" t="s">
        <v>79</v>
      </c>
      <c r="L27483" s="91" t="s">
        <v>82</v>
      </c>
      <c r="M27483" s="90">
        <v>2016</v>
      </c>
      <c r="N27483" s="91">
        <v>275</v>
      </c>
      <c r="O27483" s="92">
        <v>5262965.1676257197</v>
      </c>
      <c r="P27483" s="93">
        <v>6497487.8612663206</v>
      </c>
    </row>
    <row r="27484" spans="1:16" x14ac:dyDescent="0.2">
      <c r="A27484" s="87">
        <v>44099</v>
      </c>
      <c r="B27484" s="88">
        <v>44372</v>
      </c>
      <c r="C27484" s="87" t="s">
        <v>73</v>
      </c>
      <c r="D27484" s="89">
        <v>30436928</v>
      </c>
      <c r="E27484" s="90">
        <v>0</v>
      </c>
      <c r="F27484" s="91">
        <v>35</v>
      </c>
      <c r="G27484" s="90" t="s">
        <v>78</v>
      </c>
      <c r="H27484" s="91" t="s">
        <v>75</v>
      </c>
      <c r="I27484" s="90">
        <v>116342908</v>
      </c>
      <c r="J27484" s="91">
        <v>11</v>
      </c>
      <c r="K27484" s="90" t="s">
        <v>86</v>
      </c>
      <c r="L27484" s="91" t="s">
        <v>82</v>
      </c>
      <c r="M27484" s="90">
        <v>2015</v>
      </c>
      <c r="N27484" s="91">
        <v>273</v>
      </c>
      <c r="O27484" s="92">
        <v>4994349.9113098532</v>
      </c>
      <c r="P27484" s="93">
        <v>6165864.0880368557</v>
      </c>
    </row>
    <row r="27485" spans="1:16" x14ac:dyDescent="0.2">
      <c r="A27485" s="87">
        <v>45483</v>
      </c>
      <c r="B27485" s="88">
        <v>45606</v>
      </c>
      <c r="C27485" s="87" t="s">
        <v>73</v>
      </c>
      <c r="D27485" s="89">
        <v>2942762</v>
      </c>
      <c r="E27485" s="90">
        <v>0</v>
      </c>
      <c r="F27485" s="91">
        <v>56</v>
      </c>
      <c r="G27485" s="90" t="s">
        <v>78</v>
      </c>
      <c r="H27485" s="91" t="s">
        <v>75</v>
      </c>
      <c r="I27485" s="90">
        <v>100042938</v>
      </c>
      <c r="J27485" s="91">
        <v>14</v>
      </c>
      <c r="K27485" s="90" t="s">
        <v>86</v>
      </c>
      <c r="L27485" s="91" t="s">
        <v>82</v>
      </c>
      <c r="M27485" s="90">
        <v>2019</v>
      </c>
      <c r="N27485" s="91">
        <v>123</v>
      </c>
      <c r="O27485" s="92">
        <v>5028365.9372634571</v>
      </c>
      <c r="P27485" s="93">
        <v>6207859.1818067366</v>
      </c>
    </row>
    <row r="27486" spans="1:16" x14ac:dyDescent="0.2">
      <c r="A27486" s="87">
        <v>44557</v>
      </c>
      <c r="B27486" s="88">
        <v>44708</v>
      </c>
      <c r="C27486" s="87" t="s">
        <v>73</v>
      </c>
      <c r="D27486" s="89">
        <v>39136438</v>
      </c>
      <c r="E27486" s="90">
        <v>0</v>
      </c>
      <c r="F27486" s="91">
        <v>37</v>
      </c>
      <c r="G27486" s="90" t="s">
        <v>78</v>
      </c>
      <c r="H27486" s="91" t="s">
        <v>75</v>
      </c>
      <c r="I27486" s="90">
        <v>31457585</v>
      </c>
      <c r="J27486" s="91">
        <v>2</v>
      </c>
      <c r="K27486" s="90" t="s">
        <v>76</v>
      </c>
      <c r="L27486" s="91" t="s">
        <v>82</v>
      </c>
      <c r="M27486" s="90">
        <v>2003</v>
      </c>
      <c r="N27486" s="91">
        <v>151</v>
      </c>
      <c r="O27486" s="92">
        <v>5292002.9775671083</v>
      </c>
      <c r="P27486" s="93">
        <v>6533337.0093421089</v>
      </c>
    </row>
    <row r="27487" spans="1:16" x14ac:dyDescent="0.2">
      <c r="A27487" s="87">
        <v>43103</v>
      </c>
      <c r="B27487" s="88">
        <v>43193</v>
      </c>
      <c r="C27487" s="87" t="s">
        <v>73</v>
      </c>
      <c r="D27487" s="89">
        <v>1747294</v>
      </c>
      <c r="E27487" s="90">
        <v>0</v>
      </c>
      <c r="F27487" s="91">
        <v>20</v>
      </c>
      <c r="G27487" s="90" t="s">
        <v>78</v>
      </c>
      <c r="H27487" s="91" t="s">
        <v>75</v>
      </c>
      <c r="I27487" s="90">
        <v>51325031</v>
      </c>
      <c r="J27487" s="91">
        <v>6</v>
      </c>
      <c r="K27487" s="90" t="s">
        <v>76</v>
      </c>
      <c r="L27487" s="91" t="s">
        <v>80</v>
      </c>
      <c r="M27487" s="90">
        <v>2006</v>
      </c>
      <c r="N27487" s="91">
        <v>90</v>
      </c>
      <c r="O27487" s="92">
        <v>5213287.2760270359</v>
      </c>
      <c r="P27487" s="93">
        <v>6436157.1308975751</v>
      </c>
    </row>
    <row r="27488" spans="1:16" x14ac:dyDescent="0.2">
      <c r="A27488" s="87">
        <v>44108</v>
      </c>
      <c r="B27488" s="88">
        <v>45050</v>
      </c>
      <c r="C27488" s="87" t="s">
        <v>73</v>
      </c>
      <c r="D27488" s="89">
        <v>954078</v>
      </c>
      <c r="E27488" s="90">
        <v>0</v>
      </c>
      <c r="F27488" s="91">
        <v>18</v>
      </c>
      <c r="G27488" s="90" t="s">
        <v>78</v>
      </c>
      <c r="H27488" s="91" t="s">
        <v>75</v>
      </c>
      <c r="I27488" s="90">
        <v>70228369</v>
      </c>
      <c r="J27488" s="91">
        <v>10</v>
      </c>
      <c r="K27488" s="90" t="s">
        <v>76</v>
      </c>
      <c r="L27488" s="91" t="s">
        <v>87</v>
      </c>
      <c r="M27488" s="90">
        <v>2000</v>
      </c>
      <c r="N27488" s="91">
        <v>942</v>
      </c>
      <c r="O27488" s="92">
        <v>5132323.4476428609</v>
      </c>
      <c r="P27488" s="93">
        <v>6336201.7872134084</v>
      </c>
    </row>
    <row r="27489" spans="1:16" x14ac:dyDescent="0.2">
      <c r="A27489" s="87">
        <v>44382</v>
      </c>
      <c r="B27489" s="88">
        <v>44656</v>
      </c>
      <c r="C27489" s="87" t="s">
        <v>73</v>
      </c>
      <c r="D27489" s="89">
        <v>1453151</v>
      </c>
      <c r="E27489" s="90">
        <v>0</v>
      </c>
      <c r="F27489" s="91">
        <v>57</v>
      </c>
      <c r="G27489" s="90" t="s">
        <v>74</v>
      </c>
      <c r="H27489" s="91" t="s">
        <v>81</v>
      </c>
      <c r="I27489" s="90">
        <v>27701421</v>
      </c>
      <c r="J27489" s="91">
        <v>9</v>
      </c>
      <c r="K27489" s="90" t="s">
        <v>76</v>
      </c>
      <c r="L27489" s="91" t="s">
        <v>77</v>
      </c>
      <c r="M27489" s="90">
        <v>2015</v>
      </c>
      <c r="N27489" s="91">
        <v>274</v>
      </c>
      <c r="O27489" s="92">
        <v>5267140.8299771678</v>
      </c>
      <c r="P27489" s="93">
        <v>6502642.9999718117</v>
      </c>
    </row>
    <row r="27490" spans="1:16" x14ac:dyDescent="0.2">
      <c r="A27490" s="87">
        <v>43363</v>
      </c>
      <c r="B27490" s="88">
        <v>43485</v>
      </c>
      <c r="C27490" s="87" t="s">
        <v>73</v>
      </c>
      <c r="D27490" s="89">
        <v>1783143</v>
      </c>
      <c r="E27490" s="90">
        <v>0</v>
      </c>
      <c r="F27490" s="91">
        <v>20</v>
      </c>
      <c r="G27490" s="90" t="s">
        <v>74</v>
      </c>
      <c r="H27490" s="91" t="s">
        <v>81</v>
      </c>
      <c r="I27490" s="90">
        <v>93818854</v>
      </c>
      <c r="J27490" s="91">
        <v>4</v>
      </c>
      <c r="K27490" s="90" t="s">
        <v>83</v>
      </c>
      <c r="L27490" s="91" t="s">
        <v>77</v>
      </c>
      <c r="M27490" s="90">
        <v>2016</v>
      </c>
      <c r="N27490" s="91">
        <v>122</v>
      </c>
      <c r="O27490" s="92">
        <v>5097255.9522579284</v>
      </c>
      <c r="P27490" s="93">
        <v>6292908.5830344781</v>
      </c>
    </row>
    <row r="27491" spans="1:16" x14ac:dyDescent="0.2">
      <c r="A27491" s="87">
        <v>43221</v>
      </c>
      <c r="B27491" s="88">
        <v>43252</v>
      </c>
      <c r="C27491" s="87" t="s">
        <v>73</v>
      </c>
      <c r="D27491" s="89">
        <v>2415299</v>
      </c>
      <c r="E27491" s="90">
        <v>0</v>
      </c>
      <c r="F27491" s="91">
        <v>22</v>
      </c>
      <c r="G27491" s="90" t="s">
        <v>74</v>
      </c>
      <c r="H27491" s="91" t="s">
        <v>75</v>
      </c>
      <c r="I27491" s="90">
        <v>25618040</v>
      </c>
      <c r="J27491" s="91">
        <v>15</v>
      </c>
      <c r="K27491" s="90" t="s">
        <v>79</v>
      </c>
      <c r="L27491" s="91" t="s">
        <v>80</v>
      </c>
      <c r="M27491" s="90">
        <v>2014</v>
      </c>
      <c r="N27491" s="91">
        <v>31</v>
      </c>
      <c r="O27491" s="92">
        <v>5244411.4748077234</v>
      </c>
      <c r="P27491" s="93">
        <v>6474582.0676638559</v>
      </c>
    </row>
    <row r="27492" spans="1:16" x14ac:dyDescent="0.2">
      <c r="A27492" s="87">
        <v>44844</v>
      </c>
      <c r="B27492" s="88">
        <v>44905</v>
      </c>
      <c r="C27492" s="87" t="s">
        <v>73</v>
      </c>
      <c r="D27492" s="89">
        <v>1077542</v>
      </c>
      <c r="E27492" s="90">
        <v>0</v>
      </c>
      <c r="F27492" s="91">
        <v>37</v>
      </c>
      <c r="G27492" s="90" t="s">
        <v>74</v>
      </c>
      <c r="H27492" s="91" t="s">
        <v>75</v>
      </c>
      <c r="I27492" s="90">
        <v>90665964</v>
      </c>
      <c r="J27492" s="91">
        <v>6</v>
      </c>
      <c r="K27492" s="90" t="s">
        <v>83</v>
      </c>
      <c r="L27492" s="91" t="s">
        <v>87</v>
      </c>
      <c r="M27492" s="90">
        <v>2009</v>
      </c>
      <c r="N27492" s="91">
        <v>61</v>
      </c>
      <c r="O27492" s="92">
        <v>5096853.7684349548</v>
      </c>
      <c r="P27492" s="93">
        <v>6292412.0597962402</v>
      </c>
    </row>
    <row r="27493" spans="1:16" x14ac:dyDescent="0.2">
      <c r="A27493" s="87">
        <v>43121</v>
      </c>
      <c r="B27493" s="88">
        <v>43180</v>
      </c>
      <c r="C27493" s="87" t="s">
        <v>73</v>
      </c>
      <c r="D27493" s="89">
        <v>2725548</v>
      </c>
      <c r="E27493" s="90">
        <v>0</v>
      </c>
      <c r="F27493" s="91">
        <v>68</v>
      </c>
      <c r="G27493" s="90" t="s">
        <v>74</v>
      </c>
      <c r="H27493" s="91" t="s">
        <v>81</v>
      </c>
      <c r="I27493" s="90">
        <v>71570472</v>
      </c>
      <c r="J27493" s="91">
        <v>16</v>
      </c>
      <c r="K27493" s="90" t="s">
        <v>79</v>
      </c>
      <c r="L27493" s="91" t="s">
        <v>80</v>
      </c>
      <c r="M27493" s="90">
        <v>2014</v>
      </c>
      <c r="N27493" s="91">
        <v>59</v>
      </c>
      <c r="O27493" s="92">
        <v>5103020.7693792647</v>
      </c>
      <c r="P27493" s="93">
        <v>6300025.6412089681</v>
      </c>
    </row>
    <row r="27494" spans="1:16" x14ac:dyDescent="0.2">
      <c r="A27494" s="87">
        <v>44005</v>
      </c>
      <c r="B27494" s="88">
        <v>44219</v>
      </c>
      <c r="C27494" s="87" t="s">
        <v>73</v>
      </c>
      <c r="D27494" s="89">
        <v>2906999</v>
      </c>
      <c r="E27494" s="90">
        <v>0</v>
      </c>
      <c r="F27494" s="91">
        <v>30</v>
      </c>
      <c r="G27494" s="90" t="s">
        <v>74</v>
      </c>
      <c r="H27494" s="91" t="s">
        <v>75</v>
      </c>
      <c r="I27494" s="90">
        <v>34092110</v>
      </c>
      <c r="J27494" s="91">
        <v>16</v>
      </c>
      <c r="K27494" s="90" t="s">
        <v>79</v>
      </c>
      <c r="L27494" s="91" t="s">
        <v>82</v>
      </c>
      <c r="M27494" s="90">
        <v>2007</v>
      </c>
      <c r="N27494" s="91">
        <v>214</v>
      </c>
      <c r="O27494" s="92">
        <v>5213229.5408487124</v>
      </c>
      <c r="P27494" s="93">
        <v>6436085.8528996436</v>
      </c>
    </row>
    <row r="27495" spans="1:16" x14ac:dyDescent="0.2">
      <c r="A27495" s="87">
        <v>43240</v>
      </c>
      <c r="B27495" s="88">
        <v>43941</v>
      </c>
      <c r="C27495" s="87" t="s">
        <v>73</v>
      </c>
      <c r="D27495" s="89">
        <v>36011304</v>
      </c>
      <c r="E27495" s="90">
        <v>0</v>
      </c>
      <c r="F27495" s="91">
        <v>61</v>
      </c>
      <c r="G27495" s="90" t="s">
        <v>78</v>
      </c>
      <c r="H27495" s="91" t="s">
        <v>75</v>
      </c>
      <c r="I27495" s="90">
        <v>98238776</v>
      </c>
      <c r="J27495" s="91">
        <v>10</v>
      </c>
      <c r="K27495" s="90" t="s">
        <v>84</v>
      </c>
      <c r="L27495" s="91" t="s">
        <v>87</v>
      </c>
      <c r="M27495" s="90">
        <v>2022</v>
      </c>
      <c r="N27495" s="91">
        <v>701</v>
      </c>
      <c r="O27495" s="92">
        <v>5050655.9937001402</v>
      </c>
      <c r="P27495" s="93">
        <v>6235377.7700001728</v>
      </c>
    </row>
    <row r="27496" spans="1:16" x14ac:dyDescent="0.2">
      <c r="A27496" s="87">
        <v>44916</v>
      </c>
      <c r="B27496" s="88">
        <v>45494</v>
      </c>
      <c r="C27496" s="87" t="s">
        <v>73</v>
      </c>
      <c r="D27496" s="89">
        <v>33310233</v>
      </c>
      <c r="E27496" s="90">
        <v>0</v>
      </c>
      <c r="F27496" s="91">
        <v>26</v>
      </c>
      <c r="G27496" s="90" t="s">
        <v>78</v>
      </c>
      <c r="H27496" s="91" t="s">
        <v>75</v>
      </c>
      <c r="I27496" s="90">
        <v>51574108</v>
      </c>
      <c r="J27496" s="91">
        <v>2</v>
      </c>
      <c r="K27496" s="90" t="s">
        <v>79</v>
      </c>
      <c r="L27496" s="91" t="s">
        <v>85</v>
      </c>
      <c r="M27496" s="90">
        <v>2007</v>
      </c>
      <c r="N27496" s="91">
        <v>578</v>
      </c>
      <c r="O27496" s="92">
        <v>5229995.3764931038</v>
      </c>
      <c r="P27496" s="93">
        <v>6456784.4154235842</v>
      </c>
    </row>
    <row r="27497" spans="1:16" x14ac:dyDescent="0.2">
      <c r="A27497" s="87">
        <v>44413</v>
      </c>
      <c r="B27497" s="88">
        <v>44413</v>
      </c>
      <c r="C27497" s="87" t="s">
        <v>73</v>
      </c>
      <c r="D27497" s="89">
        <v>1335349</v>
      </c>
      <c r="E27497" s="90">
        <v>0</v>
      </c>
      <c r="F27497" s="91">
        <v>36</v>
      </c>
      <c r="G27497" s="90" t="s">
        <v>74</v>
      </c>
      <c r="H27497" s="91" t="s">
        <v>75</v>
      </c>
      <c r="I27497" s="90">
        <v>65708495</v>
      </c>
      <c r="J27497" s="91">
        <v>14</v>
      </c>
      <c r="K27497" s="90" t="s">
        <v>83</v>
      </c>
      <c r="L27497" s="91" t="s">
        <v>80</v>
      </c>
      <c r="M27497" s="90">
        <v>2001</v>
      </c>
      <c r="N27497" s="91">
        <v>0</v>
      </c>
      <c r="O27497" s="92">
        <v>5130811.5701551707</v>
      </c>
      <c r="P27497" s="93">
        <v>6334335.2717965068</v>
      </c>
    </row>
    <row r="27498" spans="1:16" x14ac:dyDescent="0.2">
      <c r="A27498" s="87">
        <v>43306</v>
      </c>
      <c r="B27498" s="88">
        <v>43549</v>
      </c>
      <c r="C27498" s="87" t="s">
        <v>73</v>
      </c>
      <c r="D27498" s="89">
        <v>815472</v>
      </c>
      <c r="E27498" s="90">
        <v>0</v>
      </c>
      <c r="F27498" s="91">
        <v>55</v>
      </c>
      <c r="G27498" s="90" t="s">
        <v>78</v>
      </c>
      <c r="H27498" s="91" t="s">
        <v>75</v>
      </c>
      <c r="I27498" s="90">
        <v>29900096</v>
      </c>
      <c r="J27498" s="91">
        <v>5</v>
      </c>
      <c r="K27498" s="90" t="s">
        <v>76</v>
      </c>
      <c r="L27498" s="91" t="s">
        <v>80</v>
      </c>
      <c r="M27498" s="90">
        <v>2021</v>
      </c>
      <c r="N27498" s="91">
        <v>243</v>
      </c>
      <c r="O27498" s="92">
        <v>5280973.0969078951</v>
      </c>
      <c r="P27498" s="93">
        <v>6519719.872725796</v>
      </c>
    </row>
    <row r="27499" spans="1:16" x14ac:dyDescent="0.2">
      <c r="A27499" s="87">
        <v>43143</v>
      </c>
      <c r="B27499" s="88">
        <v>43202</v>
      </c>
      <c r="C27499" s="87" t="s">
        <v>73</v>
      </c>
      <c r="D27499" s="89">
        <v>1935089</v>
      </c>
      <c r="E27499" s="90">
        <v>0</v>
      </c>
      <c r="F27499" s="91">
        <v>35</v>
      </c>
      <c r="G27499" s="90" t="s">
        <v>78</v>
      </c>
      <c r="H27499" s="91" t="s">
        <v>75</v>
      </c>
      <c r="I27499" s="90">
        <v>40413230</v>
      </c>
      <c r="J27499" s="91">
        <v>6</v>
      </c>
      <c r="K27499" s="90" t="s">
        <v>79</v>
      </c>
      <c r="L27499" s="91" t="s">
        <v>85</v>
      </c>
      <c r="M27499" s="90">
        <v>2002</v>
      </c>
      <c r="N27499" s="91">
        <v>59</v>
      </c>
      <c r="O27499" s="92">
        <v>5245800.1960195126</v>
      </c>
      <c r="P27499" s="93">
        <v>6476296.5382956937</v>
      </c>
    </row>
    <row r="27500" spans="1:16" x14ac:dyDescent="0.2">
      <c r="A27500" s="87">
        <v>44129</v>
      </c>
      <c r="B27500" s="88">
        <v>44221</v>
      </c>
      <c r="C27500" s="87" t="s">
        <v>73</v>
      </c>
      <c r="D27500" s="89">
        <v>1918512</v>
      </c>
      <c r="E27500" s="90">
        <v>0</v>
      </c>
      <c r="F27500" s="91">
        <v>44</v>
      </c>
      <c r="G27500" s="90" t="s">
        <v>74</v>
      </c>
      <c r="H27500" s="91" t="s">
        <v>75</v>
      </c>
      <c r="I27500" s="90">
        <v>88819661</v>
      </c>
      <c r="J27500" s="91">
        <v>1</v>
      </c>
      <c r="K27500" s="90" t="s">
        <v>76</v>
      </c>
      <c r="L27500" s="91" t="s">
        <v>85</v>
      </c>
      <c r="M27500" s="90">
        <v>2021</v>
      </c>
      <c r="N27500" s="91">
        <v>92</v>
      </c>
      <c r="O27500" s="92">
        <v>5127371.3272869913</v>
      </c>
      <c r="P27500" s="93">
        <v>6330088.058379001</v>
      </c>
    </row>
    <row r="27501" spans="1:16" x14ac:dyDescent="0.2">
      <c r="A27501" s="87">
        <v>45355</v>
      </c>
      <c r="B27501" s="88">
        <v>45539</v>
      </c>
      <c r="C27501" s="87" t="s">
        <v>73</v>
      </c>
      <c r="D27501" s="89">
        <v>973627</v>
      </c>
      <c r="E27501" s="90">
        <v>0</v>
      </c>
      <c r="F27501" s="91">
        <v>35</v>
      </c>
      <c r="G27501" s="90" t="s">
        <v>74</v>
      </c>
      <c r="H27501" s="91" t="s">
        <v>75</v>
      </c>
      <c r="I27501" s="90">
        <v>53389902</v>
      </c>
      <c r="J27501" s="91">
        <v>8</v>
      </c>
      <c r="K27501" s="90" t="s">
        <v>76</v>
      </c>
      <c r="L27501" s="91" t="s">
        <v>87</v>
      </c>
      <c r="M27501" s="90">
        <v>2011</v>
      </c>
      <c r="N27501" s="91">
        <v>184</v>
      </c>
      <c r="O27501" s="92">
        <v>5196554.3309011525</v>
      </c>
      <c r="P27501" s="93">
        <v>6415499.1739520384</v>
      </c>
    </row>
    <row r="27502" spans="1:16" x14ac:dyDescent="0.2">
      <c r="A27502" s="87">
        <v>44963</v>
      </c>
      <c r="B27502" s="88">
        <v>45418</v>
      </c>
      <c r="C27502" s="87" t="s">
        <v>73</v>
      </c>
      <c r="D27502" s="89">
        <v>852495</v>
      </c>
      <c r="E27502" s="90">
        <v>0</v>
      </c>
      <c r="F27502" s="91">
        <v>29</v>
      </c>
      <c r="G27502" s="90" t="s">
        <v>78</v>
      </c>
      <c r="H27502" s="91" t="s">
        <v>75</v>
      </c>
      <c r="I27502" s="90">
        <v>98894238</v>
      </c>
      <c r="J27502" s="91">
        <v>1</v>
      </c>
      <c r="K27502" s="90" t="s">
        <v>79</v>
      </c>
      <c r="L27502" s="91" t="s">
        <v>85</v>
      </c>
      <c r="M27502" s="90">
        <v>2005</v>
      </c>
      <c r="N27502" s="91">
        <v>455</v>
      </c>
      <c r="O27502" s="92">
        <v>5095483.1712108031</v>
      </c>
      <c r="P27502" s="93">
        <v>6290719.9644577811</v>
      </c>
    </row>
    <row r="27503" spans="1:16" x14ac:dyDescent="0.2">
      <c r="A27503" s="87">
        <v>43445</v>
      </c>
      <c r="B27503" s="88">
        <v>43507</v>
      </c>
      <c r="C27503" s="87" t="s">
        <v>73</v>
      </c>
      <c r="D27503" s="89">
        <v>1172133</v>
      </c>
      <c r="E27503" s="90">
        <v>0</v>
      </c>
      <c r="F27503" s="91">
        <v>45</v>
      </c>
      <c r="G27503" s="90" t="s">
        <v>74</v>
      </c>
      <c r="H27503" s="91" t="s">
        <v>81</v>
      </c>
      <c r="I27503" s="90">
        <v>63377746</v>
      </c>
      <c r="J27503" s="91">
        <v>2</v>
      </c>
      <c r="K27503" s="90" t="s">
        <v>84</v>
      </c>
      <c r="L27503" s="91" t="s">
        <v>85</v>
      </c>
      <c r="M27503" s="90">
        <v>2001</v>
      </c>
      <c r="N27503" s="91">
        <v>62</v>
      </c>
      <c r="O27503" s="92">
        <v>5197898.1102524791</v>
      </c>
      <c r="P27503" s="93">
        <v>6417158.160805529</v>
      </c>
    </row>
    <row r="27504" spans="1:16" x14ac:dyDescent="0.2">
      <c r="A27504" s="87">
        <v>44266</v>
      </c>
      <c r="B27504" s="88">
        <v>44845</v>
      </c>
      <c r="C27504" s="87" t="s">
        <v>73</v>
      </c>
      <c r="D27504" s="89">
        <v>876906</v>
      </c>
      <c r="E27504" s="90">
        <v>0</v>
      </c>
      <c r="F27504" s="91">
        <v>68</v>
      </c>
      <c r="G27504" s="90" t="s">
        <v>78</v>
      </c>
      <c r="H27504" s="91" t="s">
        <v>75</v>
      </c>
      <c r="I27504" s="90">
        <v>67057321</v>
      </c>
      <c r="J27504" s="91">
        <v>8</v>
      </c>
      <c r="K27504" s="90" t="s">
        <v>83</v>
      </c>
      <c r="L27504" s="91" t="s">
        <v>77</v>
      </c>
      <c r="M27504" s="90">
        <v>2003</v>
      </c>
      <c r="N27504" s="91">
        <v>579</v>
      </c>
      <c r="O27504" s="92">
        <v>5153839.038724537</v>
      </c>
      <c r="P27504" s="93">
        <v>6362764.2453389335</v>
      </c>
    </row>
    <row r="27505" spans="1:16" x14ac:dyDescent="0.2">
      <c r="A27505" s="87">
        <v>44488</v>
      </c>
      <c r="B27505" s="88">
        <v>44731</v>
      </c>
      <c r="C27505" s="87" t="s">
        <v>73</v>
      </c>
      <c r="D27505" s="89">
        <v>1738626</v>
      </c>
      <c r="E27505" s="90">
        <v>0</v>
      </c>
      <c r="F27505" s="91">
        <v>25</v>
      </c>
      <c r="G27505" s="90" t="s">
        <v>78</v>
      </c>
      <c r="H27505" s="91" t="s">
        <v>75</v>
      </c>
      <c r="I27505" s="90">
        <v>103245062</v>
      </c>
      <c r="J27505" s="91">
        <v>4</v>
      </c>
      <c r="K27505" s="90" t="s">
        <v>76</v>
      </c>
      <c r="L27505" s="91" t="s">
        <v>85</v>
      </c>
      <c r="M27505" s="90">
        <v>2022</v>
      </c>
      <c r="N27505" s="91">
        <v>243</v>
      </c>
      <c r="O27505" s="92">
        <v>5068642.6420516111</v>
      </c>
      <c r="P27505" s="93">
        <v>6257583.5087056924</v>
      </c>
    </row>
    <row r="27506" spans="1:16" x14ac:dyDescent="0.2">
      <c r="A27506" s="87">
        <v>44084</v>
      </c>
      <c r="B27506" s="88">
        <v>44114</v>
      </c>
      <c r="C27506" s="87" t="s">
        <v>73</v>
      </c>
      <c r="D27506" s="89">
        <v>33339186</v>
      </c>
      <c r="E27506" s="90">
        <v>0</v>
      </c>
      <c r="F27506" s="91">
        <v>42</v>
      </c>
      <c r="G27506" s="90" t="s">
        <v>74</v>
      </c>
      <c r="H27506" s="91" t="s">
        <v>75</v>
      </c>
      <c r="I27506" s="90">
        <v>82926686</v>
      </c>
      <c r="J27506" s="91">
        <v>0</v>
      </c>
      <c r="K27506" s="90" t="s">
        <v>76</v>
      </c>
      <c r="L27506" s="91" t="s">
        <v>82</v>
      </c>
      <c r="M27506" s="90">
        <v>2020</v>
      </c>
      <c r="N27506" s="91">
        <v>30</v>
      </c>
      <c r="O27506" s="92">
        <v>5150226.9780560266</v>
      </c>
      <c r="P27506" s="93">
        <v>6358304.9111802792</v>
      </c>
    </row>
    <row r="27507" spans="1:16" x14ac:dyDescent="0.2">
      <c r="A27507" s="87">
        <v>43435</v>
      </c>
      <c r="B27507" s="88">
        <v>43586</v>
      </c>
      <c r="C27507" s="87" t="s">
        <v>73</v>
      </c>
      <c r="D27507" s="89">
        <v>1613417</v>
      </c>
      <c r="E27507" s="90">
        <v>0</v>
      </c>
      <c r="F27507" s="91">
        <v>52</v>
      </c>
      <c r="G27507" s="90" t="s">
        <v>74</v>
      </c>
      <c r="H27507" s="91" t="s">
        <v>75</v>
      </c>
      <c r="I27507" s="90">
        <v>80113350</v>
      </c>
      <c r="J27507" s="91">
        <v>6</v>
      </c>
      <c r="K27507" s="90" t="s">
        <v>79</v>
      </c>
      <c r="L27507" s="91" t="s">
        <v>77</v>
      </c>
      <c r="M27507" s="90">
        <v>2005</v>
      </c>
      <c r="N27507" s="91">
        <v>151</v>
      </c>
      <c r="O27507" s="92">
        <v>5127625.5277363556</v>
      </c>
      <c r="P27507" s="93">
        <v>6330401.8860942656</v>
      </c>
    </row>
    <row r="27508" spans="1:16" x14ac:dyDescent="0.2">
      <c r="A27508" s="87">
        <v>45159</v>
      </c>
      <c r="B27508" s="88">
        <v>45251</v>
      </c>
      <c r="C27508" s="87" t="s">
        <v>73</v>
      </c>
      <c r="D27508" s="89">
        <v>1226043</v>
      </c>
      <c r="E27508" s="90">
        <v>0</v>
      </c>
      <c r="F27508" s="91">
        <v>33</v>
      </c>
      <c r="G27508" s="90" t="s">
        <v>74</v>
      </c>
      <c r="H27508" s="91" t="s">
        <v>75</v>
      </c>
      <c r="I27508" s="90">
        <v>99051898</v>
      </c>
      <c r="J27508" s="91">
        <v>5</v>
      </c>
      <c r="K27508" s="90" t="s">
        <v>79</v>
      </c>
      <c r="L27508" s="91" t="s">
        <v>87</v>
      </c>
      <c r="M27508" s="90">
        <v>2017</v>
      </c>
      <c r="N27508" s="91">
        <v>92</v>
      </c>
      <c r="O27508" s="92">
        <v>5076870.6170512047</v>
      </c>
      <c r="P27508" s="93">
        <v>6267741.5025323508</v>
      </c>
    </row>
    <row r="27509" spans="1:16" x14ac:dyDescent="0.2">
      <c r="A27509" s="87">
        <v>45223</v>
      </c>
      <c r="B27509" s="88">
        <v>45436</v>
      </c>
      <c r="C27509" s="87" t="s">
        <v>73</v>
      </c>
      <c r="D27509" s="89">
        <v>1633543</v>
      </c>
      <c r="E27509" s="90">
        <v>0</v>
      </c>
      <c r="F27509" s="91">
        <v>65</v>
      </c>
      <c r="G27509" s="90" t="s">
        <v>74</v>
      </c>
      <c r="H27509" s="91" t="s">
        <v>75</v>
      </c>
      <c r="I27509" s="90">
        <v>77227724</v>
      </c>
      <c r="J27509" s="91">
        <v>16</v>
      </c>
      <c r="K27509" s="90" t="s">
        <v>84</v>
      </c>
      <c r="L27509" s="91" t="s">
        <v>85</v>
      </c>
      <c r="M27509" s="90">
        <v>2021</v>
      </c>
      <c r="N27509" s="91">
        <v>213</v>
      </c>
      <c r="O27509" s="92">
        <v>5085393.0699453661</v>
      </c>
      <c r="P27509" s="93">
        <v>6278263.0493152663</v>
      </c>
    </row>
    <row r="27510" spans="1:16" x14ac:dyDescent="0.2">
      <c r="A27510" s="87">
        <v>44424</v>
      </c>
      <c r="B27510" s="88">
        <v>44667</v>
      </c>
      <c r="C27510" s="87" t="s">
        <v>73</v>
      </c>
      <c r="D27510" s="89">
        <v>1461822</v>
      </c>
      <c r="E27510" s="90">
        <v>0</v>
      </c>
      <c r="F27510" s="91">
        <v>27</v>
      </c>
      <c r="G27510" s="90" t="s">
        <v>74</v>
      </c>
      <c r="H27510" s="91" t="s">
        <v>81</v>
      </c>
      <c r="I27510" s="90">
        <v>23481292</v>
      </c>
      <c r="J27510" s="91">
        <v>0</v>
      </c>
      <c r="K27510" s="90" t="s">
        <v>79</v>
      </c>
      <c r="L27510" s="91" t="s">
        <v>85</v>
      </c>
      <c r="M27510" s="90">
        <v>2013</v>
      </c>
      <c r="N27510" s="91">
        <v>243</v>
      </c>
      <c r="O27510" s="92">
        <v>5325215.6389623675</v>
      </c>
      <c r="P27510" s="93">
        <v>6574340.295015269</v>
      </c>
    </row>
    <row r="27511" spans="1:16" x14ac:dyDescent="0.2">
      <c r="A27511" s="87">
        <v>43876</v>
      </c>
      <c r="B27511" s="88">
        <v>43876</v>
      </c>
      <c r="C27511" s="87" t="s">
        <v>73</v>
      </c>
      <c r="D27511" s="89">
        <v>1819004</v>
      </c>
      <c r="E27511" s="90">
        <v>0</v>
      </c>
      <c r="F27511" s="91">
        <v>56</v>
      </c>
      <c r="G27511" s="90" t="s">
        <v>74</v>
      </c>
      <c r="H27511" s="91" t="s">
        <v>81</v>
      </c>
      <c r="I27511" s="90">
        <v>97446687</v>
      </c>
      <c r="J27511" s="91">
        <v>11</v>
      </c>
      <c r="K27511" s="90" t="s">
        <v>84</v>
      </c>
      <c r="L27511" s="91" t="s">
        <v>85</v>
      </c>
      <c r="M27511" s="90">
        <v>2000</v>
      </c>
      <c r="N27511" s="91">
        <v>0</v>
      </c>
      <c r="O27511" s="92">
        <v>5051879.7090174388</v>
      </c>
      <c r="P27511" s="93">
        <v>6236888.5296511576</v>
      </c>
    </row>
    <row r="27512" spans="1:16" x14ac:dyDescent="0.2">
      <c r="A27512" s="87">
        <v>43986</v>
      </c>
      <c r="B27512" s="88">
        <v>44231</v>
      </c>
      <c r="C27512" s="87" t="s">
        <v>73</v>
      </c>
      <c r="D27512" s="89">
        <v>770661</v>
      </c>
      <c r="E27512" s="90">
        <v>0</v>
      </c>
      <c r="F27512" s="91">
        <v>65</v>
      </c>
      <c r="G27512" s="90" t="s">
        <v>74</v>
      </c>
      <c r="H27512" s="91" t="s">
        <v>75</v>
      </c>
      <c r="I27512" s="90">
        <v>24738649</v>
      </c>
      <c r="J27512" s="91">
        <v>13</v>
      </c>
      <c r="K27512" s="90" t="s">
        <v>76</v>
      </c>
      <c r="L27512" s="91" t="s">
        <v>87</v>
      </c>
      <c r="M27512" s="90">
        <v>2011</v>
      </c>
      <c r="N27512" s="91">
        <v>245</v>
      </c>
      <c r="O27512" s="92">
        <v>5255908.6545674289</v>
      </c>
      <c r="P27512" s="93">
        <v>6488776.1167499116</v>
      </c>
    </row>
    <row r="27513" spans="1:16" x14ac:dyDescent="0.2">
      <c r="A27513" s="87">
        <v>45136</v>
      </c>
      <c r="B27513" s="88">
        <v>45320</v>
      </c>
      <c r="C27513" s="87" t="s">
        <v>73</v>
      </c>
      <c r="D27513" s="89">
        <v>1088483</v>
      </c>
      <c r="E27513" s="90">
        <v>0</v>
      </c>
      <c r="F27513" s="91">
        <v>51</v>
      </c>
      <c r="G27513" s="90" t="s">
        <v>78</v>
      </c>
      <c r="H27513" s="91" t="s">
        <v>75</v>
      </c>
      <c r="I27513" s="90">
        <v>87875577</v>
      </c>
      <c r="J27513" s="91">
        <v>19</v>
      </c>
      <c r="K27513" s="90" t="s">
        <v>83</v>
      </c>
      <c r="L27513" s="91" t="s">
        <v>80</v>
      </c>
      <c r="M27513" s="90">
        <v>2000</v>
      </c>
      <c r="N27513" s="91">
        <v>184</v>
      </c>
      <c r="O27513" s="92">
        <v>5038866.5513798064</v>
      </c>
      <c r="P27513" s="93">
        <v>6220822.9029380335</v>
      </c>
    </row>
    <row r="27514" spans="1:16" x14ac:dyDescent="0.2">
      <c r="A27514" s="87">
        <v>43836</v>
      </c>
      <c r="B27514" s="88">
        <v>44292</v>
      </c>
      <c r="C27514" s="87" t="s">
        <v>73</v>
      </c>
      <c r="D27514" s="89">
        <v>2535912</v>
      </c>
      <c r="E27514" s="90">
        <v>0</v>
      </c>
      <c r="F27514" s="91">
        <v>64</v>
      </c>
      <c r="G27514" s="90" t="s">
        <v>74</v>
      </c>
      <c r="H27514" s="91" t="s">
        <v>81</v>
      </c>
      <c r="I27514" s="90">
        <v>41314034</v>
      </c>
      <c r="J27514" s="91">
        <v>1</v>
      </c>
      <c r="K27514" s="90" t="s">
        <v>83</v>
      </c>
      <c r="L27514" s="91" t="s">
        <v>87</v>
      </c>
      <c r="M27514" s="90">
        <v>2016</v>
      </c>
      <c r="N27514" s="91">
        <v>456</v>
      </c>
      <c r="O27514" s="92">
        <v>5266129.4229855472</v>
      </c>
      <c r="P27514" s="93">
        <v>6501394.349364873</v>
      </c>
    </row>
    <row r="27515" spans="1:16" x14ac:dyDescent="0.2">
      <c r="A27515" s="87">
        <v>44152</v>
      </c>
      <c r="B27515" s="88">
        <v>44425</v>
      </c>
      <c r="C27515" s="87" t="s">
        <v>73</v>
      </c>
      <c r="D27515" s="89">
        <v>2653078</v>
      </c>
      <c r="E27515" s="90">
        <v>0</v>
      </c>
      <c r="F27515" s="91">
        <v>44</v>
      </c>
      <c r="G27515" s="90" t="s">
        <v>74</v>
      </c>
      <c r="H27515" s="91" t="s">
        <v>75</v>
      </c>
      <c r="I27515" s="90">
        <v>71753430</v>
      </c>
      <c r="J27515" s="91">
        <v>10</v>
      </c>
      <c r="K27515" s="90" t="s">
        <v>79</v>
      </c>
      <c r="L27515" s="91" t="s">
        <v>80</v>
      </c>
      <c r="M27515" s="90">
        <v>2022</v>
      </c>
      <c r="N27515" s="91">
        <v>273</v>
      </c>
      <c r="O27515" s="92">
        <v>5131544.6215728428</v>
      </c>
      <c r="P27515" s="93">
        <v>6335240.273546719</v>
      </c>
    </row>
    <row r="27516" spans="1:16" x14ac:dyDescent="0.2">
      <c r="A27516" s="87">
        <v>44587</v>
      </c>
      <c r="B27516" s="88">
        <v>44738</v>
      </c>
      <c r="C27516" s="87" t="s">
        <v>73</v>
      </c>
      <c r="D27516" s="89">
        <v>2090462</v>
      </c>
      <c r="E27516" s="90">
        <v>0</v>
      </c>
      <c r="F27516" s="91">
        <v>30</v>
      </c>
      <c r="G27516" s="90" t="s">
        <v>78</v>
      </c>
      <c r="H27516" s="91" t="s">
        <v>75</v>
      </c>
      <c r="I27516" s="90">
        <v>33049645</v>
      </c>
      <c r="J27516" s="91">
        <v>16</v>
      </c>
      <c r="K27516" s="90" t="s">
        <v>86</v>
      </c>
      <c r="L27516" s="91" t="s">
        <v>82</v>
      </c>
      <c r="M27516" s="90">
        <v>2010</v>
      </c>
      <c r="N27516" s="91">
        <v>151</v>
      </c>
      <c r="O27516" s="92">
        <v>5216671.414284179</v>
      </c>
      <c r="P27516" s="93">
        <v>6440335.0793631831</v>
      </c>
    </row>
    <row r="27517" spans="1:16" x14ac:dyDescent="0.2">
      <c r="A27517" s="87">
        <v>43496</v>
      </c>
      <c r="B27517" s="88">
        <v>44500</v>
      </c>
      <c r="C27517" s="87" t="s">
        <v>73</v>
      </c>
      <c r="D27517" s="89">
        <v>2646721</v>
      </c>
      <c r="E27517" s="90">
        <v>0</v>
      </c>
      <c r="F27517" s="91">
        <v>33</v>
      </c>
      <c r="G27517" s="90" t="s">
        <v>74</v>
      </c>
      <c r="H27517" s="91" t="s">
        <v>75</v>
      </c>
      <c r="I27517" s="90">
        <v>33478140</v>
      </c>
      <c r="J27517" s="91">
        <v>15</v>
      </c>
      <c r="K27517" s="90" t="s">
        <v>84</v>
      </c>
      <c r="L27517" s="91" t="s">
        <v>82</v>
      </c>
      <c r="M27517" s="90">
        <v>2023</v>
      </c>
      <c r="N27517" s="91">
        <v>1004</v>
      </c>
      <c r="O27517" s="92">
        <v>5215675.3104566839</v>
      </c>
      <c r="P27517" s="93">
        <v>6439105.3215514608</v>
      </c>
    </row>
    <row r="27518" spans="1:16" x14ac:dyDescent="0.2">
      <c r="A27518" s="87">
        <v>43783</v>
      </c>
      <c r="B27518" s="88">
        <v>43996</v>
      </c>
      <c r="C27518" s="87" t="s">
        <v>73</v>
      </c>
      <c r="D27518" s="89">
        <v>2164227</v>
      </c>
      <c r="E27518" s="90">
        <v>0</v>
      </c>
      <c r="F27518" s="91">
        <v>44</v>
      </c>
      <c r="G27518" s="90" t="s">
        <v>74</v>
      </c>
      <c r="H27518" s="91" t="s">
        <v>75</v>
      </c>
      <c r="I27518" s="90">
        <v>97344156</v>
      </c>
      <c r="J27518" s="91">
        <v>19</v>
      </c>
      <c r="K27518" s="90" t="s">
        <v>86</v>
      </c>
      <c r="L27518" s="91" t="s">
        <v>87</v>
      </c>
      <c r="M27518" s="90">
        <v>2020</v>
      </c>
      <c r="N27518" s="91">
        <v>213</v>
      </c>
      <c r="O27518" s="92">
        <v>5010642.1273061307</v>
      </c>
      <c r="P27518" s="93">
        <v>6185977.9349458404</v>
      </c>
    </row>
    <row r="27519" spans="1:16" x14ac:dyDescent="0.2">
      <c r="A27519" s="87">
        <v>43464</v>
      </c>
      <c r="B27519" s="88">
        <v>43615</v>
      </c>
      <c r="C27519" s="87" t="s">
        <v>73</v>
      </c>
      <c r="D27519" s="89">
        <v>2544645</v>
      </c>
      <c r="E27519" s="90">
        <v>0</v>
      </c>
      <c r="F27519" s="91">
        <v>69</v>
      </c>
      <c r="G27519" s="90" t="s">
        <v>78</v>
      </c>
      <c r="H27519" s="91" t="s">
        <v>75</v>
      </c>
      <c r="I27519" s="90">
        <v>52632315</v>
      </c>
      <c r="J27519" s="91">
        <v>9</v>
      </c>
      <c r="K27519" s="90" t="s">
        <v>86</v>
      </c>
      <c r="L27519" s="91" t="s">
        <v>77</v>
      </c>
      <c r="M27519" s="90">
        <v>2009</v>
      </c>
      <c r="N27519" s="91">
        <v>151</v>
      </c>
      <c r="O27519" s="92">
        <v>5193940.3496708199</v>
      </c>
      <c r="P27519" s="93">
        <v>6412272.0366306417</v>
      </c>
    </row>
    <row r="27520" spans="1:16" x14ac:dyDescent="0.2">
      <c r="A27520" s="87">
        <v>44955</v>
      </c>
      <c r="B27520" s="88">
        <v>45014</v>
      </c>
      <c r="C27520" s="87" t="s">
        <v>73</v>
      </c>
      <c r="D27520" s="89">
        <v>1841673</v>
      </c>
      <c r="E27520" s="90">
        <v>0</v>
      </c>
      <c r="F27520" s="91">
        <v>50</v>
      </c>
      <c r="G27520" s="90" t="s">
        <v>74</v>
      </c>
      <c r="H27520" s="91" t="s">
        <v>75</v>
      </c>
      <c r="I27520" s="90">
        <v>53277963</v>
      </c>
      <c r="J27520" s="91">
        <v>11</v>
      </c>
      <c r="K27520" s="90" t="s">
        <v>86</v>
      </c>
      <c r="L27520" s="91" t="s">
        <v>77</v>
      </c>
      <c r="M27520" s="90">
        <v>2003</v>
      </c>
      <c r="N27520" s="91">
        <v>59</v>
      </c>
      <c r="O27520" s="92">
        <v>5182453.6982277986</v>
      </c>
      <c r="P27520" s="93">
        <v>6398090.9854664179</v>
      </c>
    </row>
    <row r="27521" spans="1:16" x14ac:dyDescent="0.2">
      <c r="A27521" s="87">
        <v>44882</v>
      </c>
      <c r="B27521" s="88">
        <v>45033</v>
      </c>
      <c r="C27521" s="87" t="s">
        <v>73</v>
      </c>
      <c r="D27521" s="89">
        <v>1800886</v>
      </c>
      <c r="E27521" s="90">
        <v>0</v>
      </c>
      <c r="F27521" s="91">
        <v>62</v>
      </c>
      <c r="G27521" s="90" t="s">
        <v>78</v>
      </c>
      <c r="H27521" s="91" t="s">
        <v>75</v>
      </c>
      <c r="I27521" s="90">
        <v>95674176</v>
      </c>
      <c r="J27521" s="91">
        <v>10</v>
      </c>
      <c r="K27521" s="90" t="s">
        <v>76</v>
      </c>
      <c r="L27521" s="91" t="s">
        <v>85</v>
      </c>
      <c r="M27521" s="90">
        <v>2017</v>
      </c>
      <c r="N27521" s="91">
        <v>151</v>
      </c>
      <c r="O27521" s="92">
        <v>5061332.349355489</v>
      </c>
      <c r="P27521" s="93">
        <v>6248558.4559944309</v>
      </c>
    </row>
    <row r="27522" spans="1:16" x14ac:dyDescent="0.2">
      <c r="A27522" s="87">
        <v>43193</v>
      </c>
      <c r="B27522" s="88">
        <v>44046</v>
      </c>
      <c r="C27522" s="87" t="s">
        <v>73</v>
      </c>
      <c r="D27522" s="89">
        <v>2500483</v>
      </c>
      <c r="E27522" s="90">
        <v>0</v>
      </c>
      <c r="F27522" s="91">
        <v>66</v>
      </c>
      <c r="G27522" s="90" t="s">
        <v>78</v>
      </c>
      <c r="H27522" s="91" t="s">
        <v>81</v>
      </c>
      <c r="I27522" s="90">
        <v>82970908</v>
      </c>
      <c r="J27522" s="91">
        <v>8</v>
      </c>
      <c r="K27522" s="90" t="s">
        <v>76</v>
      </c>
      <c r="L27522" s="91" t="s">
        <v>82</v>
      </c>
      <c r="M27522" s="90">
        <v>2023</v>
      </c>
      <c r="N27522" s="91">
        <v>853</v>
      </c>
      <c r="O27522" s="92">
        <v>5105143.3535886556</v>
      </c>
      <c r="P27522" s="93">
        <v>6302646.1155415494</v>
      </c>
    </row>
    <row r="27523" spans="1:16" x14ac:dyDescent="0.2">
      <c r="A27523" s="87">
        <v>44699</v>
      </c>
      <c r="B27523" s="88">
        <v>44730</v>
      </c>
      <c r="C27523" s="87" t="s">
        <v>73</v>
      </c>
      <c r="D27523" s="89">
        <v>2088828</v>
      </c>
      <c r="E27523" s="90">
        <v>0</v>
      </c>
      <c r="F27523" s="91">
        <v>43</v>
      </c>
      <c r="G27523" s="90" t="s">
        <v>74</v>
      </c>
      <c r="H27523" s="91" t="s">
        <v>75</v>
      </c>
      <c r="I27523" s="90">
        <v>88432437</v>
      </c>
      <c r="J27523" s="91">
        <v>15</v>
      </c>
      <c r="K27523" s="90" t="s">
        <v>76</v>
      </c>
      <c r="L27523" s="91" t="s">
        <v>82</v>
      </c>
      <c r="M27523" s="90">
        <v>2019</v>
      </c>
      <c r="N27523" s="91">
        <v>31</v>
      </c>
      <c r="O27523" s="92">
        <v>5058246.926617776</v>
      </c>
      <c r="P27523" s="93">
        <v>6244749.2921207109</v>
      </c>
    </row>
    <row r="27524" spans="1:16" x14ac:dyDescent="0.2">
      <c r="A27524" s="87">
        <v>43366</v>
      </c>
      <c r="B27524" s="88">
        <v>43519</v>
      </c>
      <c r="C27524" s="87" t="s">
        <v>73</v>
      </c>
      <c r="D27524" s="89">
        <v>1253056</v>
      </c>
      <c r="E27524" s="90">
        <v>0</v>
      </c>
      <c r="F27524" s="91">
        <v>63</v>
      </c>
      <c r="G27524" s="90" t="s">
        <v>78</v>
      </c>
      <c r="H27524" s="91" t="s">
        <v>81</v>
      </c>
      <c r="I27524" s="90">
        <v>82373031</v>
      </c>
      <c r="J27524" s="91">
        <v>16</v>
      </c>
      <c r="K27524" s="90" t="s">
        <v>84</v>
      </c>
      <c r="L27524" s="91" t="s">
        <v>80</v>
      </c>
      <c r="M27524" s="90">
        <v>2005</v>
      </c>
      <c r="N27524" s="91">
        <v>153</v>
      </c>
      <c r="O27524" s="92">
        <v>5070479.3178528948</v>
      </c>
      <c r="P27524" s="93">
        <v>6259851.0096949311</v>
      </c>
    </row>
    <row r="27525" spans="1:16" x14ac:dyDescent="0.2">
      <c r="A27525" s="87">
        <v>45354</v>
      </c>
      <c r="B27525" s="88">
        <v>45476</v>
      </c>
      <c r="C27525" s="87" t="s">
        <v>73</v>
      </c>
      <c r="D27525" s="89">
        <v>2590173</v>
      </c>
      <c r="E27525" s="90">
        <v>0</v>
      </c>
      <c r="F27525" s="91">
        <v>61</v>
      </c>
      <c r="G27525" s="90" t="s">
        <v>74</v>
      </c>
      <c r="H27525" s="91" t="s">
        <v>75</v>
      </c>
      <c r="I27525" s="90">
        <v>30362785</v>
      </c>
      <c r="J27525" s="91">
        <v>7</v>
      </c>
      <c r="K27525" s="90" t="s">
        <v>83</v>
      </c>
      <c r="L27525" s="91" t="s">
        <v>77</v>
      </c>
      <c r="M27525" s="90">
        <v>2020</v>
      </c>
      <c r="N27525" s="91">
        <v>122</v>
      </c>
      <c r="O27525" s="92">
        <v>5270190.8528779829</v>
      </c>
      <c r="P27525" s="93">
        <v>6506408.4603431886</v>
      </c>
    </row>
    <row r="27526" spans="1:16" x14ac:dyDescent="0.2">
      <c r="A27526" s="87">
        <v>44135</v>
      </c>
      <c r="B27526" s="88">
        <v>44439</v>
      </c>
      <c r="C27526" s="87" t="s">
        <v>73</v>
      </c>
      <c r="D27526" s="89">
        <v>724155</v>
      </c>
      <c r="E27526" s="90">
        <v>0</v>
      </c>
      <c r="F27526" s="91">
        <v>35</v>
      </c>
      <c r="G27526" s="90" t="s">
        <v>74</v>
      </c>
      <c r="H27526" s="91" t="s">
        <v>75</v>
      </c>
      <c r="I27526" s="90">
        <v>21310085</v>
      </c>
      <c r="J27526" s="91">
        <v>10</v>
      </c>
      <c r="K27526" s="90" t="s">
        <v>79</v>
      </c>
      <c r="L27526" s="91" t="s">
        <v>87</v>
      </c>
      <c r="M27526" s="90">
        <v>2004</v>
      </c>
      <c r="N27526" s="91">
        <v>304</v>
      </c>
      <c r="O27526" s="92">
        <v>5280871.432274879</v>
      </c>
      <c r="P27526" s="93">
        <v>6519594.3608331839</v>
      </c>
    </row>
    <row r="27527" spans="1:16" x14ac:dyDescent="0.2">
      <c r="A27527" s="87">
        <v>44214</v>
      </c>
      <c r="B27527" s="88">
        <v>44395</v>
      </c>
      <c r="C27527" s="87" t="s">
        <v>73</v>
      </c>
      <c r="D27527" s="89">
        <v>1376343</v>
      </c>
      <c r="E27527" s="90">
        <v>0</v>
      </c>
      <c r="F27527" s="91">
        <v>62</v>
      </c>
      <c r="G27527" s="90" t="s">
        <v>78</v>
      </c>
      <c r="H27527" s="91" t="s">
        <v>75</v>
      </c>
      <c r="I27527" s="90">
        <v>48974451</v>
      </c>
      <c r="J27527" s="91">
        <v>9</v>
      </c>
      <c r="K27527" s="90" t="s">
        <v>84</v>
      </c>
      <c r="L27527" s="91" t="s">
        <v>80</v>
      </c>
      <c r="M27527" s="90">
        <v>2015</v>
      </c>
      <c r="N27527" s="91">
        <v>181</v>
      </c>
      <c r="O27527" s="92">
        <v>5204613.4903326891</v>
      </c>
      <c r="P27527" s="93">
        <v>6425448.753497147</v>
      </c>
    </row>
    <row r="27528" spans="1:16" x14ac:dyDescent="0.2">
      <c r="A27528" s="87">
        <v>43844</v>
      </c>
      <c r="B27528" s="88">
        <v>43996</v>
      </c>
      <c r="C27528" s="87" t="s">
        <v>73</v>
      </c>
      <c r="D27528" s="89">
        <v>1400547</v>
      </c>
      <c r="E27528" s="90">
        <v>0</v>
      </c>
      <c r="F27528" s="91">
        <v>50</v>
      </c>
      <c r="G27528" s="90" t="s">
        <v>74</v>
      </c>
      <c r="H27528" s="91" t="s">
        <v>75</v>
      </c>
      <c r="I27528" s="90">
        <v>22131368</v>
      </c>
      <c r="J27528" s="91">
        <v>19</v>
      </c>
      <c r="K27528" s="90" t="s">
        <v>84</v>
      </c>
      <c r="L27528" s="91" t="s">
        <v>82</v>
      </c>
      <c r="M27528" s="90">
        <v>2001</v>
      </c>
      <c r="N27528" s="91">
        <v>152</v>
      </c>
      <c r="O27528" s="92">
        <v>5233893.1976170987</v>
      </c>
      <c r="P27528" s="93">
        <v>6461596.5402680226</v>
      </c>
    </row>
    <row r="27529" spans="1:16" x14ac:dyDescent="0.2">
      <c r="A27529" s="87">
        <v>45167</v>
      </c>
      <c r="B27529" s="88">
        <v>45411</v>
      </c>
      <c r="C27529" s="87" t="s">
        <v>73</v>
      </c>
      <c r="D27529" s="89">
        <v>36077797</v>
      </c>
      <c r="E27529" s="90">
        <v>0</v>
      </c>
      <c r="F27529" s="91">
        <v>23</v>
      </c>
      <c r="G27529" s="90" t="s">
        <v>78</v>
      </c>
      <c r="H27529" s="91" t="s">
        <v>75</v>
      </c>
      <c r="I27529" s="90">
        <v>68929570</v>
      </c>
      <c r="J27529" s="91">
        <v>14</v>
      </c>
      <c r="K27529" s="90" t="s">
        <v>76</v>
      </c>
      <c r="L27529" s="91" t="s">
        <v>82</v>
      </c>
      <c r="M27529" s="90">
        <v>2005</v>
      </c>
      <c r="N27529" s="91">
        <v>244</v>
      </c>
      <c r="O27529" s="92">
        <v>5119900.7493077125</v>
      </c>
      <c r="P27529" s="93">
        <v>6320865.1226021154</v>
      </c>
    </row>
    <row r="27530" spans="1:16" x14ac:dyDescent="0.2">
      <c r="A27530" s="87">
        <v>43474</v>
      </c>
      <c r="B27530" s="88">
        <v>44386</v>
      </c>
      <c r="C27530" s="87" t="s">
        <v>73</v>
      </c>
      <c r="D27530" s="89">
        <v>1249726</v>
      </c>
      <c r="E27530" s="90">
        <v>0</v>
      </c>
      <c r="F27530" s="91">
        <v>64</v>
      </c>
      <c r="G27530" s="90" t="s">
        <v>74</v>
      </c>
      <c r="H27530" s="91" t="s">
        <v>81</v>
      </c>
      <c r="I27530" s="90">
        <v>29154856</v>
      </c>
      <c r="J27530" s="91">
        <v>9</v>
      </c>
      <c r="K27530" s="90" t="s">
        <v>79</v>
      </c>
      <c r="L27530" s="91" t="s">
        <v>80</v>
      </c>
      <c r="M27530" s="90">
        <v>2001</v>
      </c>
      <c r="N27530" s="91">
        <v>912</v>
      </c>
      <c r="O27530" s="92">
        <v>5259265.5667435424</v>
      </c>
      <c r="P27530" s="93">
        <v>6492920.4527698047</v>
      </c>
    </row>
    <row r="27531" spans="1:16" x14ac:dyDescent="0.2">
      <c r="A27531" s="87">
        <v>44910</v>
      </c>
      <c r="B27531" s="88">
        <v>44941</v>
      </c>
      <c r="C27531" s="87" t="s">
        <v>73</v>
      </c>
      <c r="D27531" s="89">
        <v>35263759</v>
      </c>
      <c r="E27531" s="90">
        <v>0</v>
      </c>
      <c r="F27531" s="91">
        <v>59</v>
      </c>
      <c r="G27531" s="90" t="s">
        <v>74</v>
      </c>
      <c r="H27531" s="91" t="s">
        <v>75</v>
      </c>
      <c r="I27531" s="90">
        <v>35896326</v>
      </c>
      <c r="J27531" s="91">
        <v>9</v>
      </c>
      <c r="K27531" s="90" t="s">
        <v>84</v>
      </c>
      <c r="L27531" s="91" t="s">
        <v>87</v>
      </c>
      <c r="M27531" s="90">
        <v>2002</v>
      </c>
      <c r="N27531" s="91">
        <v>31</v>
      </c>
      <c r="O27531" s="92">
        <v>5244212.2427085238</v>
      </c>
      <c r="P27531" s="93">
        <v>6474336.1021092879</v>
      </c>
    </row>
    <row r="27532" spans="1:16" x14ac:dyDescent="0.2">
      <c r="A27532" s="87">
        <v>43194</v>
      </c>
      <c r="B27532" s="88">
        <v>43894</v>
      </c>
      <c r="C27532" s="87" t="s">
        <v>73</v>
      </c>
      <c r="D27532" s="89">
        <v>2625275</v>
      </c>
      <c r="E27532" s="90">
        <v>0</v>
      </c>
      <c r="F27532" s="91">
        <v>18</v>
      </c>
      <c r="G27532" s="90" t="s">
        <v>74</v>
      </c>
      <c r="H27532" s="91" t="s">
        <v>75</v>
      </c>
      <c r="I27532" s="90">
        <v>22049359</v>
      </c>
      <c r="J27532" s="91">
        <v>15</v>
      </c>
      <c r="K27532" s="90" t="s">
        <v>86</v>
      </c>
      <c r="L27532" s="91" t="s">
        <v>80</v>
      </c>
      <c r="M27532" s="90">
        <v>2019</v>
      </c>
      <c r="N27532" s="91">
        <v>700</v>
      </c>
      <c r="O27532" s="92">
        <v>5251247.0269173458</v>
      </c>
      <c r="P27532" s="93">
        <v>6483021.0208856119</v>
      </c>
    </row>
    <row r="27533" spans="1:16" x14ac:dyDescent="0.2">
      <c r="A27533" s="87">
        <v>43132</v>
      </c>
      <c r="B27533" s="88">
        <v>43221</v>
      </c>
      <c r="C27533" s="87" t="s">
        <v>73</v>
      </c>
      <c r="D27533" s="89">
        <v>748803</v>
      </c>
      <c r="E27533" s="90">
        <v>0</v>
      </c>
      <c r="F27533" s="91">
        <v>44</v>
      </c>
      <c r="G27533" s="90" t="s">
        <v>74</v>
      </c>
      <c r="H27533" s="91" t="s">
        <v>75</v>
      </c>
      <c r="I27533" s="90">
        <v>50328293</v>
      </c>
      <c r="J27533" s="91">
        <v>16</v>
      </c>
      <c r="K27533" s="90" t="s">
        <v>84</v>
      </c>
      <c r="L27533" s="91" t="s">
        <v>87</v>
      </c>
      <c r="M27533" s="90">
        <v>2012</v>
      </c>
      <c r="N27533" s="91">
        <v>89</v>
      </c>
      <c r="O27533" s="92">
        <v>5165808.9698610147</v>
      </c>
      <c r="P27533" s="93">
        <v>6377541.9381000176</v>
      </c>
    </row>
    <row r="27534" spans="1:16" x14ac:dyDescent="0.2">
      <c r="A27534" s="87">
        <v>43240</v>
      </c>
      <c r="B27534" s="88">
        <v>43240</v>
      </c>
      <c r="C27534" s="87" t="s">
        <v>73</v>
      </c>
      <c r="D27534" s="89">
        <v>1531581</v>
      </c>
      <c r="E27534" s="90">
        <v>0</v>
      </c>
      <c r="F27534" s="91">
        <v>45</v>
      </c>
      <c r="G27534" s="90" t="s">
        <v>74</v>
      </c>
      <c r="H27534" s="91" t="s">
        <v>75</v>
      </c>
      <c r="I27534" s="90">
        <v>107098089</v>
      </c>
      <c r="J27534" s="91">
        <v>18</v>
      </c>
      <c r="K27534" s="90" t="s">
        <v>76</v>
      </c>
      <c r="L27534" s="91" t="s">
        <v>77</v>
      </c>
      <c r="M27534" s="90">
        <v>2021</v>
      </c>
      <c r="N27534" s="91">
        <v>0</v>
      </c>
      <c r="O27534" s="92">
        <v>4987969.0471229022</v>
      </c>
      <c r="P27534" s="93">
        <v>6157986.4779295083</v>
      </c>
    </row>
    <row r="27535" spans="1:16" x14ac:dyDescent="0.2">
      <c r="A27535" s="87">
        <v>44694</v>
      </c>
      <c r="B27535" s="88">
        <v>44970</v>
      </c>
      <c r="C27535" s="87" t="s">
        <v>73</v>
      </c>
      <c r="D27535" s="89">
        <v>30723086</v>
      </c>
      <c r="E27535" s="90">
        <v>0</v>
      </c>
      <c r="F27535" s="91">
        <v>20</v>
      </c>
      <c r="G27535" s="90" t="s">
        <v>78</v>
      </c>
      <c r="H27535" s="91" t="s">
        <v>81</v>
      </c>
      <c r="I27535" s="90">
        <v>89066025</v>
      </c>
      <c r="J27535" s="91">
        <v>19</v>
      </c>
      <c r="K27535" s="90" t="s">
        <v>84</v>
      </c>
      <c r="L27535" s="91" t="s">
        <v>77</v>
      </c>
      <c r="M27535" s="90">
        <v>2018</v>
      </c>
      <c r="N27535" s="91">
        <v>276</v>
      </c>
      <c r="O27535" s="92">
        <v>5034823.9297486804</v>
      </c>
      <c r="P27535" s="93">
        <v>6215832.0120354062</v>
      </c>
    </row>
    <row r="27536" spans="1:16" x14ac:dyDescent="0.2">
      <c r="A27536" s="87">
        <v>44343</v>
      </c>
      <c r="B27536" s="88">
        <v>44619</v>
      </c>
      <c r="C27536" s="87" t="s">
        <v>73</v>
      </c>
      <c r="D27536" s="89">
        <v>2104917</v>
      </c>
      <c r="E27536" s="90">
        <v>0</v>
      </c>
      <c r="F27536" s="91">
        <v>42</v>
      </c>
      <c r="G27536" s="90" t="s">
        <v>78</v>
      </c>
      <c r="H27536" s="91" t="s">
        <v>75</v>
      </c>
      <c r="I27536" s="90">
        <v>74189537</v>
      </c>
      <c r="J27536" s="91">
        <v>11</v>
      </c>
      <c r="K27536" s="90" t="s">
        <v>79</v>
      </c>
      <c r="L27536" s="91" t="s">
        <v>80</v>
      </c>
      <c r="M27536" s="90">
        <v>2009</v>
      </c>
      <c r="N27536" s="91">
        <v>276</v>
      </c>
      <c r="O27536" s="92">
        <v>5119264.1009101346</v>
      </c>
      <c r="P27536" s="93">
        <v>6320079.1369260913</v>
      </c>
    </row>
    <row r="27537" spans="1:16" x14ac:dyDescent="0.2">
      <c r="A27537" s="87">
        <v>44665</v>
      </c>
      <c r="B27537" s="88">
        <v>44756</v>
      </c>
      <c r="C27537" s="87" t="s">
        <v>73</v>
      </c>
      <c r="D27537" s="89">
        <v>1541694</v>
      </c>
      <c r="E27537" s="90">
        <v>0</v>
      </c>
      <c r="F27537" s="91">
        <v>57</v>
      </c>
      <c r="G27537" s="90" t="s">
        <v>78</v>
      </c>
      <c r="H27537" s="91" t="s">
        <v>75</v>
      </c>
      <c r="I27537" s="90">
        <v>108134864</v>
      </c>
      <c r="J27537" s="91">
        <v>14</v>
      </c>
      <c r="K27537" s="90" t="s">
        <v>79</v>
      </c>
      <c r="L27537" s="91" t="s">
        <v>82</v>
      </c>
      <c r="M27537" s="90">
        <v>2023</v>
      </c>
      <c r="N27537" s="91">
        <v>91</v>
      </c>
      <c r="O27537" s="92">
        <v>5004562.6437280728</v>
      </c>
      <c r="P27537" s="93">
        <v>6178472.3996642875</v>
      </c>
    </row>
    <row r="27538" spans="1:16" x14ac:dyDescent="0.2">
      <c r="A27538" s="87">
        <v>44683</v>
      </c>
      <c r="B27538" s="88">
        <v>44959</v>
      </c>
      <c r="C27538" s="87" t="s">
        <v>73</v>
      </c>
      <c r="D27538" s="89">
        <v>38432844</v>
      </c>
      <c r="E27538" s="90">
        <v>0</v>
      </c>
      <c r="F27538" s="91">
        <v>71</v>
      </c>
      <c r="G27538" s="90" t="s">
        <v>74</v>
      </c>
      <c r="H27538" s="91" t="s">
        <v>81</v>
      </c>
      <c r="I27538" s="90">
        <v>49368919</v>
      </c>
      <c r="J27538" s="91">
        <v>17</v>
      </c>
      <c r="K27538" s="90" t="s">
        <v>86</v>
      </c>
      <c r="L27538" s="91" t="s">
        <v>80</v>
      </c>
      <c r="M27538" s="90">
        <v>2017</v>
      </c>
      <c r="N27538" s="91">
        <v>276</v>
      </c>
      <c r="O27538" s="92">
        <v>5162562.7942110104</v>
      </c>
      <c r="P27538" s="93">
        <v>6373534.3138407534</v>
      </c>
    </row>
    <row r="27539" spans="1:16" x14ac:dyDescent="0.2">
      <c r="A27539" s="87">
        <v>45032</v>
      </c>
      <c r="B27539" s="88">
        <v>45307</v>
      </c>
      <c r="C27539" s="87" t="s">
        <v>73</v>
      </c>
      <c r="D27539" s="89">
        <v>917016</v>
      </c>
      <c r="E27539" s="90">
        <v>0</v>
      </c>
      <c r="F27539" s="91">
        <v>34</v>
      </c>
      <c r="G27539" s="90" t="s">
        <v>78</v>
      </c>
      <c r="H27539" s="91" t="s">
        <v>75</v>
      </c>
      <c r="I27539" s="90">
        <v>44405440</v>
      </c>
      <c r="J27539" s="91">
        <v>3</v>
      </c>
      <c r="K27539" s="90" t="s">
        <v>84</v>
      </c>
      <c r="L27539" s="91" t="s">
        <v>80</v>
      </c>
      <c r="M27539" s="90">
        <v>2012</v>
      </c>
      <c r="N27539" s="91">
        <v>275</v>
      </c>
      <c r="O27539" s="92">
        <v>5247891.9055353273</v>
      </c>
      <c r="P27539" s="93">
        <v>6478878.8957226258</v>
      </c>
    </row>
    <row r="27540" spans="1:16" x14ac:dyDescent="0.2">
      <c r="A27540" s="87">
        <v>43158</v>
      </c>
      <c r="B27540" s="88">
        <v>43400</v>
      </c>
      <c r="C27540" s="87" t="s">
        <v>73</v>
      </c>
      <c r="D27540" s="89">
        <v>1964238</v>
      </c>
      <c r="E27540" s="90">
        <v>0</v>
      </c>
      <c r="F27540" s="91">
        <v>29</v>
      </c>
      <c r="G27540" s="90" t="s">
        <v>78</v>
      </c>
      <c r="H27540" s="91" t="s">
        <v>75</v>
      </c>
      <c r="I27540" s="90">
        <v>64211716</v>
      </c>
      <c r="J27540" s="91">
        <v>14</v>
      </c>
      <c r="K27540" s="90" t="s">
        <v>83</v>
      </c>
      <c r="L27540" s="91" t="s">
        <v>85</v>
      </c>
      <c r="M27540" s="90">
        <v>2001</v>
      </c>
      <c r="N27540" s="91">
        <v>242</v>
      </c>
      <c r="O27540" s="92">
        <v>5133894.3513149843</v>
      </c>
      <c r="P27540" s="93">
        <v>6338141.1744629433</v>
      </c>
    </row>
    <row r="27541" spans="1:16" x14ac:dyDescent="0.2">
      <c r="A27541" s="87">
        <v>44399</v>
      </c>
      <c r="B27541" s="88">
        <v>44399</v>
      </c>
      <c r="C27541" s="87" t="s">
        <v>73</v>
      </c>
      <c r="D27541" s="89">
        <v>2339257</v>
      </c>
      <c r="E27541" s="90">
        <v>0</v>
      </c>
      <c r="F27541" s="91">
        <v>53</v>
      </c>
      <c r="G27541" s="90" t="s">
        <v>74</v>
      </c>
      <c r="H27541" s="91" t="s">
        <v>75</v>
      </c>
      <c r="I27541" s="90">
        <v>48863197</v>
      </c>
      <c r="J27541" s="91">
        <v>15</v>
      </c>
      <c r="K27541" s="90" t="s">
        <v>84</v>
      </c>
      <c r="L27541" s="91" t="s">
        <v>80</v>
      </c>
      <c r="M27541" s="90">
        <v>2013</v>
      </c>
      <c r="N27541" s="91">
        <v>0</v>
      </c>
      <c r="O27541" s="92">
        <v>5175692.5919443509</v>
      </c>
      <c r="P27541" s="93">
        <v>6389743.9406720381</v>
      </c>
    </row>
    <row r="27542" spans="1:16" x14ac:dyDescent="0.2">
      <c r="A27542" s="87">
        <v>45288</v>
      </c>
      <c r="B27542" s="88">
        <v>45532</v>
      </c>
      <c r="C27542" s="87" t="s">
        <v>73</v>
      </c>
      <c r="D27542" s="89">
        <v>2532677</v>
      </c>
      <c r="E27542" s="90">
        <v>0</v>
      </c>
      <c r="F27542" s="91">
        <v>71</v>
      </c>
      <c r="G27542" s="90" t="s">
        <v>78</v>
      </c>
      <c r="H27542" s="91" t="s">
        <v>75</v>
      </c>
      <c r="I27542" s="90">
        <v>104498140</v>
      </c>
      <c r="J27542" s="91">
        <v>1</v>
      </c>
      <c r="K27542" s="90" t="s">
        <v>86</v>
      </c>
      <c r="L27542" s="91" t="s">
        <v>87</v>
      </c>
      <c r="M27542" s="90">
        <v>2011</v>
      </c>
      <c r="N27542" s="91">
        <v>244</v>
      </c>
      <c r="O27542" s="92">
        <v>5080054.658887025</v>
      </c>
      <c r="P27542" s="93">
        <v>6271672.4183790423</v>
      </c>
    </row>
    <row r="27543" spans="1:16" x14ac:dyDescent="0.2">
      <c r="A27543" s="87">
        <v>44147</v>
      </c>
      <c r="B27543" s="88">
        <v>44969</v>
      </c>
      <c r="C27543" s="87" t="s">
        <v>73</v>
      </c>
      <c r="D27543" s="89">
        <v>1602476</v>
      </c>
      <c r="E27543" s="90">
        <v>0</v>
      </c>
      <c r="F27543" s="91">
        <v>69</v>
      </c>
      <c r="G27543" s="90" t="s">
        <v>78</v>
      </c>
      <c r="H27543" s="91" t="s">
        <v>75</v>
      </c>
      <c r="I27543" s="90">
        <v>41944041</v>
      </c>
      <c r="J27543" s="91">
        <v>14</v>
      </c>
      <c r="K27543" s="90" t="s">
        <v>79</v>
      </c>
      <c r="L27543" s="91" t="s">
        <v>80</v>
      </c>
      <c r="M27543" s="90">
        <v>2007</v>
      </c>
      <c r="N27543" s="91">
        <v>822</v>
      </c>
      <c r="O27543" s="92">
        <v>5196646.2505193427</v>
      </c>
      <c r="P27543" s="93">
        <v>6415612.6549621513</v>
      </c>
    </row>
    <row r="27544" spans="1:16" x14ac:dyDescent="0.2">
      <c r="A27544" s="87">
        <v>43478</v>
      </c>
      <c r="B27544" s="88">
        <v>43690</v>
      </c>
      <c r="C27544" s="87" t="s">
        <v>73</v>
      </c>
      <c r="D27544" s="89">
        <v>2805928</v>
      </c>
      <c r="E27544" s="90">
        <v>0</v>
      </c>
      <c r="F27544" s="91">
        <v>23</v>
      </c>
      <c r="G27544" s="90" t="s">
        <v>74</v>
      </c>
      <c r="H27544" s="91" t="s">
        <v>75</v>
      </c>
      <c r="I27544" s="90">
        <v>56973216</v>
      </c>
      <c r="J27544" s="91">
        <v>0</v>
      </c>
      <c r="K27544" s="90" t="s">
        <v>86</v>
      </c>
      <c r="L27544" s="91" t="s">
        <v>77</v>
      </c>
      <c r="M27544" s="90">
        <v>2023</v>
      </c>
      <c r="N27544" s="91">
        <v>212</v>
      </c>
      <c r="O27544" s="92">
        <v>5226128.1648194734</v>
      </c>
      <c r="P27544" s="93">
        <v>6452010.0800240412</v>
      </c>
    </row>
    <row r="27545" spans="1:16" x14ac:dyDescent="0.2">
      <c r="A27545" s="87">
        <v>44022</v>
      </c>
      <c r="B27545" s="88">
        <v>44145</v>
      </c>
      <c r="C27545" s="87" t="s">
        <v>73</v>
      </c>
      <c r="D27545" s="89">
        <v>2196363</v>
      </c>
      <c r="E27545" s="90">
        <v>0</v>
      </c>
      <c r="F27545" s="91">
        <v>27</v>
      </c>
      <c r="G27545" s="90" t="s">
        <v>74</v>
      </c>
      <c r="H27545" s="91" t="s">
        <v>75</v>
      </c>
      <c r="I27545" s="90">
        <v>46785961</v>
      </c>
      <c r="J27545" s="91">
        <v>14</v>
      </c>
      <c r="K27545" s="90" t="s">
        <v>83</v>
      </c>
      <c r="L27545" s="91" t="s">
        <v>77</v>
      </c>
      <c r="M27545" s="90">
        <v>2023</v>
      </c>
      <c r="N27545" s="91">
        <v>123</v>
      </c>
      <c r="O27545" s="92">
        <v>5186204.9285566062</v>
      </c>
      <c r="P27545" s="93">
        <v>6402722.1340205008</v>
      </c>
    </row>
    <row r="27546" spans="1:16" x14ac:dyDescent="0.2">
      <c r="A27546" s="87">
        <v>43473</v>
      </c>
      <c r="B27546" s="88">
        <v>43685</v>
      </c>
      <c r="C27546" s="87" t="s">
        <v>73</v>
      </c>
      <c r="D27546" s="89">
        <v>624903</v>
      </c>
      <c r="E27546" s="90">
        <v>0</v>
      </c>
      <c r="F27546" s="91">
        <v>49</v>
      </c>
      <c r="G27546" s="90" t="s">
        <v>74</v>
      </c>
      <c r="H27546" s="91" t="s">
        <v>75</v>
      </c>
      <c r="I27546" s="90">
        <v>48878844</v>
      </c>
      <c r="J27546" s="91">
        <v>13</v>
      </c>
      <c r="K27546" s="90" t="s">
        <v>79</v>
      </c>
      <c r="L27546" s="91" t="s">
        <v>87</v>
      </c>
      <c r="M27546" s="90">
        <v>2007</v>
      </c>
      <c r="N27546" s="91">
        <v>212</v>
      </c>
      <c r="O27546" s="92">
        <v>5184548.3098864062</v>
      </c>
      <c r="P27546" s="93">
        <v>6400676.9257856859</v>
      </c>
    </row>
    <row r="27547" spans="1:16" x14ac:dyDescent="0.2">
      <c r="A27547" s="87">
        <v>43878</v>
      </c>
      <c r="B27547" s="88">
        <v>44029</v>
      </c>
      <c r="C27547" s="87" t="s">
        <v>73</v>
      </c>
      <c r="D27547" s="89">
        <v>734770</v>
      </c>
      <c r="E27547" s="90">
        <v>0</v>
      </c>
      <c r="F27547" s="91">
        <v>26</v>
      </c>
      <c r="G27547" s="90" t="s">
        <v>74</v>
      </c>
      <c r="H27547" s="91" t="s">
        <v>75</v>
      </c>
      <c r="I27547" s="90">
        <v>98019263</v>
      </c>
      <c r="J27547" s="91">
        <v>11</v>
      </c>
      <c r="K27547" s="90" t="s">
        <v>84</v>
      </c>
      <c r="L27547" s="91" t="s">
        <v>82</v>
      </c>
      <c r="M27547" s="90">
        <v>2001</v>
      </c>
      <c r="N27547" s="91">
        <v>151</v>
      </c>
      <c r="O27547" s="92">
        <v>5049338.3628067533</v>
      </c>
      <c r="P27547" s="93">
        <v>6233751.0651935218</v>
      </c>
    </row>
    <row r="27548" spans="1:16" x14ac:dyDescent="0.2">
      <c r="A27548" s="87">
        <v>44466</v>
      </c>
      <c r="B27548" s="88">
        <v>44922</v>
      </c>
      <c r="C27548" s="87" t="s">
        <v>73</v>
      </c>
      <c r="D27548" s="89">
        <v>1070003</v>
      </c>
      <c r="E27548" s="90">
        <v>0</v>
      </c>
      <c r="F27548" s="91">
        <v>41</v>
      </c>
      <c r="G27548" s="90" t="s">
        <v>74</v>
      </c>
      <c r="H27548" s="91" t="s">
        <v>75</v>
      </c>
      <c r="I27548" s="90">
        <v>33132688</v>
      </c>
      <c r="J27548" s="91">
        <v>18</v>
      </c>
      <c r="K27548" s="90" t="s">
        <v>79</v>
      </c>
      <c r="L27548" s="91" t="s">
        <v>80</v>
      </c>
      <c r="M27548" s="90">
        <v>2022</v>
      </c>
      <c r="N27548" s="91">
        <v>456</v>
      </c>
      <c r="O27548" s="92">
        <v>5204632.1531318054</v>
      </c>
      <c r="P27548" s="93">
        <v>6425471.7939898828</v>
      </c>
    </row>
    <row r="27549" spans="1:16" x14ac:dyDescent="0.2">
      <c r="A27549" s="87">
        <v>43267</v>
      </c>
      <c r="B27549" s="88">
        <v>43297</v>
      </c>
      <c r="C27549" s="87" t="s">
        <v>73</v>
      </c>
      <c r="D27549" s="89">
        <v>885610</v>
      </c>
      <c r="E27549" s="90">
        <v>0</v>
      </c>
      <c r="F27549" s="91">
        <v>48</v>
      </c>
      <c r="G27549" s="90" t="s">
        <v>74</v>
      </c>
      <c r="H27549" s="91" t="s">
        <v>75</v>
      </c>
      <c r="I27549" s="90">
        <v>72374407</v>
      </c>
      <c r="J27549" s="91">
        <v>14</v>
      </c>
      <c r="K27549" s="90" t="s">
        <v>76</v>
      </c>
      <c r="L27549" s="91" t="s">
        <v>80</v>
      </c>
      <c r="M27549" s="90">
        <v>2011</v>
      </c>
      <c r="N27549" s="91">
        <v>30</v>
      </c>
      <c r="O27549" s="92">
        <v>5110887.8861009767</v>
      </c>
      <c r="P27549" s="93">
        <v>6309738.1309888596</v>
      </c>
    </row>
    <row r="27550" spans="1:16" x14ac:dyDescent="0.2">
      <c r="A27550" s="87">
        <v>45112</v>
      </c>
      <c r="B27550" s="88">
        <v>45112</v>
      </c>
      <c r="C27550" s="87" t="s">
        <v>73</v>
      </c>
      <c r="D27550" s="89">
        <v>2752735</v>
      </c>
      <c r="E27550" s="90">
        <v>0</v>
      </c>
      <c r="F27550" s="91">
        <v>55</v>
      </c>
      <c r="G27550" s="90" t="s">
        <v>74</v>
      </c>
      <c r="H27550" s="91" t="s">
        <v>75</v>
      </c>
      <c r="I27550" s="90">
        <v>80867592</v>
      </c>
      <c r="J27550" s="91">
        <v>12</v>
      </c>
      <c r="K27550" s="90" t="s">
        <v>76</v>
      </c>
      <c r="L27550" s="91" t="s">
        <v>87</v>
      </c>
      <c r="M27550" s="90">
        <v>2000</v>
      </c>
      <c r="N27550" s="91">
        <v>0</v>
      </c>
      <c r="O27550" s="92">
        <v>5095971.7785347085</v>
      </c>
      <c r="P27550" s="93">
        <v>6291323.1833761828</v>
      </c>
    </row>
    <row r="27551" spans="1:16" x14ac:dyDescent="0.2">
      <c r="A27551" s="87">
        <v>43684</v>
      </c>
      <c r="B27551" s="88">
        <v>43806</v>
      </c>
      <c r="C27551" s="87" t="s">
        <v>73</v>
      </c>
      <c r="D27551" s="89">
        <v>2431682</v>
      </c>
      <c r="E27551" s="90">
        <v>0</v>
      </c>
      <c r="F27551" s="91">
        <v>20</v>
      </c>
      <c r="G27551" s="90" t="s">
        <v>78</v>
      </c>
      <c r="H27551" s="91" t="s">
        <v>75</v>
      </c>
      <c r="I27551" s="90">
        <v>107994639</v>
      </c>
      <c r="J27551" s="91">
        <v>12</v>
      </c>
      <c r="K27551" s="90" t="s">
        <v>86</v>
      </c>
      <c r="L27551" s="91" t="s">
        <v>80</v>
      </c>
      <c r="M27551" s="90">
        <v>2006</v>
      </c>
      <c r="N27551" s="91">
        <v>122</v>
      </c>
      <c r="O27551" s="92">
        <v>5014892.4715311565</v>
      </c>
      <c r="P27551" s="93">
        <v>6191225.2734952541</v>
      </c>
    </row>
    <row r="27552" spans="1:16" x14ac:dyDescent="0.2">
      <c r="A27552" s="87">
        <v>44099</v>
      </c>
      <c r="B27552" s="88">
        <v>44221</v>
      </c>
      <c r="C27552" s="87" t="s">
        <v>73</v>
      </c>
      <c r="D27552" s="89">
        <v>1899644</v>
      </c>
      <c r="E27552" s="90">
        <v>0</v>
      </c>
      <c r="F27552" s="91">
        <v>52</v>
      </c>
      <c r="G27552" s="90" t="s">
        <v>74</v>
      </c>
      <c r="H27552" s="91" t="s">
        <v>81</v>
      </c>
      <c r="I27552" s="90">
        <v>35003722</v>
      </c>
      <c r="J27552" s="91">
        <v>12</v>
      </c>
      <c r="K27552" s="90" t="s">
        <v>76</v>
      </c>
      <c r="L27552" s="91" t="s">
        <v>77</v>
      </c>
      <c r="M27552" s="90">
        <v>2013</v>
      </c>
      <c r="N27552" s="91">
        <v>122</v>
      </c>
      <c r="O27552" s="92">
        <v>5231217.4182670917</v>
      </c>
      <c r="P27552" s="93">
        <v>6458293.1089717178</v>
      </c>
    </row>
    <row r="27553" spans="1:16" x14ac:dyDescent="0.2">
      <c r="A27553" s="87">
        <v>43660</v>
      </c>
      <c r="B27553" s="88">
        <v>43904</v>
      </c>
      <c r="C27553" s="87" t="s">
        <v>73</v>
      </c>
      <c r="D27553" s="89">
        <v>1098104</v>
      </c>
      <c r="E27553" s="90">
        <v>0</v>
      </c>
      <c r="F27553" s="91">
        <v>43</v>
      </c>
      <c r="G27553" s="90" t="s">
        <v>78</v>
      </c>
      <c r="H27553" s="91" t="s">
        <v>75</v>
      </c>
      <c r="I27553" s="90">
        <v>76222476</v>
      </c>
      <c r="J27553" s="91">
        <v>3</v>
      </c>
      <c r="K27553" s="90" t="s">
        <v>83</v>
      </c>
      <c r="L27553" s="91" t="s">
        <v>77</v>
      </c>
      <c r="M27553" s="90">
        <v>2021</v>
      </c>
      <c r="N27553" s="91">
        <v>244</v>
      </c>
      <c r="O27553" s="92">
        <v>5153768.3374821264</v>
      </c>
      <c r="P27553" s="93">
        <v>6362676.9598544771</v>
      </c>
    </row>
    <row r="27554" spans="1:16" x14ac:dyDescent="0.2">
      <c r="A27554" s="87">
        <v>44112</v>
      </c>
      <c r="B27554" s="88">
        <v>44263</v>
      </c>
      <c r="C27554" s="87" t="s">
        <v>73</v>
      </c>
      <c r="D27554" s="89">
        <v>654129</v>
      </c>
      <c r="E27554" s="90">
        <v>0</v>
      </c>
      <c r="F27554" s="91">
        <v>46</v>
      </c>
      <c r="G27554" s="90" t="s">
        <v>74</v>
      </c>
      <c r="H27554" s="91" t="s">
        <v>75</v>
      </c>
      <c r="I27554" s="90">
        <v>115925206</v>
      </c>
      <c r="J27554" s="91">
        <v>15</v>
      </c>
      <c r="K27554" s="90" t="s">
        <v>76</v>
      </c>
      <c r="L27554" s="91" t="s">
        <v>87</v>
      </c>
      <c r="M27554" s="90">
        <v>2020</v>
      </c>
      <c r="N27554" s="91">
        <v>151</v>
      </c>
      <c r="O27554" s="92">
        <v>4976094.9044326302</v>
      </c>
      <c r="P27554" s="93">
        <v>6143327.0425094198</v>
      </c>
    </row>
    <row r="27555" spans="1:16" x14ac:dyDescent="0.2">
      <c r="A27555" s="87">
        <v>43333</v>
      </c>
      <c r="B27555" s="88">
        <v>43455</v>
      </c>
      <c r="C27555" s="87" t="s">
        <v>73</v>
      </c>
      <c r="D27555" s="89">
        <v>1844719</v>
      </c>
      <c r="E27555" s="90">
        <v>0</v>
      </c>
      <c r="F27555" s="91">
        <v>31</v>
      </c>
      <c r="G27555" s="90" t="s">
        <v>78</v>
      </c>
      <c r="H27555" s="91" t="s">
        <v>75</v>
      </c>
      <c r="I27555" s="90">
        <v>71663127</v>
      </c>
      <c r="J27555" s="91">
        <v>9</v>
      </c>
      <c r="K27555" s="90" t="s">
        <v>84</v>
      </c>
      <c r="L27555" s="91" t="s">
        <v>77</v>
      </c>
      <c r="M27555" s="90">
        <v>2018</v>
      </c>
      <c r="N27555" s="91">
        <v>122</v>
      </c>
      <c r="O27555" s="92">
        <v>5137700.439091986</v>
      </c>
      <c r="P27555" s="93">
        <v>6342840.0482617104</v>
      </c>
    </row>
    <row r="27556" spans="1:16" x14ac:dyDescent="0.2">
      <c r="A27556" s="87">
        <v>43660</v>
      </c>
      <c r="B27556" s="88">
        <v>44330</v>
      </c>
      <c r="C27556" s="87" t="s">
        <v>73</v>
      </c>
      <c r="D27556" s="89">
        <v>1823174</v>
      </c>
      <c r="E27556" s="90">
        <v>0</v>
      </c>
      <c r="F27556" s="91">
        <v>44</v>
      </c>
      <c r="G27556" s="90" t="s">
        <v>78</v>
      </c>
      <c r="H27556" s="91" t="s">
        <v>75</v>
      </c>
      <c r="I27556" s="90">
        <v>109217384</v>
      </c>
      <c r="J27556" s="91">
        <v>13</v>
      </c>
      <c r="K27556" s="90" t="s">
        <v>79</v>
      </c>
      <c r="L27556" s="91" t="s">
        <v>77</v>
      </c>
      <c r="M27556" s="90">
        <v>2017</v>
      </c>
      <c r="N27556" s="91">
        <v>670</v>
      </c>
      <c r="O27556" s="92">
        <v>5003160.3924969174</v>
      </c>
      <c r="P27556" s="93">
        <v>6176741.2253048345</v>
      </c>
    </row>
    <row r="27557" spans="1:16" x14ac:dyDescent="0.2">
      <c r="A27557" s="87">
        <v>44332</v>
      </c>
      <c r="B27557" s="88">
        <v>44332</v>
      </c>
      <c r="C27557" s="87" t="s">
        <v>73</v>
      </c>
      <c r="D27557" s="89">
        <v>2913503</v>
      </c>
      <c r="E27557" s="90">
        <v>0</v>
      </c>
      <c r="F27557" s="91">
        <v>19</v>
      </c>
      <c r="G27557" s="90" t="s">
        <v>74</v>
      </c>
      <c r="H27557" s="91" t="s">
        <v>81</v>
      </c>
      <c r="I27557" s="90">
        <v>98987599</v>
      </c>
      <c r="J27557" s="91">
        <v>18</v>
      </c>
      <c r="K27557" s="90" t="s">
        <v>86</v>
      </c>
      <c r="L27557" s="91" t="s">
        <v>80</v>
      </c>
      <c r="M27557" s="90">
        <v>2004</v>
      </c>
      <c r="N27557" s="91">
        <v>0</v>
      </c>
      <c r="O27557" s="92">
        <v>5012006.3025700739</v>
      </c>
      <c r="P27557" s="93">
        <v>6187662.1019383622</v>
      </c>
    </row>
    <row r="27558" spans="1:16" x14ac:dyDescent="0.2">
      <c r="A27558" s="87">
        <v>44863</v>
      </c>
      <c r="B27558" s="88">
        <v>45198</v>
      </c>
      <c r="C27558" s="87" t="s">
        <v>73</v>
      </c>
      <c r="D27558" s="89">
        <v>2072057</v>
      </c>
      <c r="E27558" s="90">
        <v>0</v>
      </c>
      <c r="F27558" s="91">
        <v>64</v>
      </c>
      <c r="G27558" s="90" t="s">
        <v>78</v>
      </c>
      <c r="H27558" s="91" t="s">
        <v>75</v>
      </c>
      <c r="I27558" s="90">
        <v>25540524</v>
      </c>
      <c r="J27558" s="91">
        <v>2</v>
      </c>
      <c r="K27558" s="90" t="s">
        <v>76</v>
      </c>
      <c r="L27558" s="91" t="s">
        <v>87</v>
      </c>
      <c r="M27558" s="90">
        <v>2014</v>
      </c>
      <c r="N27558" s="91">
        <v>335</v>
      </c>
      <c r="O27558" s="92">
        <v>5308510.5902357092</v>
      </c>
      <c r="P27558" s="93">
        <v>6553716.7780687762</v>
      </c>
    </row>
    <row r="27559" spans="1:16" x14ac:dyDescent="0.2">
      <c r="A27559" s="87">
        <v>44625</v>
      </c>
      <c r="B27559" s="88">
        <v>44839</v>
      </c>
      <c r="C27559" s="87" t="s">
        <v>73</v>
      </c>
      <c r="D27559" s="89">
        <v>2683793</v>
      </c>
      <c r="E27559" s="90">
        <v>0</v>
      </c>
      <c r="F27559" s="91">
        <v>39</v>
      </c>
      <c r="G27559" s="90" t="s">
        <v>74</v>
      </c>
      <c r="H27559" s="91" t="s">
        <v>75</v>
      </c>
      <c r="I27559" s="90">
        <v>22552739</v>
      </c>
      <c r="J27559" s="91">
        <v>13</v>
      </c>
      <c r="K27559" s="90" t="s">
        <v>83</v>
      </c>
      <c r="L27559" s="91" t="s">
        <v>77</v>
      </c>
      <c r="M27559" s="90">
        <v>2014</v>
      </c>
      <c r="N27559" s="91">
        <v>214</v>
      </c>
      <c r="O27559" s="92">
        <v>5262560.4402793404</v>
      </c>
      <c r="P27559" s="93">
        <v>6496988.1978757288</v>
      </c>
    </row>
    <row r="27560" spans="1:16" x14ac:dyDescent="0.2">
      <c r="A27560" s="87">
        <v>44021</v>
      </c>
      <c r="B27560" s="88">
        <v>44021</v>
      </c>
      <c r="C27560" s="87" t="s">
        <v>73</v>
      </c>
      <c r="D27560" s="89">
        <v>32768321</v>
      </c>
      <c r="E27560" s="90">
        <v>0</v>
      </c>
      <c r="F27560" s="91">
        <v>58</v>
      </c>
      <c r="G27560" s="90" t="s">
        <v>74</v>
      </c>
      <c r="H27560" s="91" t="s">
        <v>75</v>
      </c>
      <c r="I27560" s="90">
        <v>60744460</v>
      </c>
      <c r="J27560" s="91">
        <v>1</v>
      </c>
      <c r="K27560" s="90" t="s">
        <v>86</v>
      </c>
      <c r="L27560" s="91" t="s">
        <v>80</v>
      </c>
      <c r="M27560" s="90">
        <v>2004</v>
      </c>
      <c r="N27560" s="91">
        <v>0</v>
      </c>
      <c r="O27560" s="92">
        <v>5211092.9418636914</v>
      </c>
      <c r="P27560" s="93">
        <v>6433448.0763749257</v>
      </c>
    </row>
    <row r="27561" spans="1:16" x14ac:dyDescent="0.2">
      <c r="A27561" s="87">
        <v>44343</v>
      </c>
      <c r="B27561" s="88">
        <v>44343</v>
      </c>
      <c r="C27561" s="87" t="s">
        <v>73</v>
      </c>
      <c r="D27561" s="89">
        <v>1850598</v>
      </c>
      <c r="E27561" s="90">
        <v>0</v>
      </c>
      <c r="F27561" s="91">
        <v>38</v>
      </c>
      <c r="G27561" s="90" t="s">
        <v>78</v>
      </c>
      <c r="H27561" s="91" t="s">
        <v>75</v>
      </c>
      <c r="I27561" s="90">
        <v>118806134</v>
      </c>
      <c r="J27561" s="91">
        <v>12</v>
      </c>
      <c r="K27561" s="90" t="s">
        <v>83</v>
      </c>
      <c r="L27561" s="91" t="s">
        <v>77</v>
      </c>
      <c r="M27561" s="90">
        <v>2019</v>
      </c>
      <c r="N27561" s="91">
        <v>0</v>
      </c>
      <c r="O27561" s="92">
        <v>4983532.403682231</v>
      </c>
      <c r="P27561" s="93">
        <v>6152509.1403484326</v>
      </c>
    </row>
    <row r="27562" spans="1:16" x14ac:dyDescent="0.2">
      <c r="A27562" s="87">
        <v>43181</v>
      </c>
      <c r="B27562" s="88">
        <v>43242</v>
      </c>
      <c r="C27562" s="87" t="s">
        <v>73</v>
      </c>
      <c r="D27562" s="89">
        <v>789070</v>
      </c>
      <c r="E27562" s="90">
        <v>0</v>
      </c>
      <c r="F27562" s="91">
        <v>74</v>
      </c>
      <c r="G27562" s="90" t="s">
        <v>74</v>
      </c>
      <c r="H27562" s="91" t="s">
        <v>75</v>
      </c>
      <c r="I27562" s="90">
        <v>97207465</v>
      </c>
      <c r="J27562" s="91">
        <v>0</v>
      </c>
      <c r="K27562" s="90" t="s">
        <v>83</v>
      </c>
      <c r="L27562" s="91" t="s">
        <v>82</v>
      </c>
      <c r="M27562" s="90">
        <v>2012</v>
      </c>
      <c r="N27562" s="91">
        <v>61</v>
      </c>
      <c r="O27562" s="92">
        <v>5107729.3364521665</v>
      </c>
      <c r="P27562" s="93">
        <v>6305838.6869779844</v>
      </c>
    </row>
    <row r="27563" spans="1:16" x14ac:dyDescent="0.2">
      <c r="A27563" s="87">
        <v>43803</v>
      </c>
      <c r="B27563" s="88">
        <v>44808</v>
      </c>
      <c r="C27563" s="87" t="s">
        <v>73</v>
      </c>
      <c r="D27563" s="89">
        <v>2316455</v>
      </c>
      <c r="E27563" s="90">
        <v>0</v>
      </c>
      <c r="F27563" s="91">
        <v>24</v>
      </c>
      <c r="G27563" s="90" t="s">
        <v>74</v>
      </c>
      <c r="H27563" s="91" t="s">
        <v>75</v>
      </c>
      <c r="I27563" s="90">
        <v>91422974</v>
      </c>
      <c r="J27563" s="91">
        <v>3</v>
      </c>
      <c r="K27563" s="90" t="s">
        <v>84</v>
      </c>
      <c r="L27563" s="91" t="s">
        <v>82</v>
      </c>
      <c r="M27563" s="90">
        <v>2002</v>
      </c>
      <c r="N27563" s="91">
        <v>1005</v>
      </c>
      <c r="O27563" s="92">
        <v>5104462.7575766472</v>
      </c>
      <c r="P27563" s="93">
        <v>6301805.8735514162</v>
      </c>
    </row>
    <row r="27564" spans="1:16" x14ac:dyDescent="0.2">
      <c r="A27564" s="87">
        <v>43641</v>
      </c>
      <c r="B27564" s="88">
        <v>43671</v>
      </c>
      <c r="C27564" s="87" t="s">
        <v>73</v>
      </c>
      <c r="D27564" s="89">
        <v>2728927</v>
      </c>
      <c r="E27564" s="90">
        <v>0</v>
      </c>
      <c r="F27564" s="91">
        <v>33</v>
      </c>
      <c r="G27564" s="90" t="s">
        <v>74</v>
      </c>
      <c r="H27564" s="91" t="s">
        <v>75</v>
      </c>
      <c r="I27564" s="90">
        <v>51948169</v>
      </c>
      <c r="J27564" s="91">
        <v>1</v>
      </c>
      <c r="K27564" s="90" t="s">
        <v>83</v>
      </c>
      <c r="L27564" s="91" t="s">
        <v>82</v>
      </c>
      <c r="M27564" s="90">
        <v>2010</v>
      </c>
      <c r="N27564" s="91">
        <v>30</v>
      </c>
      <c r="O27564" s="92">
        <v>5236994.9629502511</v>
      </c>
      <c r="P27564" s="93">
        <v>6465425.8801854951</v>
      </c>
    </row>
    <row r="27565" spans="1:16" x14ac:dyDescent="0.2">
      <c r="A27565" s="87">
        <v>44950</v>
      </c>
      <c r="B27565" s="88">
        <v>45223</v>
      </c>
      <c r="C27565" s="87" t="s">
        <v>73</v>
      </c>
      <c r="D27565" s="89">
        <v>866676</v>
      </c>
      <c r="E27565" s="90">
        <v>0</v>
      </c>
      <c r="F27565" s="91">
        <v>39</v>
      </c>
      <c r="G27565" s="90" t="s">
        <v>74</v>
      </c>
      <c r="H27565" s="91" t="s">
        <v>81</v>
      </c>
      <c r="I27565" s="90">
        <v>22777729</v>
      </c>
      <c r="J27565" s="91">
        <v>15</v>
      </c>
      <c r="K27565" s="90" t="s">
        <v>79</v>
      </c>
      <c r="L27565" s="91" t="s">
        <v>82</v>
      </c>
      <c r="M27565" s="90">
        <v>2018</v>
      </c>
      <c r="N27565" s="91">
        <v>273</v>
      </c>
      <c r="O27565" s="92">
        <v>5251476.114262837</v>
      </c>
      <c r="P27565" s="93">
        <v>6483303.844768934</v>
      </c>
    </row>
    <row r="27566" spans="1:16" x14ac:dyDescent="0.2">
      <c r="A27566" s="87">
        <v>44375</v>
      </c>
      <c r="B27566" s="88">
        <v>44528</v>
      </c>
      <c r="C27566" s="87" t="s">
        <v>73</v>
      </c>
      <c r="D27566" s="89">
        <v>625530</v>
      </c>
      <c r="E27566" s="90">
        <v>0</v>
      </c>
      <c r="F27566" s="91">
        <v>33</v>
      </c>
      <c r="G27566" s="90" t="s">
        <v>78</v>
      </c>
      <c r="H27566" s="91" t="s">
        <v>75</v>
      </c>
      <c r="I27566" s="90">
        <v>88292308</v>
      </c>
      <c r="J27566" s="91">
        <v>11</v>
      </c>
      <c r="K27566" s="90" t="s">
        <v>76</v>
      </c>
      <c r="L27566" s="91" t="s">
        <v>85</v>
      </c>
      <c r="M27566" s="90">
        <v>2014</v>
      </c>
      <c r="N27566" s="91">
        <v>153</v>
      </c>
      <c r="O27566" s="92">
        <v>5078155.1907264804</v>
      </c>
      <c r="P27566" s="93">
        <v>6269327.3959586164</v>
      </c>
    </row>
    <row r="27567" spans="1:16" x14ac:dyDescent="0.2">
      <c r="A27567" s="87">
        <v>43722</v>
      </c>
      <c r="B27567" s="88">
        <v>43783</v>
      </c>
      <c r="C27567" s="87" t="s">
        <v>73</v>
      </c>
      <c r="D27567" s="89">
        <v>1178434</v>
      </c>
      <c r="E27567" s="90">
        <v>0</v>
      </c>
      <c r="F27567" s="91">
        <v>50</v>
      </c>
      <c r="G27567" s="90" t="s">
        <v>74</v>
      </c>
      <c r="H27567" s="91" t="s">
        <v>75</v>
      </c>
      <c r="I27567" s="90">
        <v>37965644</v>
      </c>
      <c r="J27567" s="91">
        <v>3</v>
      </c>
      <c r="K27567" s="90" t="s">
        <v>79</v>
      </c>
      <c r="L27567" s="91" t="s">
        <v>87</v>
      </c>
      <c r="M27567" s="90">
        <v>2000</v>
      </c>
      <c r="N27567" s="91">
        <v>61</v>
      </c>
      <c r="O27567" s="92">
        <v>5268174.3683104422</v>
      </c>
      <c r="P27567" s="93">
        <v>6503918.9732227679</v>
      </c>
    </row>
    <row r="27568" spans="1:16" x14ac:dyDescent="0.2">
      <c r="A27568" s="87">
        <v>44341</v>
      </c>
      <c r="B27568" s="88">
        <v>44555</v>
      </c>
      <c r="C27568" s="87" t="s">
        <v>73</v>
      </c>
      <c r="D27568" s="89">
        <v>2926584</v>
      </c>
      <c r="E27568" s="90">
        <v>0</v>
      </c>
      <c r="F27568" s="91">
        <v>74</v>
      </c>
      <c r="G27568" s="90" t="s">
        <v>74</v>
      </c>
      <c r="H27568" s="91" t="s">
        <v>75</v>
      </c>
      <c r="I27568" s="90">
        <v>73661740</v>
      </c>
      <c r="J27568" s="91">
        <v>14</v>
      </c>
      <c r="K27568" s="90" t="s">
        <v>86</v>
      </c>
      <c r="L27568" s="91" t="s">
        <v>77</v>
      </c>
      <c r="M27568" s="90">
        <v>2023</v>
      </c>
      <c r="N27568" s="91">
        <v>214</v>
      </c>
      <c r="O27568" s="92">
        <v>5106043.6619606949</v>
      </c>
      <c r="P27568" s="93">
        <v>6303757.6073588822</v>
      </c>
    </row>
    <row r="27569" spans="1:16" x14ac:dyDescent="0.2">
      <c r="A27569" s="87">
        <v>45344</v>
      </c>
      <c r="B27569" s="88">
        <v>45465</v>
      </c>
      <c r="C27569" s="87" t="s">
        <v>73</v>
      </c>
      <c r="D27569" s="89">
        <v>1576870</v>
      </c>
      <c r="E27569" s="90">
        <v>0</v>
      </c>
      <c r="F27569" s="91">
        <v>63</v>
      </c>
      <c r="G27569" s="90" t="s">
        <v>78</v>
      </c>
      <c r="H27569" s="91" t="s">
        <v>75</v>
      </c>
      <c r="I27569" s="90">
        <v>42267853</v>
      </c>
      <c r="J27569" s="91">
        <v>7</v>
      </c>
      <c r="K27569" s="90" t="s">
        <v>83</v>
      </c>
      <c r="L27569" s="91" t="s">
        <v>82</v>
      </c>
      <c r="M27569" s="90">
        <v>2015</v>
      </c>
      <c r="N27569" s="91">
        <v>121</v>
      </c>
      <c r="O27569" s="92">
        <v>5234913.106781235</v>
      </c>
      <c r="P27569" s="93">
        <v>6462855.6873842403</v>
      </c>
    </row>
    <row r="27570" spans="1:16" x14ac:dyDescent="0.2">
      <c r="A27570" s="87">
        <v>44421</v>
      </c>
      <c r="B27570" s="88">
        <v>44513</v>
      </c>
      <c r="C27570" s="87" t="s">
        <v>73</v>
      </c>
      <c r="D27570" s="89">
        <v>2637554</v>
      </c>
      <c r="E27570" s="90">
        <v>0</v>
      </c>
      <c r="F27570" s="91">
        <v>18</v>
      </c>
      <c r="G27570" s="90" t="s">
        <v>74</v>
      </c>
      <c r="H27570" s="91" t="s">
        <v>75</v>
      </c>
      <c r="I27570" s="90">
        <v>67583903</v>
      </c>
      <c r="J27570" s="91">
        <v>4</v>
      </c>
      <c r="K27570" s="90" t="s">
        <v>76</v>
      </c>
      <c r="L27570" s="91" t="s">
        <v>82</v>
      </c>
      <c r="M27570" s="90">
        <v>2012</v>
      </c>
      <c r="N27570" s="91">
        <v>92</v>
      </c>
      <c r="O27570" s="92">
        <v>5175176.870671411</v>
      </c>
      <c r="P27570" s="93">
        <v>6389107.2477424825</v>
      </c>
    </row>
    <row r="27571" spans="1:16" x14ac:dyDescent="0.2">
      <c r="A27571" s="87">
        <v>45192</v>
      </c>
      <c r="B27571" s="88">
        <v>45253</v>
      </c>
      <c r="C27571" s="87" t="s">
        <v>73</v>
      </c>
      <c r="D27571" s="89">
        <v>1792110</v>
      </c>
      <c r="E27571" s="90">
        <v>0</v>
      </c>
      <c r="F27571" s="91">
        <v>44</v>
      </c>
      <c r="G27571" s="90" t="s">
        <v>74</v>
      </c>
      <c r="H27571" s="91" t="s">
        <v>81</v>
      </c>
      <c r="I27571" s="90">
        <v>117357672</v>
      </c>
      <c r="J27571" s="91">
        <v>19</v>
      </c>
      <c r="K27571" s="90" t="s">
        <v>86</v>
      </c>
      <c r="L27571" s="91" t="s">
        <v>80</v>
      </c>
      <c r="M27571" s="90">
        <v>2001</v>
      </c>
      <c r="N27571" s="91">
        <v>61</v>
      </c>
      <c r="O27571" s="92">
        <v>4952177.566552965</v>
      </c>
      <c r="P27571" s="93">
        <v>6113799.4648802029</v>
      </c>
    </row>
    <row r="27572" spans="1:16" x14ac:dyDescent="0.2">
      <c r="A27572" s="87">
        <v>44567</v>
      </c>
      <c r="B27572" s="88">
        <v>44626</v>
      </c>
      <c r="C27572" s="87" t="s">
        <v>73</v>
      </c>
      <c r="D27572" s="89">
        <v>805208</v>
      </c>
      <c r="E27572" s="90">
        <v>0</v>
      </c>
      <c r="F27572" s="91">
        <v>63</v>
      </c>
      <c r="G27572" s="90" t="s">
        <v>74</v>
      </c>
      <c r="H27572" s="91" t="s">
        <v>81</v>
      </c>
      <c r="I27572" s="90">
        <v>47359580</v>
      </c>
      <c r="J27572" s="91">
        <v>3</v>
      </c>
      <c r="K27572" s="90" t="s">
        <v>76</v>
      </c>
      <c r="L27572" s="91" t="s">
        <v>80</v>
      </c>
      <c r="M27572" s="90">
        <v>2017</v>
      </c>
      <c r="N27572" s="91">
        <v>59</v>
      </c>
      <c r="O27572" s="92">
        <v>5240344.5168584464</v>
      </c>
      <c r="P27572" s="93">
        <v>6469561.1319240071</v>
      </c>
    </row>
    <row r="27573" spans="1:16" x14ac:dyDescent="0.2">
      <c r="A27573" s="87">
        <v>44214</v>
      </c>
      <c r="B27573" s="88">
        <v>44730</v>
      </c>
      <c r="C27573" s="87" t="s">
        <v>73</v>
      </c>
      <c r="D27573" s="89">
        <v>2867024</v>
      </c>
      <c r="E27573" s="90">
        <v>0</v>
      </c>
      <c r="F27573" s="91">
        <v>73</v>
      </c>
      <c r="G27573" s="90" t="s">
        <v>78</v>
      </c>
      <c r="H27573" s="91" t="s">
        <v>75</v>
      </c>
      <c r="I27573" s="90">
        <v>33751547</v>
      </c>
      <c r="J27573" s="91">
        <v>3</v>
      </c>
      <c r="K27573" s="90" t="s">
        <v>79</v>
      </c>
      <c r="L27573" s="91" t="s">
        <v>77</v>
      </c>
      <c r="M27573" s="90">
        <v>2000</v>
      </c>
      <c r="N27573" s="91">
        <v>516</v>
      </c>
      <c r="O27573" s="92">
        <v>5278119.4389935369</v>
      </c>
      <c r="P27573" s="93">
        <v>6516196.8382636253</v>
      </c>
    </row>
    <row r="27574" spans="1:16" x14ac:dyDescent="0.2">
      <c r="A27574" s="87">
        <v>45303</v>
      </c>
      <c r="B27574" s="88">
        <v>45516</v>
      </c>
      <c r="C27574" s="87" t="s">
        <v>73</v>
      </c>
      <c r="D27574" s="89">
        <v>621186</v>
      </c>
      <c r="E27574" s="90">
        <v>0</v>
      </c>
      <c r="F27574" s="91">
        <v>64</v>
      </c>
      <c r="G27574" s="90" t="s">
        <v>74</v>
      </c>
      <c r="H27574" s="91" t="s">
        <v>75</v>
      </c>
      <c r="I27574" s="90">
        <v>71360730</v>
      </c>
      <c r="J27574" s="91">
        <v>19</v>
      </c>
      <c r="K27574" s="90" t="s">
        <v>79</v>
      </c>
      <c r="L27574" s="91" t="s">
        <v>77</v>
      </c>
      <c r="M27574" s="90">
        <v>2001</v>
      </c>
      <c r="N27574" s="91">
        <v>213</v>
      </c>
      <c r="O27574" s="92">
        <v>5087649.8356140982</v>
      </c>
      <c r="P27574" s="93">
        <v>6281049.1797704911</v>
      </c>
    </row>
    <row r="27575" spans="1:16" x14ac:dyDescent="0.2">
      <c r="A27575" s="87">
        <v>44745</v>
      </c>
      <c r="B27575" s="88">
        <v>44745</v>
      </c>
      <c r="C27575" s="87" t="s">
        <v>73</v>
      </c>
      <c r="D27575" s="89">
        <v>1320822</v>
      </c>
      <c r="E27575" s="90">
        <v>0</v>
      </c>
      <c r="F27575" s="91">
        <v>40</v>
      </c>
      <c r="G27575" s="90" t="s">
        <v>74</v>
      </c>
      <c r="H27575" s="91" t="s">
        <v>81</v>
      </c>
      <c r="I27575" s="90">
        <v>88097240</v>
      </c>
      <c r="J27575" s="91">
        <v>17</v>
      </c>
      <c r="K27575" s="90" t="s">
        <v>84</v>
      </c>
      <c r="L27575" s="91" t="s">
        <v>77</v>
      </c>
      <c r="M27575" s="90">
        <v>2007</v>
      </c>
      <c r="N27575" s="91">
        <v>0</v>
      </c>
      <c r="O27575" s="92">
        <v>5049326.1184989791</v>
      </c>
      <c r="P27575" s="93">
        <v>6233735.9487641715</v>
      </c>
    </row>
    <row r="27576" spans="1:16" x14ac:dyDescent="0.2">
      <c r="A27576" s="87">
        <v>43159</v>
      </c>
      <c r="B27576" s="88">
        <v>43309</v>
      </c>
      <c r="C27576" s="87" t="s">
        <v>73</v>
      </c>
      <c r="D27576" s="89">
        <v>814143</v>
      </c>
      <c r="E27576" s="90">
        <v>0</v>
      </c>
      <c r="F27576" s="91">
        <v>41</v>
      </c>
      <c r="G27576" s="90" t="s">
        <v>74</v>
      </c>
      <c r="H27576" s="91" t="s">
        <v>75</v>
      </c>
      <c r="I27576" s="90">
        <v>102427103</v>
      </c>
      <c r="J27576" s="91">
        <v>6</v>
      </c>
      <c r="K27576" s="90" t="s">
        <v>79</v>
      </c>
      <c r="L27576" s="91" t="s">
        <v>77</v>
      </c>
      <c r="M27576" s="90">
        <v>2021</v>
      </c>
      <c r="N27576" s="91">
        <v>150</v>
      </c>
      <c r="O27576" s="92">
        <v>5061499.3100658627</v>
      </c>
      <c r="P27576" s="93">
        <v>6248764.5803282252</v>
      </c>
    </row>
    <row r="27577" spans="1:16" x14ac:dyDescent="0.2">
      <c r="A27577" s="87">
        <v>45258</v>
      </c>
      <c r="B27577" s="88">
        <v>45471</v>
      </c>
      <c r="C27577" s="87" t="s">
        <v>73</v>
      </c>
      <c r="D27577" s="89">
        <v>1769145</v>
      </c>
      <c r="E27577" s="90">
        <v>0</v>
      </c>
      <c r="F27577" s="91">
        <v>20</v>
      </c>
      <c r="G27577" s="90" t="s">
        <v>74</v>
      </c>
      <c r="H27577" s="91" t="s">
        <v>75</v>
      </c>
      <c r="I27577" s="90">
        <v>40628121</v>
      </c>
      <c r="J27577" s="91">
        <v>5</v>
      </c>
      <c r="K27577" s="90" t="s">
        <v>84</v>
      </c>
      <c r="L27577" s="91" t="s">
        <v>80</v>
      </c>
      <c r="M27577" s="90">
        <v>2022</v>
      </c>
      <c r="N27577" s="91">
        <v>213</v>
      </c>
      <c r="O27577" s="92">
        <v>5249345.9490270251</v>
      </c>
      <c r="P27577" s="93">
        <v>6480674.0111444751</v>
      </c>
    </row>
    <row r="27578" spans="1:16" x14ac:dyDescent="0.2">
      <c r="A27578" s="87">
        <v>43579</v>
      </c>
      <c r="B27578" s="88">
        <v>44128</v>
      </c>
      <c r="C27578" s="87" t="s">
        <v>73</v>
      </c>
      <c r="D27578" s="89">
        <v>37726089</v>
      </c>
      <c r="E27578" s="90">
        <v>0</v>
      </c>
      <c r="F27578" s="91">
        <v>59</v>
      </c>
      <c r="G27578" s="90" t="s">
        <v>74</v>
      </c>
      <c r="H27578" s="91" t="s">
        <v>75</v>
      </c>
      <c r="I27578" s="90">
        <v>26357493</v>
      </c>
      <c r="J27578" s="91">
        <v>12</v>
      </c>
      <c r="K27578" s="90" t="s">
        <v>79</v>
      </c>
      <c r="L27578" s="91" t="s">
        <v>80</v>
      </c>
      <c r="M27578" s="90">
        <v>2021</v>
      </c>
      <c r="N27578" s="91">
        <v>549</v>
      </c>
      <c r="O27578" s="92">
        <v>5254454.6812133454</v>
      </c>
      <c r="P27578" s="93">
        <v>6486981.0879177097</v>
      </c>
    </row>
    <row r="27579" spans="1:16" x14ac:dyDescent="0.2">
      <c r="A27579" s="87">
        <v>45023</v>
      </c>
      <c r="B27579" s="88">
        <v>45023</v>
      </c>
      <c r="C27579" s="87" t="s">
        <v>73</v>
      </c>
      <c r="D27579" s="89">
        <v>2306280</v>
      </c>
      <c r="E27579" s="90">
        <v>0</v>
      </c>
      <c r="F27579" s="91">
        <v>55</v>
      </c>
      <c r="G27579" s="90" t="s">
        <v>74</v>
      </c>
      <c r="H27579" s="91" t="s">
        <v>81</v>
      </c>
      <c r="I27579" s="90">
        <v>112323287</v>
      </c>
      <c r="J27579" s="91">
        <v>2</v>
      </c>
      <c r="K27579" s="90" t="s">
        <v>83</v>
      </c>
      <c r="L27579" s="91" t="s">
        <v>80</v>
      </c>
      <c r="M27579" s="90">
        <v>2015</v>
      </c>
      <c r="N27579" s="91">
        <v>0</v>
      </c>
      <c r="O27579" s="92">
        <v>5053183.7288613552</v>
      </c>
      <c r="P27579" s="93">
        <v>6238498.4306930304</v>
      </c>
    </row>
    <row r="27580" spans="1:16" x14ac:dyDescent="0.2">
      <c r="A27580" s="87">
        <v>44857</v>
      </c>
      <c r="B27580" s="88">
        <v>45008</v>
      </c>
      <c r="C27580" s="87" t="s">
        <v>73</v>
      </c>
      <c r="D27580" s="89">
        <v>37408364</v>
      </c>
      <c r="E27580" s="90">
        <v>0</v>
      </c>
      <c r="F27580" s="91">
        <v>48</v>
      </c>
      <c r="G27580" s="90" t="s">
        <v>78</v>
      </c>
      <c r="H27580" s="91" t="s">
        <v>75</v>
      </c>
      <c r="I27580" s="90">
        <v>28747978</v>
      </c>
      <c r="J27580" s="91">
        <v>10</v>
      </c>
      <c r="K27580" s="90" t="s">
        <v>83</v>
      </c>
      <c r="L27580" s="91" t="s">
        <v>82</v>
      </c>
      <c r="M27580" s="90">
        <v>2010</v>
      </c>
      <c r="N27580" s="91">
        <v>151</v>
      </c>
      <c r="O27580" s="92">
        <v>5259683.1416546004</v>
      </c>
      <c r="P27580" s="93">
        <v>6493435.9773513582</v>
      </c>
    </row>
    <row r="27581" spans="1:16" x14ac:dyDescent="0.2">
      <c r="A27581" s="87">
        <v>44899</v>
      </c>
      <c r="B27581" s="88">
        <v>45142</v>
      </c>
      <c r="C27581" s="87" t="s">
        <v>73</v>
      </c>
      <c r="D27581" s="89">
        <v>1958712</v>
      </c>
      <c r="E27581" s="90">
        <v>0</v>
      </c>
      <c r="F27581" s="91">
        <v>23</v>
      </c>
      <c r="G27581" s="90" t="s">
        <v>78</v>
      </c>
      <c r="H27581" s="91" t="s">
        <v>75</v>
      </c>
      <c r="I27581" s="90">
        <v>64105623</v>
      </c>
      <c r="J27581" s="91">
        <v>14</v>
      </c>
      <c r="K27581" s="90" t="s">
        <v>79</v>
      </c>
      <c r="L27581" s="91" t="s">
        <v>82</v>
      </c>
      <c r="M27581" s="90">
        <v>2008</v>
      </c>
      <c r="N27581" s="91">
        <v>243</v>
      </c>
      <c r="O27581" s="92">
        <v>5134203.1897267709</v>
      </c>
      <c r="P27581" s="93">
        <v>6338522.4564528028</v>
      </c>
    </row>
    <row r="27582" spans="1:16" x14ac:dyDescent="0.2">
      <c r="A27582" s="87">
        <v>44718</v>
      </c>
      <c r="B27582" s="88">
        <v>44779</v>
      </c>
      <c r="C27582" s="87" t="s">
        <v>73</v>
      </c>
      <c r="D27582" s="89">
        <v>1401464</v>
      </c>
      <c r="E27582" s="90">
        <v>0</v>
      </c>
      <c r="F27582" s="91">
        <v>37</v>
      </c>
      <c r="G27582" s="90" t="s">
        <v>74</v>
      </c>
      <c r="H27582" s="91" t="s">
        <v>81</v>
      </c>
      <c r="I27582" s="90">
        <v>70973177</v>
      </c>
      <c r="J27582" s="91">
        <v>19</v>
      </c>
      <c r="K27582" s="90" t="s">
        <v>84</v>
      </c>
      <c r="L27582" s="91" t="s">
        <v>82</v>
      </c>
      <c r="M27582" s="90">
        <v>2012</v>
      </c>
      <c r="N27582" s="91">
        <v>61</v>
      </c>
      <c r="O27582" s="92">
        <v>5089648.4166622777</v>
      </c>
      <c r="P27582" s="93">
        <v>6283516.563780589</v>
      </c>
    </row>
    <row r="27583" spans="1:16" x14ac:dyDescent="0.2">
      <c r="A27583" s="87">
        <v>43884</v>
      </c>
      <c r="B27583" s="88">
        <v>43944</v>
      </c>
      <c r="C27583" s="87" t="s">
        <v>73</v>
      </c>
      <c r="D27583" s="89">
        <v>2729196</v>
      </c>
      <c r="E27583" s="90">
        <v>0</v>
      </c>
      <c r="F27583" s="91">
        <v>54</v>
      </c>
      <c r="G27583" s="90" t="s">
        <v>78</v>
      </c>
      <c r="H27583" s="91" t="s">
        <v>75</v>
      </c>
      <c r="I27583" s="90">
        <v>24554936</v>
      </c>
      <c r="J27583" s="91">
        <v>18</v>
      </c>
      <c r="K27583" s="90" t="s">
        <v>84</v>
      </c>
      <c r="L27583" s="91" t="s">
        <v>85</v>
      </c>
      <c r="M27583" s="90">
        <v>2012</v>
      </c>
      <c r="N27583" s="91">
        <v>60</v>
      </c>
      <c r="O27583" s="92">
        <v>5232268.6680547278</v>
      </c>
      <c r="P27583" s="93">
        <v>6459590.9482157128</v>
      </c>
    </row>
    <row r="27584" spans="1:16" x14ac:dyDescent="0.2">
      <c r="A27584" s="87">
        <v>44501</v>
      </c>
      <c r="B27584" s="88">
        <v>44682</v>
      </c>
      <c r="C27584" s="87" t="s">
        <v>73</v>
      </c>
      <c r="D27584" s="89">
        <v>2043867</v>
      </c>
      <c r="E27584" s="90">
        <v>0</v>
      </c>
      <c r="F27584" s="91">
        <v>53</v>
      </c>
      <c r="G27584" s="90" t="s">
        <v>78</v>
      </c>
      <c r="H27584" s="91" t="s">
        <v>75</v>
      </c>
      <c r="I27584" s="90">
        <v>119097864</v>
      </c>
      <c r="J27584" s="91">
        <v>2</v>
      </c>
      <c r="K27584" s="90" t="s">
        <v>84</v>
      </c>
      <c r="L27584" s="91" t="s">
        <v>82</v>
      </c>
      <c r="M27584" s="90">
        <v>2011</v>
      </c>
      <c r="N27584" s="91">
        <v>181</v>
      </c>
      <c r="O27584" s="92">
        <v>5032093.6028515529</v>
      </c>
      <c r="P27584" s="93">
        <v>6212461.2380883368</v>
      </c>
    </row>
    <row r="27585" spans="1:16" x14ac:dyDescent="0.2">
      <c r="A27585" s="87">
        <v>44156</v>
      </c>
      <c r="B27585" s="88">
        <v>44794</v>
      </c>
      <c r="C27585" s="87" t="s">
        <v>73</v>
      </c>
      <c r="D27585" s="89">
        <v>1683795</v>
      </c>
      <c r="E27585" s="90">
        <v>0</v>
      </c>
      <c r="F27585" s="91">
        <v>55</v>
      </c>
      <c r="G27585" s="90" t="s">
        <v>78</v>
      </c>
      <c r="H27585" s="91" t="s">
        <v>75</v>
      </c>
      <c r="I27585" s="90">
        <v>81178266</v>
      </c>
      <c r="J27585" s="91">
        <v>1</v>
      </c>
      <c r="K27585" s="90" t="s">
        <v>79</v>
      </c>
      <c r="L27585" s="91" t="s">
        <v>80</v>
      </c>
      <c r="M27585" s="90">
        <v>2005</v>
      </c>
      <c r="N27585" s="91">
        <v>638</v>
      </c>
      <c r="O27585" s="92">
        <v>5146965.0938652614</v>
      </c>
      <c r="P27585" s="93">
        <v>6354277.8936608164</v>
      </c>
    </row>
    <row r="27586" spans="1:16" x14ac:dyDescent="0.2">
      <c r="A27586" s="87">
        <v>44610</v>
      </c>
      <c r="B27586" s="88">
        <v>44730</v>
      </c>
      <c r="C27586" s="87" t="s">
        <v>73</v>
      </c>
      <c r="D27586" s="89">
        <v>32680198</v>
      </c>
      <c r="E27586" s="90">
        <v>0</v>
      </c>
      <c r="F27586" s="91">
        <v>67</v>
      </c>
      <c r="G27586" s="90" t="s">
        <v>78</v>
      </c>
      <c r="H27586" s="91" t="s">
        <v>75</v>
      </c>
      <c r="I27586" s="90">
        <v>69777192</v>
      </c>
      <c r="J27586" s="91">
        <v>16</v>
      </c>
      <c r="K27586" s="90" t="s">
        <v>83</v>
      </c>
      <c r="L27586" s="91" t="s">
        <v>80</v>
      </c>
      <c r="M27586" s="90">
        <v>2012</v>
      </c>
      <c r="N27586" s="91">
        <v>120</v>
      </c>
      <c r="O27586" s="92">
        <v>5107994.4459699402</v>
      </c>
      <c r="P27586" s="93">
        <v>6306165.9826789377</v>
      </c>
    </row>
    <row r="27587" spans="1:16" x14ac:dyDescent="0.2">
      <c r="A27587" s="87">
        <v>44127</v>
      </c>
      <c r="B27587" s="88">
        <v>44309</v>
      </c>
      <c r="C27587" s="87" t="s">
        <v>73</v>
      </c>
      <c r="D27587" s="89">
        <v>1278028</v>
      </c>
      <c r="E27587" s="90">
        <v>0</v>
      </c>
      <c r="F27587" s="91">
        <v>24</v>
      </c>
      <c r="G27587" s="90" t="s">
        <v>74</v>
      </c>
      <c r="H27587" s="91" t="s">
        <v>75</v>
      </c>
      <c r="I27587" s="90">
        <v>69594728</v>
      </c>
      <c r="J27587" s="91">
        <v>8</v>
      </c>
      <c r="K27587" s="90" t="s">
        <v>79</v>
      </c>
      <c r="L27587" s="91" t="s">
        <v>85</v>
      </c>
      <c r="M27587" s="90">
        <v>2004</v>
      </c>
      <c r="N27587" s="91">
        <v>182</v>
      </c>
      <c r="O27587" s="92">
        <v>5148538.8799659442</v>
      </c>
      <c r="P27587" s="93">
        <v>6356220.839464128</v>
      </c>
    </row>
    <row r="27588" spans="1:16" x14ac:dyDescent="0.2">
      <c r="A27588" s="87">
        <v>43478</v>
      </c>
      <c r="B27588" s="88">
        <v>43690</v>
      </c>
      <c r="C27588" s="87" t="s">
        <v>73</v>
      </c>
      <c r="D27588" s="89">
        <v>2251596</v>
      </c>
      <c r="E27588" s="90">
        <v>0</v>
      </c>
      <c r="F27588" s="91">
        <v>32</v>
      </c>
      <c r="G27588" s="90" t="s">
        <v>74</v>
      </c>
      <c r="H27588" s="91" t="s">
        <v>75</v>
      </c>
      <c r="I27588" s="90">
        <v>68777941</v>
      </c>
      <c r="J27588" s="91">
        <v>2</v>
      </c>
      <c r="K27588" s="90" t="s">
        <v>83</v>
      </c>
      <c r="L27588" s="91" t="s">
        <v>85</v>
      </c>
      <c r="M27588" s="90">
        <v>2014</v>
      </c>
      <c r="N27588" s="91">
        <v>212</v>
      </c>
      <c r="O27588" s="92">
        <v>5181054.6247859811</v>
      </c>
      <c r="P27588" s="93">
        <v>6396363.7343036802</v>
      </c>
    </row>
    <row r="27589" spans="1:16" x14ac:dyDescent="0.2">
      <c r="A27589" s="87">
        <v>43672</v>
      </c>
      <c r="B27589" s="88">
        <v>43764</v>
      </c>
      <c r="C27589" s="87" t="s">
        <v>73</v>
      </c>
      <c r="D27589" s="89">
        <v>819167</v>
      </c>
      <c r="E27589" s="90">
        <v>0</v>
      </c>
      <c r="F27589" s="91">
        <v>53</v>
      </c>
      <c r="G27589" s="90" t="s">
        <v>78</v>
      </c>
      <c r="H27589" s="91" t="s">
        <v>75</v>
      </c>
      <c r="I27589" s="90">
        <v>52056887</v>
      </c>
      <c r="J27589" s="91">
        <v>3</v>
      </c>
      <c r="K27589" s="90" t="s">
        <v>86</v>
      </c>
      <c r="L27589" s="91" t="s">
        <v>77</v>
      </c>
      <c r="M27589" s="90">
        <v>2014</v>
      </c>
      <c r="N27589" s="91">
        <v>92</v>
      </c>
      <c r="O27589" s="92">
        <v>5226238.4591356274</v>
      </c>
      <c r="P27589" s="93">
        <v>6452146.2458464531</v>
      </c>
    </row>
    <row r="27590" spans="1:16" x14ac:dyDescent="0.2">
      <c r="A27590" s="87">
        <v>45055</v>
      </c>
      <c r="B27590" s="88">
        <v>45635</v>
      </c>
      <c r="C27590" s="87" t="s">
        <v>73</v>
      </c>
      <c r="D27590" s="89">
        <v>31721880</v>
      </c>
      <c r="E27590" s="90">
        <v>0</v>
      </c>
      <c r="F27590" s="91">
        <v>46</v>
      </c>
      <c r="G27590" s="90" t="s">
        <v>78</v>
      </c>
      <c r="H27590" s="91" t="s">
        <v>75</v>
      </c>
      <c r="I27590" s="90">
        <v>119146492</v>
      </c>
      <c r="J27590" s="91">
        <v>0</v>
      </c>
      <c r="K27590" s="90" t="s">
        <v>86</v>
      </c>
      <c r="L27590" s="91" t="s">
        <v>85</v>
      </c>
      <c r="M27590" s="90">
        <v>2002</v>
      </c>
      <c r="N27590" s="91">
        <v>580</v>
      </c>
      <c r="O27590" s="92">
        <v>5039805.8740871726</v>
      </c>
      <c r="P27590" s="93">
        <v>6221982.5606014486</v>
      </c>
    </row>
    <row r="27591" spans="1:16" x14ac:dyDescent="0.2">
      <c r="A27591" s="87">
        <v>44665</v>
      </c>
      <c r="B27591" s="88">
        <v>45610</v>
      </c>
      <c r="C27591" s="87" t="s">
        <v>73</v>
      </c>
      <c r="D27591" s="89">
        <v>36280051</v>
      </c>
      <c r="E27591" s="90">
        <v>0</v>
      </c>
      <c r="F27591" s="91">
        <v>48</v>
      </c>
      <c r="G27591" s="90" t="s">
        <v>78</v>
      </c>
      <c r="H27591" s="91" t="s">
        <v>81</v>
      </c>
      <c r="I27591" s="90">
        <v>98594718</v>
      </c>
      <c r="J27591" s="91">
        <v>7</v>
      </c>
      <c r="K27591" s="90" t="s">
        <v>86</v>
      </c>
      <c r="L27591" s="91" t="s">
        <v>80</v>
      </c>
      <c r="M27591" s="90">
        <v>2006</v>
      </c>
      <c r="N27591" s="91">
        <v>945</v>
      </c>
      <c r="O27591" s="92">
        <v>5063368.023248597</v>
      </c>
      <c r="P27591" s="93">
        <v>6251071.6336402427</v>
      </c>
    </row>
    <row r="27592" spans="1:16" x14ac:dyDescent="0.2">
      <c r="A27592" s="87">
        <v>43687</v>
      </c>
      <c r="B27592" s="88">
        <v>43931</v>
      </c>
      <c r="C27592" s="87" t="s">
        <v>73</v>
      </c>
      <c r="D27592" s="89">
        <v>1674230</v>
      </c>
      <c r="E27592" s="90">
        <v>0</v>
      </c>
      <c r="F27592" s="91">
        <v>29</v>
      </c>
      <c r="G27592" s="90" t="s">
        <v>78</v>
      </c>
      <c r="H27592" s="91" t="s">
        <v>75</v>
      </c>
      <c r="I27592" s="90">
        <v>24190665</v>
      </c>
      <c r="J27592" s="91">
        <v>9</v>
      </c>
      <c r="K27592" s="90" t="s">
        <v>76</v>
      </c>
      <c r="L27592" s="91" t="s">
        <v>85</v>
      </c>
      <c r="M27592" s="90">
        <v>2005</v>
      </c>
      <c r="N27592" s="91">
        <v>244</v>
      </c>
      <c r="O27592" s="92">
        <v>5277713.5018548248</v>
      </c>
      <c r="P27592" s="93">
        <v>6515695.6813022522</v>
      </c>
    </row>
    <row r="27593" spans="1:16" x14ac:dyDescent="0.2">
      <c r="A27593" s="87">
        <v>44719</v>
      </c>
      <c r="B27593" s="88">
        <v>44933</v>
      </c>
      <c r="C27593" s="87" t="s">
        <v>73</v>
      </c>
      <c r="D27593" s="89">
        <v>860772</v>
      </c>
      <c r="E27593" s="90">
        <v>0</v>
      </c>
      <c r="F27593" s="91">
        <v>53</v>
      </c>
      <c r="G27593" s="90" t="s">
        <v>74</v>
      </c>
      <c r="H27593" s="91" t="s">
        <v>75</v>
      </c>
      <c r="I27593" s="90">
        <v>110329516</v>
      </c>
      <c r="J27593" s="91">
        <v>5</v>
      </c>
      <c r="K27593" s="90" t="s">
        <v>76</v>
      </c>
      <c r="L27593" s="91" t="s">
        <v>77</v>
      </c>
      <c r="M27593" s="90">
        <v>2001</v>
      </c>
      <c r="N27593" s="91">
        <v>214</v>
      </c>
      <c r="O27593" s="92">
        <v>5042764.6462535802</v>
      </c>
      <c r="P27593" s="93">
        <v>6225635.3657451607</v>
      </c>
    </row>
    <row r="27594" spans="1:16" x14ac:dyDescent="0.2">
      <c r="A27594" s="87">
        <v>43457</v>
      </c>
      <c r="B27594" s="88">
        <v>43700</v>
      </c>
      <c r="C27594" s="87" t="s">
        <v>73</v>
      </c>
      <c r="D27594" s="89">
        <v>2943519</v>
      </c>
      <c r="E27594" s="90">
        <v>0</v>
      </c>
      <c r="F27594" s="91">
        <v>58</v>
      </c>
      <c r="G27594" s="90" t="s">
        <v>74</v>
      </c>
      <c r="H27594" s="91" t="s">
        <v>75</v>
      </c>
      <c r="I27594" s="90">
        <v>84117903</v>
      </c>
      <c r="J27594" s="91">
        <v>0</v>
      </c>
      <c r="K27594" s="90" t="s">
        <v>83</v>
      </c>
      <c r="L27594" s="91" t="s">
        <v>80</v>
      </c>
      <c r="M27594" s="90">
        <v>2001</v>
      </c>
      <c r="N27594" s="91">
        <v>243</v>
      </c>
      <c r="O27594" s="92">
        <v>5145505.447832386</v>
      </c>
      <c r="P27594" s="93">
        <v>6352475.8615214638</v>
      </c>
    </row>
    <row r="27595" spans="1:16" x14ac:dyDescent="0.2">
      <c r="A27595" s="87">
        <v>43785</v>
      </c>
      <c r="B27595" s="88">
        <v>43846</v>
      </c>
      <c r="C27595" s="87" t="s">
        <v>73</v>
      </c>
      <c r="D27595" s="89">
        <v>2150223</v>
      </c>
      <c r="E27595" s="90">
        <v>0</v>
      </c>
      <c r="F27595" s="91">
        <v>30</v>
      </c>
      <c r="G27595" s="90" t="s">
        <v>74</v>
      </c>
      <c r="H27595" s="91" t="s">
        <v>75</v>
      </c>
      <c r="I27595" s="90">
        <v>75858494</v>
      </c>
      <c r="J27595" s="91">
        <v>17</v>
      </c>
      <c r="K27595" s="90" t="s">
        <v>84</v>
      </c>
      <c r="L27595" s="91" t="s">
        <v>85</v>
      </c>
      <c r="M27595" s="90">
        <v>2010</v>
      </c>
      <c r="N27595" s="91">
        <v>61</v>
      </c>
      <c r="O27595" s="92">
        <v>5085257.27540302</v>
      </c>
      <c r="P27595" s="93">
        <v>6278095.4017321235</v>
      </c>
    </row>
    <row r="27596" spans="1:16" x14ac:dyDescent="0.2">
      <c r="A27596" s="87">
        <v>45047</v>
      </c>
      <c r="B27596" s="88">
        <v>45323</v>
      </c>
      <c r="C27596" s="87" t="s">
        <v>73</v>
      </c>
      <c r="D27596" s="89">
        <v>2732490</v>
      </c>
      <c r="E27596" s="90">
        <v>0</v>
      </c>
      <c r="F27596" s="91">
        <v>71</v>
      </c>
      <c r="G27596" s="90" t="s">
        <v>78</v>
      </c>
      <c r="H27596" s="91" t="s">
        <v>75</v>
      </c>
      <c r="I27596" s="90">
        <v>20952051</v>
      </c>
      <c r="J27596" s="91">
        <v>1</v>
      </c>
      <c r="K27596" s="90" t="s">
        <v>83</v>
      </c>
      <c r="L27596" s="91" t="s">
        <v>85</v>
      </c>
      <c r="M27596" s="90">
        <v>2012</v>
      </c>
      <c r="N27596" s="91">
        <v>276</v>
      </c>
      <c r="O27596" s="92">
        <v>5327483.2809270453</v>
      </c>
      <c r="P27596" s="93">
        <v>6577139.8529963521</v>
      </c>
    </row>
    <row r="27597" spans="1:16" x14ac:dyDescent="0.2">
      <c r="A27597" s="87">
        <v>43759</v>
      </c>
      <c r="B27597" s="88">
        <v>43882</v>
      </c>
      <c r="C27597" s="87" t="s">
        <v>73</v>
      </c>
      <c r="D27597" s="89">
        <v>2732888</v>
      </c>
      <c r="E27597" s="90">
        <v>0</v>
      </c>
      <c r="F27597" s="91">
        <v>57</v>
      </c>
      <c r="G27597" s="90" t="s">
        <v>78</v>
      </c>
      <c r="H27597" s="91" t="s">
        <v>81</v>
      </c>
      <c r="I27597" s="90">
        <v>29807501</v>
      </c>
      <c r="J27597" s="91">
        <v>13</v>
      </c>
      <c r="K27597" s="90" t="s">
        <v>76</v>
      </c>
      <c r="L27597" s="91" t="s">
        <v>87</v>
      </c>
      <c r="M27597" s="90">
        <v>2018</v>
      </c>
      <c r="N27597" s="91">
        <v>123</v>
      </c>
      <c r="O27597" s="92">
        <v>5241568.1967214653</v>
      </c>
      <c r="P27597" s="93">
        <v>6471071.8478042781</v>
      </c>
    </row>
    <row r="27598" spans="1:16" x14ac:dyDescent="0.2">
      <c r="A27598" s="87">
        <v>44397</v>
      </c>
      <c r="B27598" s="88">
        <v>45493</v>
      </c>
      <c r="C27598" s="87" t="s">
        <v>73</v>
      </c>
      <c r="D27598" s="89">
        <v>2903660</v>
      </c>
      <c r="E27598" s="90">
        <v>0</v>
      </c>
      <c r="F27598" s="91">
        <v>73</v>
      </c>
      <c r="G27598" s="90" t="s">
        <v>74</v>
      </c>
      <c r="H27598" s="91" t="s">
        <v>75</v>
      </c>
      <c r="I27598" s="90">
        <v>38296664</v>
      </c>
      <c r="J27598" s="91">
        <v>17</v>
      </c>
      <c r="K27598" s="90" t="s">
        <v>79</v>
      </c>
      <c r="L27598" s="91" t="s">
        <v>77</v>
      </c>
      <c r="M27598" s="90">
        <v>2002</v>
      </c>
      <c r="N27598" s="91">
        <v>1096</v>
      </c>
      <c r="O27598" s="92">
        <v>5190792.4812682606</v>
      </c>
      <c r="P27598" s="93">
        <v>6408385.7793435305</v>
      </c>
    </row>
    <row r="27599" spans="1:16" x14ac:dyDescent="0.2">
      <c r="A27599" s="87">
        <v>44626</v>
      </c>
      <c r="B27599" s="88">
        <v>44901</v>
      </c>
      <c r="C27599" s="87" t="s">
        <v>73</v>
      </c>
      <c r="D27599" s="89">
        <v>871010</v>
      </c>
      <c r="E27599" s="90">
        <v>0</v>
      </c>
      <c r="F27599" s="91">
        <v>44</v>
      </c>
      <c r="G27599" s="90" t="s">
        <v>74</v>
      </c>
      <c r="H27599" s="91" t="s">
        <v>81</v>
      </c>
      <c r="I27599" s="90">
        <v>23889444</v>
      </c>
      <c r="J27599" s="91">
        <v>10</v>
      </c>
      <c r="K27599" s="90" t="s">
        <v>86</v>
      </c>
      <c r="L27599" s="91" t="s">
        <v>87</v>
      </c>
      <c r="M27599" s="90">
        <v>2020</v>
      </c>
      <c r="N27599" s="91">
        <v>275</v>
      </c>
      <c r="O27599" s="92">
        <v>5273389.0909968084</v>
      </c>
      <c r="P27599" s="93">
        <v>6510356.9024651954</v>
      </c>
    </row>
    <row r="27600" spans="1:16" x14ac:dyDescent="0.2">
      <c r="A27600" s="87">
        <v>45183</v>
      </c>
      <c r="B27600" s="88">
        <v>45396</v>
      </c>
      <c r="C27600" s="87" t="s">
        <v>73</v>
      </c>
      <c r="D27600" s="89">
        <v>2964337</v>
      </c>
      <c r="E27600" s="90">
        <v>0</v>
      </c>
      <c r="F27600" s="91">
        <v>63</v>
      </c>
      <c r="G27600" s="90" t="s">
        <v>78</v>
      </c>
      <c r="H27600" s="91" t="s">
        <v>75</v>
      </c>
      <c r="I27600" s="90">
        <v>83962421</v>
      </c>
      <c r="J27600" s="91">
        <v>4</v>
      </c>
      <c r="K27600" s="90" t="s">
        <v>83</v>
      </c>
      <c r="L27600" s="91" t="s">
        <v>82</v>
      </c>
      <c r="M27600" s="90">
        <v>2003</v>
      </c>
      <c r="N27600" s="91">
        <v>213</v>
      </c>
      <c r="O27600" s="92">
        <v>5125958.8311062111</v>
      </c>
      <c r="P27600" s="93">
        <v>6328344.2359335925</v>
      </c>
    </row>
    <row r="27601" spans="1:16" x14ac:dyDescent="0.2">
      <c r="A27601" s="87">
        <v>44758</v>
      </c>
      <c r="B27601" s="88">
        <v>45123</v>
      </c>
      <c r="C27601" s="87" t="s">
        <v>73</v>
      </c>
      <c r="D27601" s="89">
        <v>2779971</v>
      </c>
      <c r="E27601" s="90">
        <v>0</v>
      </c>
      <c r="F27601" s="91">
        <v>46</v>
      </c>
      <c r="G27601" s="90" t="s">
        <v>78</v>
      </c>
      <c r="H27601" s="91" t="s">
        <v>75</v>
      </c>
      <c r="I27601" s="90">
        <v>95296210</v>
      </c>
      <c r="J27601" s="91">
        <v>8</v>
      </c>
      <c r="K27601" s="90" t="s">
        <v>83</v>
      </c>
      <c r="L27601" s="91" t="s">
        <v>85</v>
      </c>
      <c r="M27601" s="90">
        <v>2013</v>
      </c>
      <c r="N27601" s="91">
        <v>365</v>
      </c>
      <c r="O27601" s="92">
        <v>5071343.4437106634</v>
      </c>
      <c r="P27601" s="93">
        <v>6260917.8317415593</v>
      </c>
    </row>
    <row r="27602" spans="1:16" x14ac:dyDescent="0.2">
      <c r="A27602" s="87">
        <v>43612</v>
      </c>
      <c r="B27602" s="88">
        <v>43888</v>
      </c>
      <c r="C27602" s="87" t="s">
        <v>73</v>
      </c>
      <c r="D27602" s="89">
        <v>922717</v>
      </c>
      <c r="E27602" s="90">
        <v>0</v>
      </c>
      <c r="F27602" s="91">
        <v>53</v>
      </c>
      <c r="G27602" s="90" t="s">
        <v>74</v>
      </c>
      <c r="H27602" s="91" t="s">
        <v>75</v>
      </c>
      <c r="I27602" s="90">
        <v>35499052</v>
      </c>
      <c r="J27602" s="91">
        <v>6</v>
      </c>
      <c r="K27602" s="90" t="s">
        <v>79</v>
      </c>
      <c r="L27602" s="91" t="s">
        <v>77</v>
      </c>
      <c r="M27602" s="90">
        <v>2023</v>
      </c>
      <c r="N27602" s="91">
        <v>276</v>
      </c>
      <c r="O27602" s="92">
        <v>5259151.0047610775</v>
      </c>
      <c r="P27602" s="93">
        <v>6492779.018223552</v>
      </c>
    </row>
    <row r="27603" spans="1:16" x14ac:dyDescent="0.2">
      <c r="A27603" s="87">
        <v>44172</v>
      </c>
      <c r="B27603" s="88">
        <v>44172</v>
      </c>
      <c r="C27603" s="87" t="s">
        <v>73</v>
      </c>
      <c r="D27603" s="89">
        <v>2439816</v>
      </c>
      <c r="E27603" s="90">
        <v>0</v>
      </c>
      <c r="F27603" s="91">
        <v>35</v>
      </c>
      <c r="G27603" s="90" t="s">
        <v>74</v>
      </c>
      <c r="H27603" s="91" t="s">
        <v>75</v>
      </c>
      <c r="I27603" s="90">
        <v>91019972</v>
      </c>
      <c r="J27603" s="91">
        <v>12</v>
      </c>
      <c r="K27603" s="90" t="s">
        <v>76</v>
      </c>
      <c r="L27603" s="91" t="s">
        <v>80</v>
      </c>
      <c r="M27603" s="90">
        <v>2001</v>
      </c>
      <c r="N27603" s="91">
        <v>0</v>
      </c>
      <c r="O27603" s="92">
        <v>5065882.9242907902</v>
      </c>
      <c r="P27603" s="93">
        <v>6254176.4497417156</v>
      </c>
    </row>
    <row r="27604" spans="1:16" x14ac:dyDescent="0.2">
      <c r="A27604" s="87">
        <v>45421</v>
      </c>
      <c r="B27604" s="88">
        <v>45544</v>
      </c>
      <c r="C27604" s="87" t="s">
        <v>73</v>
      </c>
      <c r="D27604" s="89">
        <v>860828</v>
      </c>
      <c r="E27604" s="90">
        <v>0</v>
      </c>
      <c r="F27604" s="91">
        <v>57</v>
      </c>
      <c r="G27604" s="90" t="s">
        <v>78</v>
      </c>
      <c r="H27604" s="91" t="s">
        <v>75</v>
      </c>
      <c r="I27604" s="90">
        <v>21560531</v>
      </c>
      <c r="J27604" s="91">
        <v>19</v>
      </c>
      <c r="K27604" s="90" t="s">
        <v>76</v>
      </c>
      <c r="L27604" s="91" t="s">
        <v>85</v>
      </c>
      <c r="M27604" s="90">
        <v>2009</v>
      </c>
      <c r="N27604" s="91">
        <v>123</v>
      </c>
      <c r="O27604" s="92">
        <v>5235747.1684435559</v>
      </c>
      <c r="P27604" s="93">
        <v>6463885.3931401921</v>
      </c>
    </row>
    <row r="27605" spans="1:16" x14ac:dyDescent="0.2">
      <c r="A27605" s="87">
        <v>44737</v>
      </c>
      <c r="B27605" s="88">
        <v>45560</v>
      </c>
      <c r="C27605" s="87" t="s">
        <v>73</v>
      </c>
      <c r="D27605" s="89">
        <v>2860213</v>
      </c>
      <c r="E27605" s="90">
        <v>0</v>
      </c>
      <c r="F27605" s="91">
        <v>53</v>
      </c>
      <c r="G27605" s="90" t="s">
        <v>74</v>
      </c>
      <c r="H27605" s="91" t="s">
        <v>75</v>
      </c>
      <c r="I27605" s="90">
        <v>20940178</v>
      </c>
      <c r="J27605" s="91">
        <v>15</v>
      </c>
      <c r="K27605" s="90" t="s">
        <v>84</v>
      </c>
      <c r="L27605" s="91" t="s">
        <v>82</v>
      </c>
      <c r="M27605" s="90">
        <v>2009</v>
      </c>
      <c r="N27605" s="91">
        <v>823</v>
      </c>
      <c r="O27605" s="92">
        <v>5253846.520036702</v>
      </c>
      <c r="P27605" s="93">
        <v>6486230.2716502491</v>
      </c>
    </row>
    <row r="27606" spans="1:16" x14ac:dyDescent="0.2">
      <c r="A27606" s="87">
        <v>44113</v>
      </c>
      <c r="B27606" s="88">
        <v>44325</v>
      </c>
      <c r="C27606" s="87" t="s">
        <v>73</v>
      </c>
      <c r="D27606" s="89">
        <v>1228221</v>
      </c>
      <c r="E27606" s="90">
        <v>0</v>
      </c>
      <c r="F27606" s="91">
        <v>50</v>
      </c>
      <c r="G27606" s="90" t="s">
        <v>78</v>
      </c>
      <c r="H27606" s="91" t="s">
        <v>75</v>
      </c>
      <c r="I27606" s="90">
        <v>119914858</v>
      </c>
      <c r="J27606" s="91">
        <v>17</v>
      </c>
      <c r="K27606" s="90" t="s">
        <v>76</v>
      </c>
      <c r="L27606" s="91" t="s">
        <v>80</v>
      </c>
      <c r="M27606" s="90">
        <v>2012</v>
      </c>
      <c r="N27606" s="91">
        <v>212</v>
      </c>
      <c r="O27606" s="92">
        <v>4953841.9746018378</v>
      </c>
      <c r="P27606" s="93">
        <v>6115854.2896318994</v>
      </c>
    </row>
    <row r="27607" spans="1:16" x14ac:dyDescent="0.2">
      <c r="A27607" s="87">
        <v>44252</v>
      </c>
      <c r="B27607" s="88">
        <v>44372</v>
      </c>
      <c r="C27607" s="87" t="s">
        <v>73</v>
      </c>
      <c r="D27607" s="89">
        <v>2107593</v>
      </c>
      <c r="E27607" s="90">
        <v>0</v>
      </c>
      <c r="F27607" s="91">
        <v>38</v>
      </c>
      <c r="G27607" s="90" t="s">
        <v>78</v>
      </c>
      <c r="H27607" s="91" t="s">
        <v>75</v>
      </c>
      <c r="I27607" s="90">
        <v>118583661</v>
      </c>
      <c r="J27607" s="91">
        <v>19</v>
      </c>
      <c r="K27607" s="90" t="s">
        <v>76</v>
      </c>
      <c r="L27607" s="91" t="s">
        <v>87</v>
      </c>
      <c r="M27607" s="90">
        <v>2007</v>
      </c>
      <c r="N27607" s="91">
        <v>120</v>
      </c>
      <c r="O27607" s="92">
        <v>4948214.146515293</v>
      </c>
      <c r="P27607" s="93">
        <v>6108906.3537225844</v>
      </c>
    </row>
    <row r="27608" spans="1:16" x14ac:dyDescent="0.2">
      <c r="A27608" s="87">
        <v>43310</v>
      </c>
      <c r="B27608" s="88">
        <v>43433</v>
      </c>
      <c r="C27608" s="87" t="s">
        <v>73</v>
      </c>
      <c r="D27608" s="89">
        <v>1274215</v>
      </c>
      <c r="E27608" s="90">
        <v>0</v>
      </c>
      <c r="F27608" s="91">
        <v>57</v>
      </c>
      <c r="G27608" s="90" t="s">
        <v>78</v>
      </c>
      <c r="H27608" s="91" t="s">
        <v>75</v>
      </c>
      <c r="I27608" s="90">
        <v>47592044</v>
      </c>
      <c r="J27608" s="91">
        <v>11</v>
      </c>
      <c r="K27608" s="90" t="s">
        <v>76</v>
      </c>
      <c r="L27608" s="91" t="s">
        <v>80</v>
      </c>
      <c r="M27608" s="90">
        <v>2018</v>
      </c>
      <c r="N27608" s="91">
        <v>123</v>
      </c>
      <c r="O27608" s="92">
        <v>5198947.3072678568</v>
      </c>
      <c r="P27608" s="93">
        <v>6418453.4657627856</v>
      </c>
    </row>
    <row r="27609" spans="1:16" x14ac:dyDescent="0.2">
      <c r="A27609" s="87">
        <v>43724</v>
      </c>
      <c r="B27609" s="88">
        <v>43906</v>
      </c>
      <c r="C27609" s="87" t="s">
        <v>73</v>
      </c>
      <c r="D27609" s="89">
        <v>1771248</v>
      </c>
      <c r="E27609" s="90">
        <v>0</v>
      </c>
      <c r="F27609" s="91">
        <v>19</v>
      </c>
      <c r="G27609" s="90" t="s">
        <v>74</v>
      </c>
      <c r="H27609" s="91" t="s">
        <v>75</v>
      </c>
      <c r="I27609" s="90">
        <v>23310986</v>
      </c>
      <c r="J27609" s="91">
        <v>7</v>
      </c>
      <c r="K27609" s="90" t="s">
        <v>83</v>
      </c>
      <c r="L27609" s="91" t="s">
        <v>87</v>
      </c>
      <c r="M27609" s="90">
        <v>2020</v>
      </c>
      <c r="N27609" s="91">
        <v>182</v>
      </c>
      <c r="O27609" s="92">
        <v>5290754.9214386335</v>
      </c>
      <c r="P27609" s="93">
        <v>6531796.1993069537</v>
      </c>
    </row>
    <row r="27610" spans="1:16" x14ac:dyDescent="0.2">
      <c r="A27610" s="87">
        <v>44906</v>
      </c>
      <c r="B27610" s="88">
        <v>45088</v>
      </c>
      <c r="C27610" s="87" t="s">
        <v>73</v>
      </c>
      <c r="D27610" s="89">
        <v>1046145</v>
      </c>
      <c r="E27610" s="90">
        <v>0</v>
      </c>
      <c r="F27610" s="91">
        <v>61</v>
      </c>
      <c r="G27610" s="90" t="s">
        <v>74</v>
      </c>
      <c r="H27610" s="91" t="s">
        <v>75</v>
      </c>
      <c r="I27610" s="90">
        <v>59127992</v>
      </c>
      <c r="J27610" s="91">
        <v>17</v>
      </c>
      <c r="K27610" s="90" t="s">
        <v>83</v>
      </c>
      <c r="L27610" s="91" t="s">
        <v>77</v>
      </c>
      <c r="M27610" s="90">
        <v>2009</v>
      </c>
      <c r="N27610" s="91">
        <v>182</v>
      </c>
      <c r="O27610" s="92">
        <v>5134165.2394880969</v>
      </c>
      <c r="P27610" s="93">
        <v>6338475.6043062918</v>
      </c>
    </row>
    <row r="27611" spans="1:16" x14ac:dyDescent="0.2">
      <c r="A27611" s="87">
        <v>44266</v>
      </c>
      <c r="B27611" s="88">
        <v>44388</v>
      </c>
      <c r="C27611" s="87" t="s">
        <v>73</v>
      </c>
      <c r="D27611" s="89">
        <v>1487644</v>
      </c>
      <c r="E27611" s="90">
        <v>0</v>
      </c>
      <c r="F27611" s="91">
        <v>35</v>
      </c>
      <c r="G27611" s="90" t="s">
        <v>78</v>
      </c>
      <c r="H27611" s="91" t="s">
        <v>81</v>
      </c>
      <c r="I27611" s="90">
        <v>61310733</v>
      </c>
      <c r="J27611" s="91">
        <v>1</v>
      </c>
      <c r="K27611" s="90" t="s">
        <v>83</v>
      </c>
      <c r="L27611" s="91" t="s">
        <v>82</v>
      </c>
      <c r="M27611" s="90">
        <v>2013</v>
      </c>
      <c r="N27611" s="91">
        <v>122</v>
      </c>
      <c r="O27611" s="92">
        <v>5208732.4434047034</v>
      </c>
      <c r="P27611" s="93">
        <v>6430533.8807465471</v>
      </c>
    </row>
    <row r="27612" spans="1:16" x14ac:dyDescent="0.2">
      <c r="A27612" s="87">
        <v>43273</v>
      </c>
      <c r="B27612" s="88">
        <v>43334</v>
      </c>
      <c r="C27612" s="87" t="s">
        <v>73</v>
      </c>
      <c r="D27612" s="89">
        <v>1873236</v>
      </c>
      <c r="E27612" s="90">
        <v>0</v>
      </c>
      <c r="F27612" s="91">
        <v>43</v>
      </c>
      <c r="G27612" s="90" t="s">
        <v>74</v>
      </c>
      <c r="H27612" s="91" t="s">
        <v>81</v>
      </c>
      <c r="I27612" s="90">
        <v>78846365</v>
      </c>
      <c r="J27612" s="91">
        <v>14</v>
      </c>
      <c r="K27612" s="90" t="s">
        <v>86</v>
      </c>
      <c r="L27612" s="91" t="s">
        <v>87</v>
      </c>
      <c r="M27612" s="90">
        <v>2001</v>
      </c>
      <c r="N27612" s="91">
        <v>61</v>
      </c>
      <c r="O27612" s="92">
        <v>5091533.4362300755</v>
      </c>
      <c r="P27612" s="93">
        <v>6285843.748432193</v>
      </c>
    </row>
    <row r="27613" spans="1:16" x14ac:dyDescent="0.2">
      <c r="A27613" s="87">
        <v>44989</v>
      </c>
      <c r="B27613" s="88">
        <v>45264</v>
      </c>
      <c r="C27613" s="87" t="s">
        <v>73</v>
      </c>
      <c r="D27613" s="89">
        <v>718727</v>
      </c>
      <c r="E27613" s="90">
        <v>0</v>
      </c>
      <c r="F27613" s="91">
        <v>31</v>
      </c>
      <c r="G27613" s="90" t="s">
        <v>78</v>
      </c>
      <c r="H27613" s="91" t="s">
        <v>75</v>
      </c>
      <c r="I27613" s="90">
        <v>100880672</v>
      </c>
      <c r="J27613" s="91">
        <v>3</v>
      </c>
      <c r="K27613" s="90" t="s">
        <v>76</v>
      </c>
      <c r="L27613" s="91" t="s">
        <v>80</v>
      </c>
      <c r="M27613" s="90">
        <v>2021</v>
      </c>
      <c r="N27613" s="91">
        <v>275</v>
      </c>
      <c r="O27613" s="92">
        <v>5080514.8940326544</v>
      </c>
      <c r="P27613" s="93">
        <v>6272240.6099168574</v>
      </c>
    </row>
    <row r="27614" spans="1:16" x14ac:dyDescent="0.2">
      <c r="A27614" s="87">
        <v>43547</v>
      </c>
      <c r="B27614" s="88">
        <v>43700</v>
      </c>
      <c r="C27614" s="87" t="s">
        <v>73</v>
      </c>
      <c r="D27614" s="89">
        <v>36399305</v>
      </c>
      <c r="E27614" s="90">
        <v>0</v>
      </c>
      <c r="F27614" s="91">
        <v>32</v>
      </c>
      <c r="G27614" s="90" t="s">
        <v>78</v>
      </c>
      <c r="H27614" s="91" t="s">
        <v>75</v>
      </c>
      <c r="I27614" s="90">
        <v>56350261</v>
      </c>
      <c r="J27614" s="91">
        <v>10</v>
      </c>
      <c r="K27614" s="90" t="s">
        <v>83</v>
      </c>
      <c r="L27614" s="91" t="s">
        <v>77</v>
      </c>
      <c r="M27614" s="90">
        <v>2009</v>
      </c>
      <c r="N27614" s="91">
        <v>153</v>
      </c>
      <c r="O27614" s="92">
        <v>5177866.403728825</v>
      </c>
      <c r="P27614" s="93">
        <v>6392427.6589244753</v>
      </c>
    </row>
    <row r="27615" spans="1:16" x14ac:dyDescent="0.2">
      <c r="A27615" s="87">
        <v>43111</v>
      </c>
      <c r="B27615" s="88">
        <v>43142</v>
      </c>
      <c r="C27615" s="87" t="s">
        <v>73</v>
      </c>
      <c r="D27615" s="89">
        <v>1437271</v>
      </c>
      <c r="E27615" s="90">
        <v>0</v>
      </c>
      <c r="F27615" s="91">
        <v>50</v>
      </c>
      <c r="G27615" s="90" t="s">
        <v>74</v>
      </c>
      <c r="H27615" s="91" t="s">
        <v>75</v>
      </c>
      <c r="I27615" s="90">
        <v>31317485</v>
      </c>
      <c r="J27615" s="91">
        <v>11</v>
      </c>
      <c r="K27615" s="90" t="s">
        <v>86</v>
      </c>
      <c r="L27615" s="91" t="s">
        <v>87</v>
      </c>
      <c r="M27615" s="90">
        <v>2006</v>
      </c>
      <c r="N27615" s="91">
        <v>31</v>
      </c>
      <c r="O27615" s="92">
        <v>5247695.0736313611</v>
      </c>
      <c r="P27615" s="93">
        <v>6478635.8933720496</v>
      </c>
    </row>
    <row r="27616" spans="1:16" x14ac:dyDescent="0.2">
      <c r="A27616" s="87">
        <v>43861</v>
      </c>
      <c r="B27616" s="88">
        <v>43890</v>
      </c>
      <c r="C27616" s="87" t="s">
        <v>73</v>
      </c>
      <c r="D27616" s="89">
        <v>2564241</v>
      </c>
      <c r="E27616" s="90">
        <v>0</v>
      </c>
      <c r="F27616" s="91">
        <v>36</v>
      </c>
      <c r="G27616" s="90" t="s">
        <v>78</v>
      </c>
      <c r="H27616" s="91" t="s">
        <v>75</v>
      </c>
      <c r="I27616" s="90">
        <v>62290174</v>
      </c>
      <c r="J27616" s="91">
        <v>7</v>
      </c>
      <c r="K27616" s="90" t="s">
        <v>83</v>
      </c>
      <c r="L27616" s="91" t="s">
        <v>82</v>
      </c>
      <c r="M27616" s="90">
        <v>2003</v>
      </c>
      <c r="N27616" s="91">
        <v>29</v>
      </c>
      <c r="O27616" s="92">
        <v>5176086.9316818509</v>
      </c>
      <c r="P27616" s="93">
        <v>6390230.7798541375</v>
      </c>
    </row>
    <row r="27617" spans="1:16" x14ac:dyDescent="0.2">
      <c r="A27617" s="87">
        <v>44428</v>
      </c>
      <c r="B27617" s="88">
        <v>44489</v>
      </c>
      <c r="C27617" s="87" t="s">
        <v>73</v>
      </c>
      <c r="D27617" s="89">
        <v>1500684</v>
      </c>
      <c r="E27617" s="90">
        <v>0</v>
      </c>
      <c r="F27617" s="91">
        <v>35</v>
      </c>
      <c r="G27617" s="90" t="s">
        <v>78</v>
      </c>
      <c r="H27617" s="91" t="s">
        <v>81</v>
      </c>
      <c r="I27617" s="90">
        <v>86653942</v>
      </c>
      <c r="J27617" s="91">
        <v>19</v>
      </c>
      <c r="K27617" s="90" t="s">
        <v>76</v>
      </c>
      <c r="L27617" s="91" t="s">
        <v>82</v>
      </c>
      <c r="M27617" s="90">
        <v>2021</v>
      </c>
      <c r="N27617" s="91">
        <v>61</v>
      </c>
      <c r="O27617" s="92">
        <v>5043174.9540339923</v>
      </c>
      <c r="P27617" s="93">
        <v>6226141.9185604826</v>
      </c>
    </row>
    <row r="27618" spans="1:16" x14ac:dyDescent="0.2">
      <c r="A27618" s="87">
        <v>44884</v>
      </c>
      <c r="B27618" s="88">
        <v>45065</v>
      </c>
      <c r="C27618" s="87" t="s">
        <v>73</v>
      </c>
      <c r="D27618" s="89">
        <v>2948996</v>
      </c>
      <c r="E27618" s="90">
        <v>0</v>
      </c>
      <c r="F27618" s="91">
        <v>42</v>
      </c>
      <c r="G27618" s="90" t="s">
        <v>74</v>
      </c>
      <c r="H27618" s="91" t="s">
        <v>75</v>
      </c>
      <c r="I27618" s="90">
        <v>98122160</v>
      </c>
      <c r="J27618" s="91">
        <v>13</v>
      </c>
      <c r="K27618" s="90" t="s">
        <v>83</v>
      </c>
      <c r="L27618" s="91" t="s">
        <v>82</v>
      </c>
      <c r="M27618" s="90">
        <v>2009</v>
      </c>
      <c r="N27618" s="91">
        <v>181</v>
      </c>
      <c r="O27618" s="92">
        <v>5038778.0541665005</v>
      </c>
      <c r="P27618" s="93">
        <v>6220713.6471191347</v>
      </c>
    </row>
    <row r="27619" spans="1:16" x14ac:dyDescent="0.2">
      <c r="A27619" s="87">
        <v>44278</v>
      </c>
      <c r="B27619" s="88">
        <v>44309</v>
      </c>
      <c r="C27619" s="87" t="s">
        <v>73</v>
      </c>
      <c r="D27619" s="89">
        <v>37302931</v>
      </c>
      <c r="E27619" s="90">
        <v>0</v>
      </c>
      <c r="F27619" s="91">
        <v>58</v>
      </c>
      <c r="G27619" s="90" t="s">
        <v>74</v>
      </c>
      <c r="H27619" s="91" t="s">
        <v>75</v>
      </c>
      <c r="I27619" s="90">
        <v>108695093</v>
      </c>
      <c r="J27619" s="91">
        <v>4</v>
      </c>
      <c r="K27619" s="90" t="s">
        <v>84</v>
      </c>
      <c r="L27619" s="91" t="s">
        <v>87</v>
      </c>
      <c r="M27619" s="90">
        <v>2023</v>
      </c>
      <c r="N27619" s="91">
        <v>31</v>
      </c>
      <c r="O27619" s="92">
        <v>5053675.752912702</v>
      </c>
      <c r="P27619" s="93">
        <v>6239105.8677934594</v>
      </c>
    </row>
    <row r="27620" spans="1:16" x14ac:dyDescent="0.2">
      <c r="A27620" s="87">
        <v>45471</v>
      </c>
      <c r="B27620" s="88">
        <v>45532</v>
      </c>
      <c r="C27620" s="87" t="s">
        <v>73</v>
      </c>
      <c r="D27620" s="89">
        <v>2060332</v>
      </c>
      <c r="E27620" s="90">
        <v>0</v>
      </c>
      <c r="F27620" s="91">
        <v>27</v>
      </c>
      <c r="G27620" s="90" t="s">
        <v>74</v>
      </c>
      <c r="H27620" s="91" t="s">
        <v>75</v>
      </c>
      <c r="I27620" s="90">
        <v>59713798</v>
      </c>
      <c r="J27620" s="91">
        <v>5</v>
      </c>
      <c r="K27620" s="90" t="s">
        <v>84</v>
      </c>
      <c r="L27620" s="91" t="s">
        <v>85</v>
      </c>
      <c r="M27620" s="90">
        <v>2017</v>
      </c>
      <c r="N27620" s="91">
        <v>61</v>
      </c>
      <c r="O27620" s="92">
        <v>5193631.2471673228</v>
      </c>
      <c r="P27620" s="93">
        <v>6411890.4286016328</v>
      </c>
    </row>
    <row r="27621" spans="1:16" x14ac:dyDescent="0.2">
      <c r="A27621" s="87">
        <v>44077</v>
      </c>
      <c r="B27621" s="88">
        <v>44258</v>
      </c>
      <c r="C27621" s="87" t="s">
        <v>73</v>
      </c>
      <c r="D27621" s="89">
        <v>38058656</v>
      </c>
      <c r="E27621" s="90">
        <v>0</v>
      </c>
      <c r="F27621" s="91">
        <v>65</v>
      </c>
      <c r="G27621" s="90" t="s">
        <v>74</v>
      </c>
      <c r="H27621" s="91" t="s">
        <v>81</v>
      </c>
      <c r="I27621" s="90">
        <v>93517942</v>
      </c>
      <c r="J27621" s="91">
        <v>4</v>
      </c>
      <c r="K27621" s="90" t="s">
        <v>84</v>
      </c>
      <c r="L27621" s="91" t="s">
        <v>82</v>
      </c>
      <c r="M27621" s="90">
        <v>2001</v>
      </c>
      <c r="N27621" s="91">
        <v>181</v>
      </c>
      <c r="O27621" s="92">
        <v>5097817.8456574893</v>
      </c>
      <c r="P27621" s="93">
        <v>6293602.2785894927</v>
      </c>
    </row>
    <row r="27622" spans="1:16" x14ac:dyDescent="0.2">
      <c r="A27622" s="87">
        <v>45593</v>
      </c>
      <c r="B27622" s="88">
        <v>45654</v>
      </c>
      <c r="C27622" s="87" t="s">
        <v>73</v>
      </c>
      <c r="D27622" s="89">
        <v>2794511</v>
      </c>
      <c r="E27622" s="90">
        <v>0</v>
      </c>
      <c r="F27622" s="91">
        <v>32</v>
      </c>
      <c r="G27622" s="90" t="s">
        <v>74</v>
      </c>
      <c r="H27622" s="91" t="s">
        <v>81</v>
      </c>
      <c r="I27622" s="90">
        <v>51215944</v>
      </c>
      <c r="J27622" s="91">
        <v>14</v>
      </c>
      <c r="K27622" s="90" t="s">
        <v>86</v>
      </c>
      <c r="L27622" s="91" t="s">
        <v>85</v>
      </c>
      <c r="M27622" s="90">
        <v>2012</v>
      </c>
      <c r="N27622" s="91">
        <v>61</v>
      </c>
      <c r="O27622" s="92">
        <v>5173422.3834687648</v>
      </c>
      <c r="P27622" s="93">
        <v>6386941.2141589681</v>
      </c>
    </row>
    <row r="27623" spans="1:16" x14ac:dyDescent="0.2">
      <c r="A27623" s="87">
        <v>45369</v>
      </c>
      <c r="B27623" s="88">
        <v>45583</v>
      </c>
      <c r="C27623" s="87" t="s">
        <v>73</v>
      </c>
      <c r="D27623" s="89">
        <v>2531010</v>
      </c>
      <c r="E27623" s="90">
        <v>0</v>
      </c>
      <c r="F27623" s="91">
        <v>71</v>
      </c>
      <c r="G27623" s="90" t="s">
        <v>74</v>
      </c>
      <c r="H27623" s="91" t="s">
        <v>75</v>
      </c>
      <c r="I27623" s="90">
        <v>100406143</v>
      </c>
      <c r="J27623" s="91">
        <v>0</v>
      </c>
      <c r="K27623" s="90" t="s">
        <v>76</v>
      </c>
      <c r="L27623" s="91" t="s">
        <v>82</v>
      </c>
      <c r="M27623" s="90">
        <v>2007</v>
      </c>
      <c r="N27623" s="91">
        <v>214</v>
      </c>
      <c r="O27623" s="92">
        <v>5097393.7642467748</v>
      </c>
      <c r="P27623" s="93">
        <v>6293078.7212923141</v>
      </c>
    </row>
    <row r="27624" spans="1:16" x14ac:dyDescent="0.2">
      <c r="A27624" s="87">
        <v>45258</v>
      </c>
      <c r="B27624" s="88">
        <v>45288</v>
      </c>
      <c r="C27624" s="87" t="s">
        <v>73</v>
      </c>
      <c r="D27624" s="89">
        <v>2769702</v>
      </c>
      <c r="E27624" s="90">
        <v>0</v>
      </c>
      <c r="F27624" s="91">
        <v>35</v>
      </c>
      <c r="G27624" s="90" t="s">
        <v>78</v>
      </c>
      <c r="H27624" s="91" t="s">
        <v>75</v>
      </c>
      <c r="I27624" s="90">
        <v>117707443</v>
      </c>
      <c r="J27624" s="91">
        <v>0</v>
      </c>
      <c r="K27624" s="90" t="s">
        <v>76</v>
      </c>
      <c r="L27624" s="91" t="s">
        <v>87</v>
      </c>
      <c r="M27624" s="90">
        <v>2015</v>
      </c>
      <c r="N27624" s="91">
        <v>30</v>
      </c>
      <c r="O27624" s="92">
        <v>5047146.4070109949</v>
      </c>
      <c r="P27624" s="93">
        <v>6231044.9469271544</v>
      </c>
    </row>
    <row r="27625" spans="1:16" x14ac:dyDescent="0.2">
      <c r="A27625" s="87">
        <v>45558</v>
      </c>
      <c r="B27625" s="88">
        <v>45588</v>
      </c>
      <c r="C27625" s="87" t="s">
        <v>73</v>
      </c>
      <c r="D27625" s="89">
        <v>32933517</v>
      </c>
      <c r="E27625" s="90">
        <v>0</v>
      </c>
      <c r="F27625" s="91">
        <v>57</v>
      </c>
      <c r="G27625" s="90" t="s">
        <v>74</v>
      </c>
      <c r="H27625" s="91" t="s">
        <v>75</v>
      </c>
      <c r="I27625" s="90">
        <v>64828656</v>
      </c>
      <c r="J27625" s="91">
        <v>2</v>
      </c>
      <c r="K27625" s="90" t="s">
        <v>84</v>
      </c>
      <c r="L27625" s="91" t="s">
        <v>80</v>
      </c>
      <c r="M27625" s="90">
        <v>2019</v>
      </c>
      <c r="N27625" s="91">
        <v>30</v>
      </c>
      <c r="O27625" s="92">
        <v>5193776.9565163869</v>
      </c>
      <c r="P27625" s="93">
        <v>6412070.3166868966</v>
      </c>
    </row>
    <row r="27626" spans="1:16" x14ac:dyDescent="0.2">
      <c r="A27626" s="87">
        <v>44901</v>
      </c>
      <c r="B27626" s="88">
        <v>45113</v>
      </c>
      <c r="C27626" s="87" t="s">
        <v>73</v>
      </c>
      <c r="D27626" s="89">
        <v>619405</v>
      </c>
      <c r="E27626" s="90">
        <v>0</v>
      </c>
      <c r="F27626" s="91">
        <v>36</v>
      </c>
      <c r="G27626" s="90" t="s">
        <v>78</v>
      </c>
      <c r="H27626" s="91" t="s">
        <v>75</v>
      </c>
      <c r="I27626" s="90">
        <v>114196627</v>
      </c>
      <c r="J27626" s="91">
        <v>13</v>
      </c>
      <c r="K27626" s="90" t="s">
        <v>84</v>
      </c>
      <c r="L27626" s="91" t="s">
        <v>85</v>
      </c>
      <c r="M27626" s="90">
        <v>2001</v>
      </c>
      <c r="N27626" s="91">
        <v>212</v>
      </c>
      <c r="O27626" s="92">
        <v>4990964.4160385672</v>
      </c>
      <c r="P27626" s="93">
        <v>6161684.4642451443</v>
      </c>
    </row>
    <row r="27627" spans="1:16" x14ac:dyDescent="0.2">
      <c r="A27627" s="87">
        <v>43140</v>
      </c>
      <c r="B27627" s="88">
        <v>43168</v>
      </c>
      <c r="C27627" s="87" t="s">
        <v>73</v>
      </c>
      <c r="D27627" s="89">
        <v>1533038</v>
      </c>
      <c r="E27627" s="90">
        <v>0</v>
      </c>
      <c r="F27627" s="91">
        <v>67</v>
      </c>
      <c r="G27627" s="90" t="s">
        <v>74</v>
      </c>
      <c r="H27627" s="91" t="s">
        <v>75</v>
      </c>
      <c r="I27627" s="90">
        <v>79561650</v>
      </c>
      <c r="J27627" s="91">
        <v>8</v>
      </c>
      <c r="K27627" s="90" t="s">
        <v>76</v>
      </c>
      <c r="L27627" s="91" t="s">
        <v>77</v>
      </c>
      <c r="M27627" s="90">
        <v>2007</v>
      </c>
      <c r="N27627" s="91">
        <v>28</v>
      </c>
      <c r="O27627" s="92">
        <v>5119860.8368874826</v>
      </c>
      <c r="P27627" s="93">
        <v>6320815.848009238</v>
      </c>
    </row>
    <row r="27628" spans="1:16" x14ac:dyDescent="0.2">
      <c r="A27628" s="87">
        <v>44583</v>
      </c>
      <c r="B27628" s="88">
        <v>44583</v>
      </c>
      <c r="C27628" s="87" t="s">
        <v>73</v>
      </c>
      <c r="D27628" s="89">
        <v>1353818</v>
      </c>
      <c r="E27628" s="90">
        <v>0</v>
      </c>
      <c r="F27628" s="91">
        <v>54</v>
      </c>
      <c r="G27628" s="90" t="s">
        <v>74</v>
      </c>
      <c r="H27628" s="91" t="s">
        <v>81</v>
      </c>
      <c r="I27628" s="90">
        <v>72102847</v>
      </c>
      <c r="J27628" s="91">
        <v>3</v>
      </c>
      <c r="K27628" s="90" t="s">
        <v>83</v>
      </c>
      <c r="L27628" s="91" t="s">
        <v>77</v>
      </c>
      <c r="M27628" s="90">
        <v>2001</v>
      </c>
      <c r="N27628" s="91">
        <v>0</v>
      </c>
      <c r="O27628" s="92">
        <v>5167342.2245599944</v>
      </c>
      <c r="P27628" s="93">
        <v>6379434.845135795</v>
      </c>
    </row>
    <row r="27629" spans="1:16" x14ac:dyDescent="0.2">
      <c r="A27629" s="87">
        <v>44950</v>
      </c>
      <c r="B27629" s="88">
        <v>45101</v>
      </c>
      <c r="C27629" s="87" t="s">
        <v>73</v>
      </c>
      <c r="D27629" s="89">
        <v>1696399</v>
      </c>
      <c r="E27629" s="90">
        <v>0</v>
      </c>
      <c r="F27629" s="91">
        <v>26</v>
      </c>
      <c r="G27629" s="90" t="s">
        <v>74</v>
      </c>
      <c r="H27629" s="91" t="s">
        <v>75</v>
      </c>
      <c r="I27629" s="90">
        <v>85422884</v>
      </c>
      <c r="J27629" s="91">
        <v>15</v>
      </c>
      <c r="K27629" s="90" t="s">
        <v>79</v>
      </c>
      <c r="L27629" s="91" t="s">
        <v>82</v>
      </c>
      <c r="M27629" s="90">
        <v>2022</v>
      </c>
      <c r="N27629" s="91">
        <v>151</v>
      </c>
      <c r="O27629" s="92">
        <v>5066495.37415097</v>
      </c>
      <c r="P27629" s="93">
        <v>6254932.5606802097</v>
      </c>
    </row>
    <row r="27630" spans="1:16" x14ac:dyDescent="0.2">
      <c r="A27630" s="87">
        <v>43923</v>
      </c>
      <c r="B27630" s="88">
        <v>44410</v>
      </c>
      <c r="C27630" s="87" t="s">
        <v>73</v>
      </c>
      <c r="D27630" s="89">
        <v>2319750</v>
      </c>
      <c r="E27630" s="90">
        <v>0</v>
      </c>
      <c r="F27630" s="91">
        <v>69</v>
      </c>
      <c r="G27630" s="90" t="s">
        <v>74</v>
      </c>
      <c r="H27630" s="91" t="s">
        <v>75</v>
      </c>
      <c r="I27630" s="90">
        <v>70078294</v>
      </c>
      <c r="J27630" s="91">
        <v>14</v>
      </c>
      <c r="K27630" s="90" t="s">
        <v>83</v>
      </c>
      <c r="L27630" s="91" t="s">
        <v>85</v>
      </c>
      <c r="M27630" s="90">
        <v>2008</v>
      </c>
      <c r="N27630" s="91">
        <v>487</v>
      </c>
      <c r="O27630" s="92">
        <v>5115137.3972389549</v>
      </c>
      <c r="P27630" s="93">
        <v>6314984.4410357466</v>
      </c>
    </row>
    <row r="27631" spans="1:16" x14ac:dyDescent="0.2">
      <c r="A27631" s="87">
        <v>43561</v>
      </c>
      <c r="B27631" s="88">
        <v>43836</v>
      </c>
      <c r="C27631" s="87" t="s">
        <v>73</v>
      </c>
      <c r="D27631" s="89">
        <v>854668</v>
      </c>
      <c r="E27631" s="90">
        <v>0</v>
      </c>
      <c r="F27631" s="91">
        <v>41</v>
      </c>
      <c r="G27631" s="90" t="s">
        <v>78</v>
      </c>
      <c r="H27631" s="91" t="s">
        <v>81</v>
      </c>
      <c r="I27631" s="90">
        <v>107077858</v>
      </c>
      <c r="J27631" s="91">
        <v>14</v>
      </c>
      <c r="K27631" s="90" t="s">
        <v>76</v>
      </c>
      <c r="L27631" s="91" t="s">
        <v>80</v>
      </c>
      <c r="M27631" s="90">
        <v>2020</v>
      </c>
      <c r="N27631" s="91">
        <v>275</v>
      </c>
      <c r="O27631" s="92">
        <v>5006666.3938036244</v>
      </c>
      <c r="P27631" s="93">
        <v>6181069.6219797814</v>
      </c>
    </row>
    <row r="27632" spans="1:16" x14ac:dyDescent="0.2">
      <c r="A27632" s="87">
        <v>44242</v>
      </c>
      <c r="B27632" s="88">
        <v>44331</v>
      </c>
      <c r="C27632" s="87" t="s">
        <v>73</v>
      </c>
      <c r="D27632" s="89">
        <v>2192826</v>
      </c>
      <c r="E27632" s="90">
        <v>0</v>
      </c>
      <c r="F27632" s="91">
        <v>43</v>
      </c>
      <c r="G27632" s="90" t="s">
        <v>78</v>
      </c>
      <c r="H27632" s="91" t="s">
        <v>75</v>
      </c>
      <c r="I27632" s="90">
        <v>25234909</v>
      </c>
      <c r="J27632" s="91">
        <v>7</v>
      </c>
      <c r="K27632" s="90" t="s">
        <v>86</v>
      </c>
      <c r="L27632" s="91" t="s">
        <v>87</v>
      </c>
      <c r="M27632" s="90">
        <v>2008</v>
      </c>
      <c r="N27632" s="91">
        <v>89</v>
      </c>
      <c r="O27632" s="92">
        <v>5285572.998363765</v>
      </c>
      <c r="P27632" s="93">
        <v>6525398.7634120546</v>
      </c>
    </row>
    <row r="27633" spans="1:16" x14ac:dyDescent="0.2">
      <c r="A27633" s="87">
        <v>43317</v>
      </c>
      <c r="B27633" s="88">
        <v>43378</v>
      </c>
      <c r="C27633" s="87" t="s">
        <v>73</v>
      </c>
      <c r="D27633" s="89">
        <v>2014102</v>
      </c>
      <c r="E27633" s="90">
        <v>0</v>
      </c>
      <c r="F27633" s="91">
        <v>31</v>
      </c>
      <c r="G27633" s="90" t="s">
        <v>78</v>
      </c>
      <c r="H27633" s="91" t="s">
        <v>75</v>
      </c>
      <c r="I27633" s="90">
        <v>99010966</v>
      </c>
      <c r="J27633" s="91">
        <v>14</v>
      </c>
      <c r="K27633" s="90" t="s">
        <v>79</v>
      </c>
      <c r="L27633" s="91" t="s">
        <v>82</v>
      </c>
      <c r="M27633" s="90">
        <v>2003</v>
      </c>
      <c r="N27633" s="91">
        <v>61</v>
      </c>
      <c r="O27633" s="92">
        <v>5031771.1203617007</v>
      </c>
      <c r="P27633" s="93">
        <v>6212063.111557655</v>
      </c>
    </row>
    <row r="27634" spans="1:16" x14ac:dyDescent="0.2">
      <c r="A27634" s="87">
        <v>44841</v>
      </c>
      <c r="B27634" s="88">
        <v>45023</v>
      </c>
      <c r="C27634" s="87" t="s">
        <v>73</v>
      </c>
      <c r="D27634" s="89">
        <v>1351174</v>
      </c>
      <c r="E27634" s="90">
        <v>0</v>
      </c>
      <c r="F27634" s="91">
        <v>26</v>
      </c>
      <c r="G27634" s="90" t="s">
        <v>74</v>
      </c>
      <c r="H27634" s="91" t="s">
        <v>75</v>
      </c>
      <c r="I27634" s="90">
        <v>83840745</v>
      </c>
      <c r="J27634" s="91">
        <v>11</v>
      </c>
      <c r="K27634" s="90" t="s">
        <v>86</v>
      </c>
      <c r="L27634" s="91" t="s">
        <v>85</v>
      </c>
      <c r="M27634" s="90">
        <v>2023</v>
      </c>
      <c r="N27634" s="91">
        <v>182</v>
      </c>
      <c r="O27634" s="92">
        <v>5091186.228297526</v>
      </c>
      <c r="P27634" s="93">
        <v>6285415.0966636119</v>
      </c>
    </row>
    <row r="27635" spans="1:16" x14ac:dyDescent="0.2">
      <c r="A27635" s="87">
        <v>45225</v>
      </c>
      <c r="B27635" s="88">
        <v>45256</v>
      </c>
      <c r="C27635" s="87" t="s">
        <v>73</v>
      </c>
      <c r="D27635" s="89">
        <v>660755</v>
      </c>
      <c r="E27635" s="90">
        <v>0</v>
      </c>
      <c r="F27635" s="91">
        <v>68</v>
      </c>
      <c r="G27635" s="90" t="s">
        <v>74</v>
      </c>
      <c r="H27635" s="91" t="s">
        <v>75</v>
      </c>
      <c r="I27635" s="90">
        <v>118196633</v>
      </c>
      <c r="J27635" s="91">
        <v>18</v>
      </c>
      <c r="K27635" s="90" t="s">
        <v>86</v>
      </c>
      <c r="L27635" s="91" t="s">
        <v>77</v>
      </c>
      <c r="M27635" s="90">
        <v>2014</v>
      </c>
      <c r="N27635" s="91">
        <v>31</v>
      </c>
      <c r="O27635" s="92">
        <v>4954902.6723830588</v>
      </c>
      <c r="P27635" s="93">
        <v>6117163.7930655042</v>
      </c>
    </row>
    <row r="27636" spans="1:16" x14ac:dyDescent="0.2">
      <c r="A27636" s="87">
        <v>44545</v>
      </c>
      <c r="B27636" s="88">
        <v>44757</v>
      </c>
      <c r="C27636" s="87" t="s">
        <v>73</v>
      </c>
      <c r="D27636" s="89">
        <v>1221974</v>
      </c>
      <c r="E27636" s="90">
        <v>0</v>
      </c>
      <c r="F27636" s="91">
        <v>22</v>
      </c>
      <c r="G27636" s="90" t="s">
        <v>74</v>
      </c>
      <c r="H27636" s="91" t="s">
        <v>81</v>
      </c>
      <c r="I27636" s="90">
        <v>92536475</v>
      </c>
      <c r="J27636" s="91">
        <v>11</v>
      </c>
      <c r="K27636" s="90" t="s">
        <v>76</v>
      </c>
      <c r="L27636" s="91" t="s">
        <v>77</v>
      </c>
      <c r="M27636" s="90">
        <v>2014</v>
      </c>
      <c r="N27636" s="91">
        <v>212</v>
      </c>
      <c r="O27636" s="92">
        <v>5065246.7235250687</v>
      </c>
      <c r="P27636" s="93">
        <v>6253391.0166976154</v>
      </c>
    </row>
    <row r="27637" spans="1:16" x14ac:dyDescent="0.2">
      <c r="A27637" s="87">
        <v>44296</v>
      </c>
      <c r="B27637" s="88">
        <v>44296</v>
      </c>
      <c r="C27637" s="87" t="s">
        <v>73</v>
      </c>
      <c r="D27637" s="89">
        <v>1293807</v>
      </c>
      <c r="E27637" s="90">
        <v>0</v>
      </c>
      <c r="F27637" s="91">
        <v>58</v>
      </c>
      <c r="G27637" s="90" t="s">
        <v>78</v>
      </c>
      <c r="H27637" s="91" t="s">
        <v>75</v>
      </c>
      <c r="I27637" s="90">
        <v>24088203</v>
      </c>
      <c r="J27637" s="91">
        <v>5</v>
      </c>
      <c r="K27637" s="90" t="s">
        <v>86</v>
      </c>
      <c r="L27637" s="91" t="s">
        <v>77</v>
      </c>
      <c r="M27637" s="90">
        <v>2000</v>
      </c>
      <c r="N27637" s="91">
        <v>0</v>
      </c>
      <c r="O27637" s="92">
        <v>5299556.795767826</v>
      </c>
      <c r="P27637" s="93">
        <v>6542662.7108244766</v>
      </c>
    </row>
    <row r="27638" spans="1:16" x14ac:dyDescent="0.2">
      <c r="A27638" s="87">
        <v>44252</v>
      </c>
      <c r="B27638" s="88">
        <v>44920</v>
      </c>
      <c r="C27638" s="87" t="s">
        <v>73</v>
      </c>
      <c r="D27638" s="89">
        <v>31260235</v>
      </c>
      <c r="E27638" s="90">
        <v>0</v>
      </c>
      <c r="F27638" s="91">
        <v>58</v>
      </c>
      <c r="G27638" s="90" t="s">
        <v>74</v>
      </c>
      <c r="H27638" s="91" t="s">
        <v>75</v>
      </c>
      <c r="I27638" s="90">
        <v>113988208</v>
      </c>
      <c r="J27638" s="91">
        <v>17</v>
      </c>
      <c r="K27638" s="90" t="s">
        <v>84</v>
      </c>
      <c r="L27638" s="91" t="s">
        <v>77</v>
      </c>
      <c r="M27638" s="90">
        <v>2010</v>
      </c>
      <c r="N27638" s="91">
        <v>668</v>
      </c>
      <c r="O27638" s="92">
        <v>4968856.9880671911</v>
      </c>
      <c r="P27638" s="93">
        <v>6134391.3432928277</v>
      </c>
    </row>
    <row r="27639" spans="1:16" x14ac:dyDescent="0.2">
      <c r="A27639" s="87">
        <v>43474</v>
      </c>
      <c r="B27639" s="88">
        <v>44570</v>
      </c>
      <c r="C27639" s="87" t="s">
        <v>73</v>
      </c>
      <c r="D27639" s="89">
        <v>2070723</v>
      </c>
      <c r="E27639" s="90">
        <v>0</v>
      </c>
      <c r="F27639" s="91">
        <v>53</v>
      </c>
      <c r="G27639" s="90" t="s">
        <v>78</v>
      </c>
      <c r="H27639" s="91" t="s">
        <v>75</v>
      </c>
      <c r="I27639" s="90">
        <v>57160319</v>
      </c>
      <c r="J27639" s="91">
        <v>14</v>
      </c>
      <c r="K27639" s="90" t="s">
        <v>76</v>
      </c>
      <c r="L27639" s="91" t="s">
        <v>87</v>
      </c>
      <c r="M27639" s="90">
        <v>2022</v>
      </c>
      <c r="N27639" s="91">
        <v>1096</v>
      </c>
      <c r="O27639" s="92">
        <v>5150017.196938226</v>
      </c>
      <c r="P27639" s="93">
        <v>6358045.9221459581</v>
      </c>
    </row>
    <row r="27640" spans="1:16" x14ac:dyDescent="0.2">
      <c r="A27640" s="87">
        <v>43754</v>
      </c>
      <c r="B27640" s="88">
        <v>43877</v>
      </c>
      <c r="C27640" s="87" t="s">
        <v>73</v>
      </c>
      <c r="D27640" s="89">
        <v>768254</v>
      </c>
      <c r="E27640" s="90">
        <v>0</v>
      </c>
      <c r="F27640" s="91">
        <v>21</v>
      </c>
      <c r="G27640" s="90" t="s">
        <v>74</v>
      </c>
      <c r="H27640" s="91" t="s">
        <v>75</v>
      </c>
      <c r="I27640" s="90">
        <v>88296369</v>
      </c>
      <c r="J27640" s="91">
        <v>0</v>
      </c>
      <c r="K27640" s="90" t="s">
        <v>86</v>
      </c>
      <c r="L27640" s="91" t="s">
        <v>85</v>
      </c>
      <c r="M27640" s="90">
        <v>2017</v>
      </c>
      <c r="N27640" s="91">
        <v>123</v>
      </c>
      <c r="O27640" s="92">
        <v>5133792.6645591166</v>
      </c>
      <c r="P27640" s="93">
        <v>6338015.635258168</v>
      </c>
    </row>
    <row r="27641" spans="1:16" x14ac:dyDescent="0.2">
      <c r="A27641" s="87">
        <v>44004</v>
      </c>
      <c r="B27641" s="88">
        <v>44218</v>
      </c>
      <c r="C27641" s="87" t="s">
        <v>73</v>
      </c>
      <c r="D27641" s="89">
        <v>31770893</v>
      </c>
      <c r="E27641" s="90">
        <v>0</v>
      </c>
      <c r="F27641" s="91">
        <v>20</v>
      </c>
      <c r="G27641" s="90" t="s">
        <v>74</v>
      </c>
      <c r="H27641" s="91" t="s">
        <v>75</v>
      </c>
      <c r="I27641" s="90">
        <v>115451571</v>
      </c>
      <c r="J27641" s="91">
        <v>3</v>
      </c>
      <c r="K27641" s="90" t="s">
        <v>79</v>
      </c>
      <c r="L27641" s="91" t="s">
        <v>80</v>
      </c>
      <c r="M27641" s="90">
        <v>2008</v>
      </c>
      <c r="N27641" s="91">
        <v>214</v>
      </c>
      <c r="O27641" s="92">
        <v>5037671.8788558226</v>
      </c>
      <c r="P27641" s="93">
        <v>6219347.9985874351</v>
      </c>
    </row>
    <row r="27642" spans="1:16" x14ac:dyDescent="0.2">
      <c r="A27642" s="87">
        <v>43844</v>
      </c>
      <c r="B27642" s="88">
        <v>44391</v>
      </c>
      <c r="C27642" s="87" t="s">
        <v>73</v>
      </c>
      <c r="D27642" s="89">
        <v>2066582</v>
      </c>
      <c r="E27642" s="90">
        <v>0</v>
      </c>
      <c r="F27642" s="91">
        <v>20</v>
      </c>
      <c r="G27642" s="90" t="s">
        <v>74</v>
      </c>
      <c r="H27642" s="91" t="s">
        <v>75</v>
      </c>
      <c r="I27642" s="90">
        <v>29560602</v>
      </c>
      <c r="J27642" s="91">
        <v>5</v>
      </c>
      <c r="K27642" s="90" t="s">
        <v>76</v>
      </c>
      <c r="L27642" s="91" t="s">
        <v>82</v>
      </c>
      <c r="M27642" s="90">
        <v>2000</v>
      </c>
      <c r="N27642" s="91">
        <v>547</v>
      </c>
      <c r="O27642" s="92">
        <v>5280279.3017994044</v>
      </c>
      <c r="P27642" s="93">
        <v>6518863.3355548196</v>
      </c>
    </row>
    <row r="27643" spans="1:16" x14ac:dyDescent="0.2">
      <c r="A27643" s="87">
        <v>43953</v>
      </c>
      <c r="B27643" s="88">
        <v>44076</v>
      </c>
      <c r="C27643" s="87" t="s">
        <v>73</v>
      </c>
      <c r="D27643" s="89">
        <v>2740112</v>
      </c>
      <c r="E27643" s="90">
        <v>0</v>
      </c>
      <c r="F27643" s="91">
        <v>71</v>
      </c>
      <c r="G27643" s="90" t="s">
        <v>74</v>
      </c>
      <c r="H27643" s="91" t="s">
        <v>75</v>
      </c>
      <c r="I27643" s="90">
        <v>93827919</v>
      </c>
      <c r="J27643" s="91">
        <v>2</v>
      </c>
      <c r="K27643" s="90" t="s">
        <v>83</v>
      </c>
      <c r="L27643" s="91" t="s">
        <v>82</v>
      </c>
      <c r="M27643" s="90">
        <v>2006</v>
      </c>
      <c r="N27643" s="91">
        <v>123</v>
      </c>
      <c r="O27643" s="92">
        <v>5107311.0850532642</v>
      </c>
      <c r="P27643" s="93">
        <v>6305322.3272262514</v>
      </c>
    </row>
    <row r="27644" spans="1:16" x14ac:dyDescent="0.2">
      <c r="A27644" s="87">
        <v>44871</v>
      </c>
      <c r="B27644" s="88">
        <v>44871</v>
      </c>
      <c r="C27644" s="87" t="s">
        <v>73</v>
      </c>
      <c r="D27644" s="89">
        <v>936829</v>
      </c>
      <c r="E27644" s="90">
        <v>0</v>
      </c>
      <c r="F27644" s="91">
        <v>28</v>
      </c>
      <c r="G27644" s="90" t="s">
        <v>74</v>
      </c>
      <c r="H27644" s="91" t="s">
        <v>75</v>
      </c>
      <c r="I27644" s="90">
        <v>110819819</v>
      </c>
      <c r="J27644" s="91">
        <v>4</v>
      </c>
      <c r="K27644" s="90" t="s">
        <v>79</v>
      </c>
      <c r="L27644" s="91" t="s">
        <v>85</v>
      </c>
      <c r="M27644" s="90">
        <v>2020</v>
      </c>
      <c r="N27644" s="91">
        <v>0</v>
      </c>
      <c r="O27644" s="92">
        <v>5047552.002415115</v>
      </c>
      <c r="P27644" s="93">
        <v>6231545.6819939688</v>
      </c>
    </row>
    <row r="27645" spans="1:16" x14ac:dyDescent="0.2">
      <c r="A27645" s="87">
        <v>43931</v>
      </c>
      <c r="B27645" s="88">
        <v>44053</v>
      </c>
      <c r="C27645" s="87" t="s">
        <v>73</v>
      </c>
      <c r="D27645" s="89">
        <v>2280595</v>
      </c>
      <c r="E27645" s="90">
        <v>0</v>
      </c>
      <c r="F27645" s="91">
        <v>45</v>
      </c>
      <c r="G27645" s="90" t="s">
        <v>78</v>
      </c>
      <c r="H27645" s="91" t="s">
        <v>75</v>
      </c>
      <c r="I27645" s="90">
        <v>103449943</v>
      </c>
      <c r="J27645" s="91">
        <v>16</v>
      </c>
      <c r="K27645" s="90" t="s">
        <v>79</v>
      </c>
      <c r="L27645" s="91" t="s">
        <v>80</v>
      </c>
      <c r="M27645" s="90">
        <v>2007</v>
      </c>
      <c r="N27645" s="91">
        <v>122</v>
      </c>
      <c r="O27645" s="92">
        <v>5008186.5151569424</v>
      </c>
      <c r="P27645" s="93">
        <v>6182946.3150085704</v>
      </c>
    </row>
    <row r="27646" spans="1:16" x14ac:dyDescent="0.2">
      <c r="A27646" s="87">
        <v>44662</v>
      </c>
      <c r="B27646" s="88">
        <v>44662</v>
      </c>
      <c r="C27646" s="87" t="s">
        <v>73</v>
      </c>
      <c r="D27646" s="89">
        <v>2930012</v>
      </c>
      <c r="E27646" s="90">
        <v>0</v>
      </c>
      <c r="F27646" s="91">
        <v>69</v>
      </c>
      <c r="G27646" s="90" t="s">
        <v>74</v>
      </c>
      <c r="H27646" s="91" t="s">
        <v>81</v>
      </c>
      <c r="I27646" s="90">
        <v>117130211</v>
      </c>
      <c r="J27646" s="91">
        <v>10</v>
      </c>
      <c r="K27646" s="90" t="s">
        <v>76</v>
      </c>
      <c r="L27646" s="91" t="s">
        <v>85</v>
      </c>
      <c r="M27646" s="90">
        <v>2016</v>
      </c>
      <c r="N27646" s="91">
        <v>0</v>
      </c>
      <c r="O27646" s="92">
        <v>4998586.968160877</v>
      </c>
      <c r="P27646" s="93">
        <v>6171095.0224208357</v>
      </c>
    </row>
    <row r="27647" spans="1:16" x14ac:dyDescent="0.2">
      <c r="A27647" s="87">
        <v>44073</v>
      </c>
      <c r="B27647" s="88">
        <v>44195</v>
      </c>
      <c r="C27647" s="87" t="s">
        <v>73</v>
      </c>
      <c r="D27647" s="89">
        <v>2817276</v>
      </c>
      <c r="E27647" s="90">
        <v>0</v>
      </c>
      <c r="F27647" s="91">
        <v>59</v>
      </c>
      <c r="G27647" s="90" t="s">
        <v>74</v>
      </c>
      <c r="H27647" s="91" t="s">
        <v>75</v>
      </c>
      <c r="I27647" s="90">
        <v>55780419</v>
      </c>
      <c r="J27647" s="91">
        <v>1</v>
      </c>
      <c r="K27647" s="90" t="s">
        <v>86</v>
      </c>
      <c r="L27647" s="91" t="s">
        <v>82</v>
      </c>
      <c r="M27647" s="90">
        <v>2007</v>
      </c>
      <c r="N27647" s="91">
        <v>122</v>
      </c>
      <c r="O27647" s="92">
        <v>5225122.768813041</v>
      </c>
      <c r="P27647" s="93">
        <v>6450768.8503864696</v>
      </c>
    </row>
    <row r="27648" spans="1:16" x14ac:dyDescent="0.2">
      <c r="A27648" s="87">
        <v>44394</v>
      </c>
      <c r="B27648" s="88">
        <v>44517</v>
      </c>
      <c r="C27648" s="87" t="s">
        <v>73</v>
      </c>
      <c r="D27648" s="89">
        <v>1878234</v>
      </c>
      <c r="E27648" s="90">
        <v>0</v>
      </c>
      <c r="F27648" s="91">
        <v>23</v>
      </c>
      <c r="G27648" s="90" t="s">
        <v>74</v>
      </c>
      <c r="H27648" s="91" t="s">
        <v>75</v>
      </c>
      <c r="I27648" s="90">
        <v>85095475</v>
      </c>
      <c r="J27648" s="91">
        <v>19</v>
      </c>
      <c r="K27648" s="90" t="s">
        <v>83</v>
      </c>
      <c r="L27648" s="91" t="s">
        <v>80</v>
      </c>
      <c r="M27648" s="90">
        <v>2015</v>
      </c>
      <c r="N27648" s="91">
        <v>123</v>
      </c>
      <c r="O27648" s="92">
        <v>5047447.1176759973</v>
      </c>
      <c r="P27648" s="93">
        <v>6231416.1946617244</v>
      </c>
    </row>
    <row r="27649" spans="1:16" x14ac:dyDescent="0.2">
      <c r="A27649" s="87">
        <v>44453</v>
      </c>
      <c r="B27649" s="88">
        <v>44695</v>
      </c>
      <c r="C27649" s="87" t="s">
        <v>73</v>
      </c>
      <c r="D27649" s="89">
        <v>1329105</v>
      </c>
      <c r="E27649" s="90">
        <v>0</v>
      </c>
      <c r="F27649" s="91">
        <v>42</v>
      </c>
      <c r="G27649" s="90" t="s">
        <v>78</v>
      </c>
      <c r="H27649" s="91" t="s">
        <v>75</v>
      </c>
      <c r="I27649" s="90">
        <v>68026221</v>
      </c>
      <c r="J27649" s="91">
        <v>3</v>
      </c>
      <c r="K27649" s="90" t="s">
        <v>76</v>
      </c>
      <c r="L27649" s="91" t="s">
        <v>82</v>
      </c>
      <c r="M27649" s="90">
        <v>2012</v>
      </c>
      <c r="N27649" s="91">
        <v>242</v>
      </c>
      <c r="O27649" s="92">
        <v>5178070.9606933817</v>
      </c>
      <c r="P27649" s="93">
        <v>6392680.1983868908</v>
      </c>
    </row>
    <row r="27650" spans="1:16" x14ac:dyDescent="0.2">
      <c r="A27650" s="87">
        <v>44419</v>
      </c>
      <c r="B27650" s="88">
        <v>44541</v>
      </c>
      <c r="C27650" s="87" t="s">
        <v>73</v>
      </c>
      <c r="D27650" s="89">
        <v>1235483</v>
      </c>
      <c r="E27650" s="90">
        <v>0</v>
      </c>
      <c r="F27650" s="91">
        <v>35</v>
      </c>
      <c r="G27650" s="90" t="s">
        <v>78</v>
      </c>
      <c r="H27650" s="91" t="s">
        <v>75</v>
      </c>
      <c r="I27650" s="90">
        <v>69955068</v>
      </c>
      <c r="J27650" s="91">
        <v>18</v>
      </c>
      <c r="K27650" s="90" t="s">
        <v>86</v>
      </c>
      <c r="L27650" s="91" t="s">
        <v>77</v>
      </c>
      <c r="M27650" s="90">
        <v>2008</v>
      </c>
      <c r="N27650" s="91">
        <v>122</v>
      </c>
      <c r="O27650" s="92">
        <v>5097368.4956721123</v>
      </c>
      <c r="P27650" s="93">
        <v>6293047.5255211256</v>
      </c>
    </row>
    <row r="27651" spans="1:16" x14ac:dyDescent="0.2">
      <c r="A27651" s="87">
        <v>43222</v>
      </c>
      <c r="B27651" s="88">
        <v>43345</v>
      </c>
      <c r="C27651" s="87" t="s">
        <v>73</v>
      </c>
      <c r="D27651" s="89">
        <v>1879335</v>
      </c>
      <c r="E27651" s="90">
        <v>0</v>
      </c>
      <c r="F27651" s="91">
        <v>42</v>
      </c>
      <c r="G27651" s="90" t="s">
        <v>74</v>
      </c>
      <c r="H27651" s="91" t="s">
        <v>75</v>
      </c>
      <c r="I27651" s="90">
        <v>61909109</v>
      </c>
      <c r="J27651" s="91">
        <v>18</v>
      </c>
      <c r="K27651" s="90" t="s">
        <v>84</v>
      </c>
      <c r="L27651" s="91" t="s">
        <v>85</v>
      </c>
      <c r="M27651" s="90">
        <v>2016</v>
      </c>
      <c r="N27651" s="91">
        <v>123</v>
      </c>
      <c r="O27651" s="92">
        <v>5121208.9070540052</v>
      </c>
      <c r="P27651" s="93">
        <v>6322480.1321654376</v>
      </c>
    </row>
    <row r="27652" spans="1:16" x14ac:dyDescent="0.2">
      <c r="A27652" s="87">
        <v>43259</v>
      </c>
      <c r="B27652" s="88">
        <v>43351</v>
      </c>
      <c r="C27652" s="87" t="s">
        <v>73</v>
      </c>
      <c r="D27652" s="89">
        <v>900634</v>
      </c>
      <c r="E27652" s="90">
        <v>0</v>
      </c>
      <c r="F27652" s="91">
        <v>30</v>
      </c>
      <c r="G27652" s="90" t="s">
        <v>74</v>
      </c>
      <c r="H27652" s="91" t="s">
        <v>75</v>
      </c>
      <c r="I27652" s="90">
        <v>108300691</v>
      </c>
      <c r="J27652" s="91">
        <v>9</v>
      </c>
      <c r="K27652" s="90" t="s">
        <v>84</v>
      </c>
      <c r="L27652" s="91" t="s">
        <v>82</v>
      </c>
      <c r="M27652" s="90">
        <v>2010</v>
      </c>
      <c r="N27652" s="91">
        <v>92</v>
      </c>
      <c r="O27652" s="92">
        <v>5029284.5635927506</v>
      </c>
      <c r="P27652" s="93">
        <v>6208993.2883861111</v>
      </c>
    </row>
    <row r="27653" spans="1:16" x14ac:dyDescent="0.2">
      <c r="A27653" s="87">
        <v>43407</v>
      </c>
      <c r="B27653" s="88">
        <v>43619</v>
      </c>
      <c r="C27653" s="87" t="s">
        <v>73</v>
      </c>
      <c r="D27653" s="89">
        <v>1653508</v>
      </c>
      <c r="E27653" s="90">
        <v>0</v>
      </c>
      <c r="F27653" s="91">
        <v>25</v>
      </c>
      <c r="G27653" s="90" t="s">
        <v>74</v>
      </c>
      <c r="H27653" s="91" t="s">
        <v>75</v>
      </c>
      <c r="I27653" s="90">
        <v>38931909</v>
      </c>
      <c r="J27653" s="91">
        <v>11</v>
      </c>
      <c r="K27653" s="90" t="s">
        <v>79</v>
      </c>
      <c r="L27653" s="91" t="s">
        <v>77</v>
      </c>
      <c r="M27653" s="90">
        <v>2022</v>
      </c>
      <c r="N27653" s="91">
        <v>212</v>
      </c>
      <c r="O27653" s="92">
        <v>5224115.8727474716</v>
      </c>
      <c r="P27653" s="93">
        <v>6449525.7688240381</v>
      </c>
    </row>
    <row r="27654" spans="1:16" x14ac:dyDescent="0.2">
      <c r="A27654" s="87">
        <v>44213</v>
      </c>
      <c r="B27654" s="88">
        <v>44333</v>
      </c>
      <c r="C27654" s="87" t="s">
        <v>73</v>
      </c>
      <c r="D27654" s="89">
        <v>1998044</v>
      </c>
      <c r="E27654" s="90">
        <v>0</v>
      </c>
      <c r="F27654" s="91">
        <v>29</v>
      </c>
      <c r="G27654" s="90" t="s">
        <v>78</v>
      </c>
      <c r="H27654" s="91" t="s">
        <v>75</v>
      </c>
      <c r="I27654" s="90">
        <v>38067878</v>
      </c>
      <c r="J27654" s="91">
        <v>11</v>
      </c>
      <c r="K27654" s="90" t="s">
        <v>79</v>
      </c>
      <c r="L27654" s="91" t="s">
        <v>82</v>
      </c>
      <c r="M27654" s="90">
        <v>2012</v>
      </c>
      <c r="N27654" s="91">
        <v>120</v>
      </c>
      <c r="O27654" s="92">
        <v>5227191.0844180044</v>
      </c>
      <c r="P27654" s="93">
        <v>6453322.32644198</v>
      </c>
    </row>
    <row r="27655" spans="1:16" x14ac:dyDescent="0.2">
      <c r="A27655" s="87">
        <v>43851</v>
      </c>
      <c r="B27655" s="88">
        <v>44763</v>
      </c>
      <c r="C27655" s="87" t="s">
        <v>73</v>
      </c>
      <c r="D27655" s="89">
        <v>2960477</v>
      </c>
      <c r="E27655" s="90">
        <v>0</v>
      </c>
      <c r="F27655" s="91">
        <v>33</v>
      </c>
      <c r="G27655" s="90" t="s">
        <v>78</v>
      </c>
      <c r="H27655" s="91" t="s">
        <v>81</v>
      </c>
      <c r="I27655" s="90">
        <v>113931830</v>
      </c>
      <c r="J27655" s="91">
        <v>12</v>
      </c>
      <c r="K27655" s="90" t="s">
        <v>83</v>
      </c>
      <c r="L27655" s="91" t="s">
        <v>82</v>
      </c>
      <c r="M27655" s="90">
        <v>2007</v>
      </c>
      <c r="N27655" s="91">
        <v>912</v>
      </c>
      <c r="O27655" s="92">
        <v>4992878.611310184</v>
      </c>
      <c r="P27655" s="93">
        <v>6164047.6682841778</v>
      </c>
    </row>
    <row r="27656" spans="1:16" x14ac:dyDescent="0.2">
      <c r="A27656" s="87">
        <v>44162</v>
      </c>
      <c r="B27656" s="88">
        <v>44831</v>
      </c>
      <c r="C27656" s="87" t="s">
        <v>73</v>
      </c>
      <c r="D27656" s="89">
        <v>2004443</v>
      </c>
      <c r="E27656" s="90">
        <v>0</v>
      </c>
      <c r="F27656" s="91">
        <v>58</v>
      </c>
      <c r="G27656" s="90" t="s">
        <v>74</v>
      </c>
      <c r="H27656" s="91" t="s">
        <v>75</v>
      </c>
      <c r="I27656" s="90">
        <v>40563007</v>
      </c>
      <c r="J27656" s="91">
        <v>4</v>
      </c>
      <c r="K27656" s="90" t="s">
        <v>86</v>
      </c>
      <c r="L27656" s="91" t="s">
        <v>82</v>
      </c>
      <c r="M27656" s="90">
        <v>2021</v>
      </c>
      <c r="N27656" s="91">
        <v>669</v>
      </c>
      <c r="O27656" s="92">
        <v>5252032.7818958927</v>
      </c>
      <c r="P27656" s="93">
        <v>6483991.0887603611</v>
      </c>
    </row>
    <row r="27657" spans="1:16" x14ac:dyDescent="0.2">
      <c r="A27657" s="87">
        <v>44997</v>
      </c>
      <c r="B27657" s="88">
        <v>45058</v>
      </c>
      <c r="C27657" s="87" t="s">
        <v>73</v>
      </c>
      <c r="D27657" s="89">
        <v>1690859</v>
      </c>
      <c r="E27657" s="90">
        <v>0</v>
      </c>
      <c r="F27657" s="91">
        <v>71</v>
      </c>
      <c r="G27657" s="90" t="s">
        <v>78</v>
      </c>
      <c r="H27657" s="91" t="s">
        <v>75</v>
      </c>
      <c r="I27657" s="90">
        <v>65639165</v>
      </c>
      <c r="J27657" s="91">
        <v>3</v>
      </c>
      <c r="K27657" s="90" t="s">
        <v>84</v>
      </c>
      <c r="L27657" s="91" t="s">
        <v>85</v>
      </c>
      <c r="M27657" s="90">
        <v>2008</v>
      </c>
      <c r="N27657" s="91">
        <v>61</v>
      </c>
      <c r="O27657" s="92">
        <v>5186157.6845589448</v>
      </c>
      <c r="P27657" s="93">
        <v>6402663.8080974622</v>
      </c>
    </row>
    <row r="27658" spans="1:16" x14ac:dyDescent="0.2">
      <c r="A27658" s="87">
        <v>43691</v>
      </c>
      <c r="B27658" s="88">
        <v>43844</v>
      </c>
      <c r="C27658" s="87" t="s">
        <v>73</v>
      </c>
      <c r="D27658" s="89">
        <v>2192863</v>
      </c>
      <c r="E27658" s="90">
        <v>0</v>
      </c>
      <c r="F27658" s="91">
        <v>48</v>
      </c>
      <c r="G27658" s="90" t="s">
        <v>74</v>
      </c>
      <c r="H27658" s="91" t="s">
        <v>75</v>
      </c>
      <c r="I27658" s="90">
        <v>84845861</v>
      </c>
      <c r="J27658" s="91">
        <v>1</v>
      </c>
      <c r="K27658" s="90" t="s">
        <v>83</v>
      </c>
      <c r="L27658" s="91" t="s">
        <v>82</v>
      </c>
      <c r="M27658" s="90">
        <v>2004</v>
      </c>
      <c r="N27658" s="91">
        <v>153</v>
      </c>
      <c r="O27658" s="92">
        <v>5138807.4637595816</v>
      </c>
      <c r="P27658" s="93">
        <v>6344206.7453821991</v>
      </c>
    </row>
    <row r="27659" spans="1:16" x14ac:dyDescent="0.2">
      <c r="A27659" s="87">
        <v>44981</v>
      </c>
      <c r="B27659" s="88">
        <v>45193</v>
      </c>
      <c r="C27659" s="87" t="s">
        <v>73</v>
      </c>
      <c r="D27659" s="89">
        <v>1134820</v>
      </c>
      <c r="E27659" s="90">
        <v>0</v>
      </c>
      <c r="F27659" s="91">
        <v>22</v>
      </c>
      <c r="G27659" s="90" t="s">
        <v>78</v>
      </c>
      <c r="H27659" s="91" t="s">
        <v>75</v>
      </c>
      <c r="I27659" s="90">
        <v>94726702</v>
      </c>
      <c r="J27659" s="91">
        <v>16</v>
      </c>
      <c r="K27659" s="90" t="s">
        <v>76</v>
      </c>
      <c r="L27659" s="91" t="s">
        <v>77</v>
      </c>
      <c r="M27659" s="90">
        <v>2009</v>
      </c>
      <c r="N27659" s="91">
        <v>212</v>
      </c>
      <c r="O27659" s="92">
        <v>5033536.5174363684</v>
      </c>
      <c r="P27659" s="93">
        <v>6214242.6141189728</v>
      </c>
    </row>
    <row r="27660" spans="1:16" x14ac:dyDescent="0.2">
      <c r="A27660" s="87">
        <v>43446</v>
      </c>
      <c r="B27660" s="88">
        <v>43446</v>
      </c>
      <c r="C27660" s="87" t="s">
        <v>73</v>
      </c>
      <c r="D27660" s="89">
        <v>2981872</v>
      </c>
      <c r="E27660" s="90">
        <v>0</v>
      </c>
      <c r="F27660" s="91">
        <v>71</v>
      </c>
      <c r="G27660" s="90" t="s">
        <v>78</v>
      </c>
      <c r="H27660" s="91" t="s">
        <v>75</v>
      </c>
      <c r="I27660" s="90">
        <v>70909627</v>
      </c>
      <c r="J27660" s="91">
        <v>15</v>
      </c>
      <c r="K27660" s="90" t="s">
        <v>84</v>
      </c>
      <c r="L27660" s="91" t="s">
        <v>80</v>
      </c>
      <c r="M27660" s="90">
        <v>2003</v>
      </c>
      <c r="N27660" s="91">
        <v>0</v>
      </c>
      <c r="O27660" s="92">
        <v>5110353.0539376214</v>
      </c>
      <c r="P27660" s="93">
        <v>6309077.8443674333</v>
      </c>
    </row>
    <row r="27661" spans="1:16" x14ac:dyDescent="0.2">
      <c r="A27661" s="87">
        <v>43249</v>
      </c>
      <c r="B27661" s="88">
        <v>43310</v>
      </c>
      <c r="C27661" s="87" t="s">
        <v>73</v>
      </c>
      <c r="D27661" s="89">
        <v>994461</v>
      </c>
      <c r="E27661" s="90">
        <v>0</v>
      </c>
      <c r="F27661" s="91">
        <v>36</v>
      </c>
      <c r="G27661" s="90" t="s">
        <v>74</v>
      </c>
      <c r="H27661" s="91" t="s">
        <v>81</v>
      </c>
      <c r="I27661" s="90">
        <v>40322152</v>
      </c>
      <c r="J27661" s="91">
        <v>0</v>
      </c>
      <c r="K27661" s="90" t="s">
        <v>86</v>
      </c>
      <c r="L27661" s="91" t="s">
        <v>77</v>
      </c>
      <c r="M27661" s="90">
        <v>2001</v>
      </c>
      <c r="N27661" s="91">
        <v>61</v>
      </c>
      <c r="O27661" s="92">
        <v>5276321.7149364939</v>
      </c>
      <c r="P27661" s="93">
        <v>6513977.4258475229</v>
      </c>
    </row>
    <row r="27662" spans="1:16" x14ac:dyDescent="0.2">
      <c r="A27662" s="87">
        <v>44140</v>
      </c>
      <c r="B27662" s="88">
        <v>44232</v>
      </c>
      <c r="C27662" s="87" t="s">
        <v>73</v>
      </c>
      <c r="D27662" s="89">
        <v>716285</v>
      </c>
      <c r="E27662" s="90">
        <v>0</v>
      </c>
      <c r="F27662" s="91">
        <v>44</v>
      </c>
      <c r="G27662" s="90" t="s">
        <v>78</v>
      </c>
      <c r="H27662" s="91" t="s">
        <v>75</v>
      </c>
      <c r="I27662" s="90">
        <v>87574464</v>
      </c>
      <c r="J27662" s="91">
        <v>3</v>
      </c>
      <c r="K27662" s="90" t="s">
        <v>84</v>
      </c>
      <c r="L27662" s="91" t="s">
        <v>82</v>
      </c>
      <c r="M27662" s="90">
        <v>2011</v>
      </c>
      <c r="N27662" s="91">
        <v>92</v>
      </c>
      <c r="O27662" s="92">
        <v>5120974.156829156</v>
      </c>
      <c r="P27662" s="93">
        <v>6322190.3170730313</v>
      </c>
    </row>
    <row r="27663" spans="1:16" x14ac:dyDescent="0.2">
      <c r="A27663" s="87">
        <v>44491</v>
      </c>
      <c r="B27663" s="88">
        <v>44642</v>
      </c>
      <c r="C27663" s="87" t="s">
        <v>73</v>
      </c>
      <c r="D27663" s="89">
        <v>1111723</v>
      </c>
      <c r="E27663" s="90">
        <v>0</v>
      </c>
      <c r="F27663" s="91">
        <v>30</v>
      </c>
      <c r="G27663" s="90" t="s">
        <v>78</v>
      </c>
      <c r="H27663" s="91" t="s">
        <v>81</v>
      </c>
      <c r="I27663" s="90">
        <v>106721623</v>
      </c>
      <c r="J27663" s="91">
        <v>9</v>
      </c>
      <c r="K27663" s="90" t="s">
        <v>84</v>
      </c>
      <c r="L27663" s="91" t="s">
        <v>77</v>
      </c>
      <c r="M27663" s="90">
        <v>2007</v>
      </c>
      <c r="N27663" s="91">
        <v>151</v>
      </c>
      <c r="O27663" s="92">
        <v>5033634.558854633</v>
      </c>
      <c r="P27663" s="93">
        <v>6214363.6529069543</v>
      </c>
    </row>
    <row r="27664" spans="1:16" x14ac:dyDescent="0.2">
      <c r="A27664" s="87">
        <v>43881</v>
      </c>
      <c r="B27664" s="88">
        <v>44550</v>
      </c>
      <c r="C27664" s="87" t="s">
        <v>73</v>
      </c>
      <c r="D27664" s="89">
        <v>2441927</v>
      </c>
      <c r="E27664" s="90">
        <v>0</v>
      </c>
      <c r="F27664" s="91">
        <v>58</v>
      </c>
      <c r="G27664" s="90" t="s">
        <v>78</v>
      </c>
      <c r="H27664" s="91" t="s">
        <v>75</v>
      </c>
      <c r="I27664" s="90">
        <v>62367962</v>
      </c>
      <c r="J27664" s="91">
        <v>7</v>
      </c>
      <c r="K27664" s="90" t="s">
        <v>83</v>
      </c>
      <c r="L27664" s="91" t="s">
        <v>80</v>
      </c>
      <c r="M27664" s="90">
        <v>2006</v>
      </c>
      <c r="N27664" s="91">
        <v>669</v>
      </c>
      <c r="O27664" s="92">
        <v>5172277.5227875626</v>
      </c>
      <c r="P27664" s="93">
        <v>6385527.8059105705</v>
      </c>
    </row>
    <row r="27665" spans="1:16" x14ac:dyDescent="0.2">
      <c r="A27665" s="87">
        <v>43218</v>
      </c>
      <c r="B27665" s="88">
        <v>43248</v>
      </c>
      <c r="C27665" s="87" t="s">
        <v>73</v>
      </c>
      <c r="D27665" s="89">
        <v>800747</v>
      </c>
      <c r="E27665" s="90">
        <v>0</v>
      </c>
      <c r="F27665" s="91">
        <v>26</v>
      </c>
      <c r="G27665" s="90" t="s">
        <v>78</v>
      </c>
      <c r="H27665" s="91" t="s">
        <v>75</v>
      </c>
      <c r="I27665" s="90">
        <v>77536747</v>
      </c>
      <c r="J27665" s="91">
        <v>11</v>
      </c>
      <c r="K27665" s="90" t="s">
        <v>76</v>
      </c>
      <c r="L27665" s="91" t="s">
        <v>80</v>
      </c>
      <c r="M27665" s="90">
        <v>2000</v>
      </c>
      <c r="N27665" s="91">
        <v>30</v>
      </c>
      <c r="O27665" s="92">
        <v>5110719.5205412237</v>
      </c>
      <c r="P27665" s="93">
        <v>6309530.2722731149</v>
      </c>
    </row>
    <row r="27666" spans="1:16" x14ac:dyDescent="0.2">
      <c r="A27666" s="87">
        <v>43804</v>
      </c>
      <c r="B27666" s="88">
        <v>43804</v>
      </c>
      <c r="C27666" s="87" t="s">
        <v>73</v>
      </c>
      <c r="D27666" s="89">
        <v>35897246</v>
      </c>
      <c r="E27666" s="90">
        <v>0</v>
      </c>
      <c r="F27666" s="91">
        <v>32</v>
      </c>
      <c r="G27666" s="90" t="s">
        <v>74</v>
      </c>
      <c r="H27666" s="91" t="s">
        <v>75</v>
      </c>
      <c r="I27666" s="90">
        <v>72584856</v>
      </c>
      <c r="J27666" s="91">
        <v>18</v>
      </c>
      <c r="K27666" s="90" t="s">
        <v>83</v>
      </c>
      <c r="L27666" s="91" t="s">
        <v>87</v>
      </c>
      <c r="M27666" s="90">
        <v>2018</v>
      </c>
      <c r="N27666" s="91">
        <v>0</v>
      </c>
      <c r="O27666" s="92">
        <v>5090256.750816362</v>
      </c>
      <c r="P27666" s="93">
        <v>6284267.5936004464</v>
      </c>
    </row>
    <row r="27667" spans="1:16" x14ac:dyDescent="0.2">
      <c r="A27667" s="87">
        <v>43388</v>
      </c>
      <c r="B27667" s="88">
        <v>43511</v>
      </c>
      <c r="C27667" s="87" t="s">
        <v>73</v>
      </c>
      <c r="D27667" s="89">
        <v>1251005</v>
      </c>
      <c r="E27667" s="90">
        <v>0</v>
      </c>
      <c r="F27667" s="91">
        <v>47</v>
      </c>
      <c r="G27667" s="90" t="s">
        <v>78</v>
      </c>
      <c r="H27667" s="91" t="s">
        <v>75</v>
      </c>
      <c r="I27667" s="90">
        <v>104541581</v>
      </c>
      <c r="J27667" s="91">
        <v>8</v>
      </c>
      <c r="K27667" s="90" t="s">
        <v>83</v>
      </c>
      <c r="L27667" s="91" t="s">
        <v>82</v>
      </c>
      <c r="M27667" s="90">
        <v>2002</v>
      </c>
      <c r="N27667" s="91">
        <v>123</v>
      </c>
      <c r="O27667" s="92">
        <v>5045295.9729624381</v>
      </c>
      <c r="P27667" s="93">
        <v>6228760.4604474539</v>
      </c>
    </row>
    <row r="27668" spans="1:16" x14ac:dyDescent="0.2">
      <c r="A27668" s="87">
        <v>44475</v>
      </c>
      <c r="B27668" s="88">
        <v>44536</v>
      </c>
      <c r="C27668" s="87" t="s">
        <v>73</v>
      </c>
      <c r="D27668" s="89">
        <v>1056727</v>
      </c>
      <c r="E27668" s="90">
        <v>0</v>
      </c>
      <c r="F27668" s="91">
        <v>61</v>
      </c>
      <c r="G27668" s="90" t="s">
        <v>78</v>
      </c>
      <c r="H27668" s="91" t="s">
        <v>81</v>
      </c>
      <c r="I27668" s="90">
        <v>90101329</v>
      </c>
      <c r="J27668" s="91">
        <v>15</v>
      </c>
      <c r="K27668" s="90" t="s">
        <v>76</v>
      </c>
      <c r="L27668" s="91" t="s">
        <v>77</v>
      </c>
      <c r="M27668" s="90">
        <v>2023</v>
      </c>
      <c r="N27668" s="91">
        <v>61</v>
      </c>
      <c r="O27668" s="92">
        <v>5053133.0316410149</v>
      </c>
      <c r="P27668" s="93">
        <v>6238435.8415321168</v>
      </c>
    </row>
    <row r="27669" spans="1:16" x14ac:dyDescent="0.2">
      <c r="A27669" s="87">
        <v>45125</v>
      </c>
      <c r="B27669" s="88">
        <v>45217</v>
      </c>
      <c r="C27669" s="87" t="s">
        <v>73</v>
      </c>
      <c r="D27669" s="89">
        <v>2430165</v>
      </c>
      <c r="E27669" s="90">
        <v>0</v>
      </c>
      <c r="F27669" s="91">
        <v>41</v>
      </c>
      <c r="G27669" s="90" t="s">
        <v>78</v>
      </c>
      <c r="H27669" s="91" t="s">
        <v>81</v>
      </c>
      <c r="I27669" s="90">
        <v>21724720</v>
      </c>
      <c r="J27669" s="91">
        <v>2</v>
      </c>
      <c r="K27669" s="90" t="s">
        <v>84</v>
      </c>
      <c r="L27669" s="91" t="s">
        <v>80</v>
      </c>
      <c r="M27669" s="90">
        <v>2014</v>
      </c>
      <c r="N27669" s="91">
        <v>92</v>
      </c>
      <c r="O27669" s="92">
        <v>5321178.4318307536</v>
      </c>
      <c r="P27669" s="93">
        <v>6569356.0886799423</v>
      </c>
    </row>
    <row r="27670" spans="1:16" x14ac:dyDescent="0.2">
      <c r="A27670" s="87">
        <v>43543</v>
      </c>
      <c r="B27670" s="88">
        <v>43757</v>
      </c>
      <c r="C27670" s="87" t="s">
        <v>73</v>
      </c>
      <c r="D27670" s="89">
        <v>2537600</v>
      </c>
      <c r="E27670" s="90">
        <v>0</v>
      </c>
      <c r="F27670" s="91">
        <v>59</v>
      </c>
      <c r="G27670" s="90" t="s">
        <v>74</v>
      </c>
      <c r="H27670" s="91" t="s">
        <v>75</v>
      </c>
      <c r="I27670" s="90">
        <v>74000042</v>
      </c>
      <c r="J27670" s="91">
        <v>19</v>
      </c>
      <c r="K27670" s="90" t="s">
        <v>84</v>
      </c>
      <c r="L27670" s="91" t="s">
        <v>77</v>
      </c>
      <c r="M27670" s="90">
        <v>2022</v>
      </c>
      <c r="N27670" s="91">
        <v>214</v>
      </c>
      <c r="O27670" s="92">
        <v>5079822.0508020176</v>
      </c>
      <c r="P27670" s="93">
        <v>6271385.2479037261</v>
      </c>
    </row>
    <row r="27671" spans="1:16" x14ac:dyDescent="0.2">
      <c r="A27671" s="87">
        <v>44001</v>
      </c>
      <c r="B27671" s="88">
        <v>44154</v>
      </c>
      <c r="C27671" s="87" t="s">
        <v>73</v>
      </c>
      <c r="D27671" s="89">
        <v>1608201</v>
      </c>
      <c r="E27671" s="90">
        <v>0</v>
      </c>
      <c r="F27671" s="91">
        <v>27</v>
      </c>
      <c r="G27671" s="90" t="s">
        <v>78</v>
      </c>
      <c r="H27671" s="91" t="s">
        <v>75</v>
      </c>
      <c r="I27671" s="90">
        <v>44170316</v>
      </c>
      <c r="J27671" s="91">
        <v>6</v>
      </c>
      <c r="K27671" s="90" t="s">
        <v>86</v>
      </c>
      <c r="L27671" s="91" t="s">
        <v>85</v>
      </c>
      <c r="M27671" s="90">
        <v>2003</v>
      </c>
      <c r="N27671" s="91">
        <v>153</v>
      </c>
      <c r="O27671" s="92">
        <v>5234139.5832892144</v>
      </c>
      <c r="P27671" s="93">
        <v>6461900.7201101407</v>
      </c>
    </row>
    <row r="27672" spans="1:16" x14ac:dyDescent="0.2">
      <c r="A27672" s="87">
        <v>43401</v>
      </c>
      <c r="B27672" s="88">
        <v>43524</v>
      </c>
      <c r="C27672" s="87" t="s">
        <v>73</v>
      </c>
      <c r="D27672" s="89">
        <v>1703145</v>
      </c>
      <c r="E27672" s="90">
        <v>0</v>
      </c>
      <c r="F27672" s="91">
        <v>26</v>
      </c>
      <c r="G27672" s="90" t="s">
        <v>78</v>
      </c>
      <c r="H27672" s="91" t="s">
        <v>75</v>
      </c>
      <c r="I27672" s="90">
        <v>89820854</v>
      </c>
      <c r="J27672" s="91">
        <v>19</v>
      </c>
      <c r="K27672" s="90" t="s">
        <v>84</v>
      </c>
      <c r="L27672" s="91" t="s">
        <v>77</v>
      </c>
      <c r="M27672" s="90">
        <v>2001</v>
      </c>
      <c r="N27672" s="91">
        <v>123</v>
      </c>
      <c r="O27672" s="92">
        <v>5033442.3976026475</v>
      </c>
      <c r="P27672" s="93">
        <v>6214126.416793392</v>
      </c>
    </row>
    <row r="27673" spans="1:16" x14ac:dyDescent="0.2">
      <c r="A27673" s="87">
        <v>43350</v>
      </c>
      <c r="B27673" s="88">
        <v>43562</v>
      </c>
      <c r="C27673" s="87" t="s">
        <v>73</v>
      </c>
      <c r="D27673" s="89">
        <v>790894</v>
      </c>
      <c r="E27673" s="90">
        <v>0</v>
      </c>
      <c r="F27673" s="91">
        <v>32</v>
      </c>
      <c r="G27673" s="90" t="s">
        <v>74</v>
      </c>
      <c r="H27673" s="91" t="s">
        <v>75</v>
      </c>
      <c r="I27673" s="90">
        <v>21820567</v>
      </c>
      <c r="J27673" s="91">
        <v>11</v>
      </c>
      <c r="K27673" s="90" t="s">
        <v>76</v>
      </c>
      <c r="L27673" s="91" t="s">
        <v>77</v>
      </c>
      <c r="M27673" s="90">
        <v>2005</v>
      </c>
      <c r="N27673" s="91">
        <v>212</v>
      </c>
      <c r="O27673" s="92">
        <v>5274829.1710436204</v>
      </c>
      <c r="P27673" s="93">
        <v>6512134.7790661966</v>
      </c>
    </row>
    <row r="27674" spans="1:16" x14ac:dyDescent="0.2">
      <c r="A27674" s="87">
        <v>45058</v>
      </c>
      <c r="B27674" s="88">
        <v>45242</v>
      </c>
      <c r="C27674" s="87" t="s">
        <v>73</v>
      </c>
      <c r="D27674" s="89">
        <v>1691644</v>
      </c>
      <c r="E27674" s="90">
        <v>0</v>
      </c>
      <c r="F27674" s="91">
        <v>24</v>
      </c>
      <c r="G27674" s="90" t="s">
        <v>74</v>
      </c>
      <c r="H27674" s="91" t="s">
        <v>75</v>
      </c>
      <c r="I27674" s="90">
        <v>95777586</v>
      </c>
      <c r="J27674" s="91">
        <v>6</v>
      </c>
      <c r="K27674" s="90" t="s">
        <v>84</v>
      </c>
      <c r="L27674" s="91" t="s">
        <v>80</v>
      </c>
      <c r="M27674" s="90">
        <v>2019</v>
      </c>
      <c r="N27674" s="91">
        <v>184</v>
      </c>
      <c r="O27674" s="92">
        <v>5081016.517190217</v>
      </c>
      <c r="P27674" s="93">
        <v>6272859.8977656998</v>
      </c>
    </row>
    <row r="27675" spans="1:16" x14ac:dyDescent="0.2">
      <c r="A27675" s="87">
        <v>44867</v>
      </c>
      <c r="B27675" s="88">
        <v>44897</v>
      </c>
      <c r="C27675" s="87" t="s">
        <v>73</v>
      </c>
      <c r="D27675" s="89">
        <v>1254847</v>
      </c>
      <c r="E27675" s="90">
        <v>0</v>
      </c>
      <c r="F27675" s="91">
        <v>34</v>
      </c>
      <c r="G27675" s="90" t="s">
        <v>74</v>
      </c>
      <c r="H27675" s="91" t="s">
        <v>75</v>
      </c>
      <c r="I27675" s="90">
        <v>102316774</v>
      </c>
      <c r="J27675" s="91">
        <v>1</v>
      </c>
      <c r="K27675" s="90" t="s">
        <v>86</v>
      </c>
      <c r="L27675" s="91" t="s">
        <v>80</v>
      </c>
      <c r="M27675" s="90">
        <v>2023</v>
      </c>
      <c r="N27675" s="91">
        <v>30</v>
      </c>
      <c r="O27675" s="92">
        <v>5087716.3096379712</v>
      </c>
      <c r="P27675" s="93">
        <v>6281131.2464666311</v>
      </c>
    </row>
    <row r="27676" spans="1:16" x14ac:dyDescent="0.2">
      <c r="A27676" s="87">
        <v>44639</v>
      </c>
      <c r="B27676" s="88">
        <v>44853</v>
      </c>
      <c r="C27676" s="87" t="s">
        <v>73</v>
      </c>
      <c r="D27676" s="89">
        <v>2219526</v>
      </c>
      <c r="E27676" s="90">
        <v>0</v>
      </c>
      <c r="F27676" s="91">
        <v>22</v>
      </c>
      <c r="G27676" s="90" t="s">
        <v>78</v>
      </c>
      <c r="H27676" s="91" t="s">
        <v>75</v>
      </c>
      <c r="I27676" s="90">
        <v>52441774</v>
      </c>
      <c r="J27676" s="91">
        <v>18</v>
      </c>
      <c r="K27676" s="90" t="s">
        <v>86</v>
      </c>
      <c r="L27676" s="91" t="s">
        <v>80</v>
      </c>
      <c r="M27676" s="90">
        <v>2005</v>
      </c>
      <c r="N27676" s="91">
        <v>214</v>
      </c>
      <c r="O27676" s="92">
        <v>5148758.606745421</v>
      </c>
      <c r="P27676" s="93">
        <v>6356492.1070931116</v>
      </c>
    </row>
    <row r="27677" spans="1:16" x14ac:dyDescent="0.2">
      <c r="A27677" s="87">
        <v>43786</v>
      </c>
      <c r="B27677" s="88">
        <v>44029</v>
      </c>
      <c r="C27677" s="87" t="s">
        <v>73</v>
      </c>
      <c r="D27677" s="89">
        <v>1287944</v>
      </c>
      <c r="E27677" s="90">
        <v>0</v>
      </c>
      <c r="F27677" s="91">
        <v>20</v>
      </c>
      <c r="G27677" s="90" t="s">
        <v>74</v>
      </c>
      <c r="H27677" s="91" t="s">
        <v>75</v>
      </c>
      <c r="I27677" s="90">
        <v>106431154</v>
      </c>
      <c r="J27677" s="91">
        <v>2</v>
      </c>
      <c r="K27677" s="90" t="s">
        <v>83</v>
      </c>
      <c r="L27677" s="91" t="s">
        <v>77</v>
      </c>
      <c r="M27677" s="90">
        <v>2017</v>
      </c>
      <c r="N27677" s="91">
        <v>243</v>
      </c>
      <c r="O27677" s="92">
        <v>5069287.5350377839</v>
      </c>
      <c r="P27677" s="93">
        <v>6258379.6728861528</v>
      </c>
    </row>
    <row r="27678" spans="1:16" x14ac:dyDescent="0.2">
      <c r="A27678" s="87">
        <v>44098</v>
      </c>
      <c r="B27678" s="88">
        <v>44432</v>
      </c>
      <c r="C27678" s="87" t="s">
        <v>73</v>
      </c>
      <c r="D27678" s="89">
        <v>2318176</v>
      </c>
      <c r="E27678" s="90">
        <v>0</v>
      </c>
      <c r="F27678" s="91">
        <v>51</v>
      </c>
      <c r="G27678" s="90" t="s">
        <v>78</v>
      </c>
      <c r="H27678" s="91" t="s">
        <v>81</v>
      </c>
      <c r="I27678" s="90">
        <v>117302417</v>
      </c>
      <c r="J27678" s="91">
        <v>14</v>
      </c>
      <c r="K27678" s="90" t="s">
        <v>83</v>
      </c>
      <c r="L27678" s="91" t="s">
        <v>80</v>
      </c>
      <c r="M27678" s="90">
        <v>2016</v>
      </c>
      <c r="N27678" s="91">
        <v>334</v>
      </c>
      <c r="O27678" s="92">
        <v>4976033.6941355905</v>
      </c>
      <c r="P27678" s="93">
        <v>6143251.4742414681</v>
      </c>
    </row>
    <row r="27679" spans="1:16" x14ac:dyDescent="0.2">
      <c r="A27679" s="87">
        <v>43506</v>
      </c>
      <c r="B27679" s="88">
        <v>43595</v>
      </c>
      <c r="C27679" s="87" t="s">
        <v>73</v>
      </c>
      <c r="D27679" s="89">
        <v>37325816</v>
      </c>
      <c r="E27679" s="90">
        <v>0</v>
      </c>
      <c r="F27679" s="91">
        <v>45</v>
      </c>
      <c r="G27679" s="90" t="s">
        <v>78</v>
      </c>
      <c r="H27679" s="91" t="s">
        <v>75</v>
      </c>
      <c r="I27679" s="90">
        <v>63023293</v>
      </c>
      <c r="J27679" s="91">
        <v>1</v>
      </c>
      <c r="K27679" s="90" t="s">
        <v>79</v>
      </c>
      <c r="L27679" s="91" t="s">
        <v>80</v>
      </c>
      <c r="M27679" s="90">
        <v>2010</v>
      </c>
      <c r="N27679" s="91">
        <v>89</v>
      </c>
      <c r="O27679" s="92">
        <v>5203841.423212206</v>
      </c>
      <c r="P27679" s="93">
        <v>6424495.5842125993</v>
      </c>
    </row>
    <row r="27680" spans="1:16" x14ac:dyDescent="0.2">
      <c r="A27680" s="87">
        <v>43344</v>
      </c>
      <c r="B27680" s="88">
        <v>43435</v>
      </c>
      <c r="C27680" s="87" t="s">
        <v>73</v>
      </c>
      <c r="D27680" s="89">
        <v>1159692</v>
      </c>
      <c r="E27680" s="90">
        <v>0</v>
      </c>
      <c r="F27680" s="91">
        <v>32</v>
      </c>
      <c r="G27680" s="90" t="s">
        <v>74</v>
      </c>
      <c r="H27680" s="91" t="s">
        <v>81</v>
      </c>
      <c r="I27680" s="90">
        <v>26098248</v>
      </c>
      <c r="J27680" s="91">
        <v>8</v>
      </c>
      <c r="K27680" s="90" t="s">
        <v>84</v>
      </c>
      <c r="L27680" s="91" t="s">
        <v>82</v>
      </c>
      <c r="M27680" s="90">
        <v>2017</v>
      </c>
      <c r="N27680" s="91">
        <v>91</v>
      </c>
      <c r="O27680" s="92">
        <v>5277959.320255192</v>
      </c>
      <c r="P27680" s="93">
        <v>6515999.160808879</v>
      </c>
    </row>
    <row r="27681" spans="1:16" x14ac:dyDescent="0.2">
      <c r="A27681" s="87">
        <v>45268</v>
      </c>
      <c r="B27681" s="88">
        <v>45420</v>
      </c>
      <c r="C27681" s="87" t="s">
        <v>73</v>
      </c>
      <c r="D27681" s="89">
        <v>1563293</v>
      </c>
      <c r="E27681" s="90">
        <v>0</v>
      </c>
      <c r="F27681" s="91">
        <v>38</v>
      </c>
      <c r="G27681" s="90" t="s">
        <v>78</v>
      </c>
      <c r="H27681" s="91" t="s">
        <v>81</v>
      </c>
      <c r="I27681" s="90">
        <v>45306218</v>
      </c>
      <c r="J27681" s="91">
        <v>2</v>
      </c>
      <c r="K27681" s="90" t="s">
        <v>84</v>
      </c>
      <c r="L27681" s="91" t="s">
        <v>77</v>
      </c>
      <c r="M27681" s="90">
        <v>2005</v>
      </c>
      <c r="N27681" s="91">
        <v>152</v>
      </c>
      <c r="O27681" s="92">
        <v>5250953.8568966081</v>
      </c>
      <c r="P27681" s="93">
        <v>6482659.0825884044</v>
      </c>
    </row>
    <row r="27682" spans="1:16" x14ac:dyDescent="0.2">
      <c r="A27682" s="87">
        <v>44706</v>
      </c>
      <c r="B27682" s="88">
        <v>44859</v>
      </c>
      <c r="C27682" s="87" t="s">
        <v>73</v>
      </c>
      <c r="D27682" s="89">
        <v>2233448</v>
      </c>
      <c r="E27682" s="90">
        <v>0</v>
      </c>
      <c r="F27682" s="91">
        <v>24</v>
      </c>
      <c r="G27682" s="90" t="s">
        <v>74</v>
      </c>
      <c r="H27682" s="91" t="s">
        <v>75</v>
      </c>
      <c r="I27682" s="90">
        <v>80087517</v>
      </c>
      <c r="J27682" s="91">
        <v>17</v>
      </c>
      <c r="K27682" s="90" t="s">
        <v>76</v>
      </c>
      <c r="L27682" s="91" t="s">
        <v>80</v>
      </c>
      <c r="M27682" s="90">
        <v>2016</v>
      </c>
      <c r="N27682" s="91">
        <v>153</v>
      </c>
      <c r="O27682" s="92">
        <v>5072209.1555257458</v>
      </c>
      <c r="P27682" s="93">
        <v>6261986.6117601804</v>
      </c>
    </row>
    <row r="27683" spans="1:16" x14ac:dyDescent="0.2">
      <c r="A27683" s="87">
        <v>43533</v>
      </c>
      <c r="B27683" s="88">
        <v>43594</v>
      </c>
      <c r="C27683" s="87" t="s">
        <v>73</v>
      </c>
      <c r="D27683" s="89">
        <v>1105829</v>
      </c>
      <c r="E27683" s="90">
        <v>0</v>
      </c>
      <c r="F27683" s="91">
        <v>39</v>
      </c>
      <c r="G27683" s="90" t="s">
        <v>78</v>
      </c>
      <c r="H27683" s="91" t="s">
        <v>75</v>
      </c>
      <c r="I27683" s="90">
        <v>40332409</v>
      </c>
      <c r="J27683" s="91">
        <v>18</v>
      </c>
      <c r="K27683" s="90" t="s">
        <v>83</v>
      </c>
      <c r="L27683" s="91" t="s">
        <v>77</v>
      </c>
      <c r="M27683" s="90">
        <v>2014</v>
      </c>
      <c r="N27683" s="91">
        <v>61</v>
      </c>
      <c r="O27683" s="92">
        <v>5185502.9976077378</v>
      </c>
      <c r="P27683" s="93">
        <v>6401855.5526021449</v>
      </c>
    </row>
    <row r="27684" spans="1:16" x14ac:dyDescent="0.2">
      <c r="A27684" s="87">
        <v>43283</v>
      </c>
      <c r="B27684" s="88">
        <v>43436</v>
      </c>
      <c r="C27684" s="87" t="s">
        <v>73</v>
      </c>
      <c r="D27684" s="89">
        <v>35955033</v>
      </c>
      <c r="E27684" s="90">
        <v>0</v>
      </c>
      <c r="F27684" s="91">
        <v>53</v>
      </c>
      <c r="G27684" s="90" t="s">
        <v>78</v>
      </c>
      <c r="H27684" s="91" t="s">
        <v>75</v>
      </c>
      <c r="I27684" s="90">
        <v>97965848</v>
      </c>
      <c r="J27684" s="91">
        <v>2</v>
      </c>
      <c r="K27684" s="90" t="s">
        <v>76</v>
      </c>
      <c r="L27684" s="91" t="s">
        <v>82</v>
      </c>
      <c r="M27684" s="90">
        <v>2017</v>
      </c>
      <c r="N27684" s="91">
        <v>153</v>
      </c>
      <c r="O27684" s="92">
        <v>5094879.6453809887</v>
      </c>
      <c r="P27684" s="93">
        <v>6289974.8708407264</v>
      </c>
    </row>
    <row r="27685" spans="1:16" x14ac:dyDescent="0.2">
      <c r="A27685" s="87">
        <v>44585</v>
      </c>
      <c r="B27685" s="88">
        <v>44858</v>
      </c>
      <c r="C27685" s="87" t="s">
        <v>73</v>
      </c>
      <c r="D27685" s="89">
        <v>39913948</v>
      </c>
      <c r="E27685" s="90">
        <v>0</v>
      </c>
      <c r="F27685" s="91">
        <v>58</v>
      </c>
      <c r="G27685" s="90" t="s">
        <v>74</v>
      </c>
      <c r="H27685" s="91" t="s">
        <v>75</v>
      </c>
      <c r="I27685" s="90">
        <v>20415197</v>
      </c>
      <c r="J27685" s="91">
        <v>1</v>
      </c>
      <c r="K27685" s="90" t="s">
        <v>83</v>
      </c>
      <c r="L27685" s="91" t="s">
        <v>77</v>
      </c>
      <c r="M27685" s="90">
        <v>2021</v>
      </c>
      <c r="N27685" s="91">
        <v>273</v>
      </c>
      <c r="O27685" s="92">
        <v>5329091.1440538187</v>
      </c>
      <c r="P27685" s="93">
        <v>6579124.869202245</v>
      </c>
    </row>
    <row r="27686" spans="1:16" x14ac:dyDescent="0.2">
      <c r="A27686" s="87">
        <v>44242</v>
      </c>
      <c r="B27686" s="88">
        <v>44392</v>
      </c>
      <c r="C27686" s="87" t="s">
        <v>73</v>
      </c>
      <c r="D27686" s="89">
        <v>708410</v>
      </c>
      <c r="E27686" s="90">
        <v>0</v>
      </c>
      <c r="F27686" s="91">
        <v>70</v>
      </c>
      <c r="G27686" s="90" t="s">
        <v>78</v>
      </c>
      <c r="H27686" s="91" t="s">
        <v>75</v>
      </c>
      <c r="I27686" s="90">
        <v>48099951</v>
      </c>
      <c r="J27686" s="91">
        <v>16</v>
      </c>
      <c r="K27686" s="90" t="s">
        <v>83</v>
      </c>
      <c r="L27686" s="91" t="s">
        <v>87</v>
      </c>
      <c r="M27686" s="90">
        <v>2017</v>
      </c>
      <c r="N27686" s="91">
        <v>150</v>
      </c>
      <c r="O27686" s="92">
        <v>5172072.0502274614</v>
      </c>
      <c r="P27686" s="93">
        <v>6385274.1360832853</v>
      </c>
    </row>
    <row r="27687" spans="1:16" x14ac:dyDescent="0.2">
      <c r="A27687" s="87">
        <v>43131</v>
      </c>
      <c r="B27687" s="88">
        <v>43708</v>
      </c>
      <c r="C27687" s="87" t="s">
        <v>73</v>
      </c>
      <c r="D27687" s="89">
        <v>37867892</v>
      </c>
      <c r="E27687" s="90">
        <v>0</v>
      </c>
      <c r="F27687" s="91">
        <v>42</v>
      </c>
      <c r="G27687" s="90" t="s">
        <v>74</v>
      </c>
      <c r="H27687" s="91" t="s">
        <v>75</v>
      </c>
      <c r="I27687" s="90">
        <v>73581940</v>
      </c>
      <c r="J27687" s="91">
        <v>14</v>
      </c>
      <c r="K27687" s="90" t="s">
        <v>84</v>
      </c>
      <c r="L27687" s="91" t="s">
        <v>82</v>
      </c>
      <c r="M27687" s="90">
        <v>2001</v>
      </c>
      <c r="N27687" s="91">
        <v>577</v>
      </c>
      <c r="O27687" s="92">
        <v>5104250.2786856433</v>
      </c>
      <c r="P27687" s="93">
        <v>6301543.5539328922</v>
      </c>
    </row>
    <row r="27688" spans="1:16" x14ac:dyDescent="0.2">
      <c r="A27688" s="87">
        <v>44273</v>
      </c>
      <c r="B27688" s="88">
        <v>44273</v>
      </c>
      <c r="C27688" s="87" t="s">
        <v>73</v>
      </c>
      <c r="D27688" s="89">
        <v>619132</v>
      </c>
      <c r="E27688" s="90">
        <v>0</v>
      </c>
      <c r="F27688" s="91">
        <v>54</v>
      </c>
      <c r="G27688" s="90" t="s">
        <v>78</v>
      </c>
      <c r="H27688" s="91" t="s">
        <v>75</v>
      </c>
      <c r="I27688" s="90">
        <v>37447082</v>
      </c>
      <c r="J27688" s="91">
        <v>15</v>
      </c>
      <c r="K27688" s="90" t="s">
        <v>84</v>
      </c>
      <c r="L27688" s="91" t="s">
        <v>80</v>
      </c>
      <c r="M27688" s="90">
        <v>2017</v>
      </c>
      <c r="N27688" s="91">
        <v>0</v>
      </c>
      <c r="O27688" s="92">
        <v>5209526.8081839727</v>
      </c>
      <c r="P27688" s="93">
        <v>6431514.5780049041</v>
      </c>
    </row>
    <row r="27689" spans="1:16" x14ac:dyDescent="0.2">
      <c r="A27689" s="87">
        <v>44397</v>
      </c>
      <c r="B27689" s="88">
        <v>44459</v>
      </c>
      <c r="C27689" s="87" t="s">
        <v>73</v>
      </c>
      <c r="D27689" s="89">
        <v>1220976</v>
      </c>
      <c r="E27689" s="90">
        <v>0</v>
      </c>
      <c r="F27689" s="91">
        <v>66</v>
      </c>
      <c r="G27689" s="90" t="s">
        <v>74</v>
      </c>
      <c r="H27689" s="91" t="s">
        <v>81</v>
      </c>
      <c r="I27689" s="90">
        <v>56182347</v>
      </c>
      <c r="J27689" s="91">
        <v>9</v>
      </c>
      <c r="K27689" s="90" t="s">
        <v>83</v>
      </c>
      <c r="L27689" s="91" t="s">
        <v>85</v>
      </c>
      <c r="M27689" s="90">
        <v>2008</v>
      </c>
      <c r="N27689" s="91">
        <v>62</v>
      </c>
      <c r="O27689" s="92">
        <v>5183916.7200917928</v>
      </c>
      <c r="P27689" s="93">
        <v>6399897.185298509</v>
      </c>
    </row>
    <row r="27690" spans="1:16" x14ac:dyDescent="0.2">
      <c r="A27690" s="87">
        <v>45004</v>
      </c>
      <c r="B27690" s="88">
        <v>45218</v>
      </c>
      <c r="C27690" s="87" t="s">
        <v>73</v>
      </c>
      <c r="D27690" s="89">
        <v>649497</v>
      </c>
      <c r="E27690" s="90">
        <v>0</v>
      </c>
      <c r="F27690" s="91">
        <v>42</v>
      </c>
      <c r="G27690" s="90" t="s">
        <v>78</v>
      </c>
      <c r="H27690" s="91" t="s">
        <v>75</v>
      </c>
      <c r="I27690" s="90">
        <v>20657375</v>
      </c>
      <c r="J27690" s="91">
        <v>5</v>
      </c>
      <c r="K27690" s="90" t="s">
        <v>84</v>
      </c>
      <c r="L27690" s="91" t="s">
        <v>77</v>
      </c>
      <c r="M27690" s="90">
        <v>2015</v>
      </c>
      <c r="N27690" s="91">
        <v>214</v>
      </c>
      <c r="O27690" s="92">
        <v>5308528.1401623134</v>
      </c>
      <c r="P27690" s="93">
        <v>6553738.4446448311</v>
      </c>
    </row>
    <row r="27691" spans="1:16" x14ac:dyDescent="0.2">
      <c r="A27691" s="87">
        <v>43202</v>
      </c>
      <c r="B27691" s="88">
        <v>43446</v>
      </c>
      <c r="C27691" s="87" t="s">
        <v>73</v>
      </c>
      <c r="D27691" s="89">
        <v>2537517</v>
      </c>
      <c r="E27691" s="90">
        <v>0</v>
      </c>
      <c r="F27691" s="91">
        <v>53</v>
      </c>
      <c r="G27691" s="90" t="s">
        <v>78</v>
      </c>
      <c r="H27691" s="91" t="s">
        <v>75</v>
      </c>
      <c r="I27691" s="90">
        <v>117841249</v>
      </c>
      <c r="J27691" s="91">
        <v>8</v>
      </c>
      <c r="K27691" s="90" t="s">
        <v>76</v>
      </c>
      <c r="L27691" s="91" t="s">
        <v>85</v>
      </c>
      <c r="M27691" s="90">
        <v>2011</v>
      </c>
      <c r="N27691" s="91">
        <v>244</v>
      </c>
      <c r="O27691" s="92">
        <v>5005202.7956353426</v>
      </c>
      <c r="P27691" s="93">
        <v>6179262.7106609168</v>
      </c>
    </row>
    <row r="27692" spans="1:16" x14ac:dyDescent="0.2">
      <c r="A27692" s="87">
        <v>44196</v>
      </c>
      <c r="B27692" s="88">
        <v>44286</v>
      </c>
      <c r="C27692" s="87" t="s">
        <v>73</v>
      </c>
      <c r="D27692" s="89">
        <v>999109</v>
      </c>
      <c r="E27692" s="90">
        <v>0</v>
      </c>
      <c r="F27692" s="91">
        <v>35</v>
      </c>
      <c r="G27692" s="90" t="s">
        <v>78</v>
      </c>
      <c r="H27692" s="91" t="s">
        <v>81</v>
      </c>
      <c r="I27692" s="90">
        <v>112048574</v>
      </c>
      <c r="J27692" s="91">
        <v>19</v>
      </c>
      <c r="K27692" s="90" t="s">
        <v>83</v>
      </c>
      <c r="L27692" s="91" t="s">
        <v>85</v>
      </c>
      <c r="M27692" s="90">
        <v>2006</v>
      </c>
      <c r="N27692" s="91">
        <v>90</v>
      </c>
      <c r="O27692" s="92">
        <v>4967750.1013516616</v>
      </c>
      <c r="P27692" s="93">
        <v>6133024.8164835321</v>
      </c>
    </row>
    <row r="27693" spans="1:16" x14ac:dyDescent="0.2">
      <c r="A27693" s="87">
        <v>44491</v>
      </c>
      <c r="B27693" s="88">
        <v>44642</v>
      </c>
      <c r="C27693" s="87" t="s">
        <v>73</v>
      </c>
      <c r="D27693" s="89">
        <v>1155713</v>
      </c>
      <c r="E27693" s="90">
        <v>0</v>
      </c>
      <c r="F27693" s="91">
        <v>21</v>
      </c>
      <c r="G27693" s="90" t="s">
        <v>74</v>
      </c>
      <c r="H27693" s="91" t="s">
        <v>81</v>
      </c>
      <c r="I27693" s="90">
        <v>52178502</v>
      </c>
      <c r="J27693" s="91">
        <v>14</v>
      </c>
      <c r="K27693" s="90" t="s">
        <v>83</v>
      </c>
      <c r="L27693" s="91" t="s">
        <v>87</v>
      </c>
      <c r="M27693" s="90">
        <v>2021</v>
      </c>
      <c r="N27693" s="91">
        <v>151</v>
      </c>
      <c r="O27693" s="92">
        <v>5170066.3489029491</v>
      </c>
      <c r="P27693" s="93">
        <v>6382797.9616085785</v>
      </c>
    </row>
    <row r="27694" spans="1:16" x14ac:dyDescent="0.2">
      <c r="A27694" s="87">
        <v>43930</v>
      </c>
      <c r="B27694" s="88">
        <v>44935</v>
      </c>
      <c r="C27694" s="87" t="s">
        <v>73</v>
      </c>
      <c r="D27694" s="89">
        <v>1061213</v>
      </c>
      <c r="E27694" s="90">
        <v>0</v>
      </c>
      <c r="F27694" s="91">
        <v>37</v>
      </c>
      <c r="G27694" s="90" t="s">
        <v>74</v>
      </c>
      <c r="H27694" s="91" t="s">
        <v>75</v>
      </c>
      <c r="I27694" s="90">
        <v>105020825</v>
      </c>
      <c r="J27694" s="91">
        <v>9</v>
      </c>
      <c r="K27694" s="90" t="s">
        <v>86</v>
      </c>
      <c r="L27694" s="91" t="s">
        <v>87</v>
      </c>
      <c r="M27694" s="90">
        <v>2012</v>
      </c>
      <c r="N27694" s="91">
        <v>1005</v>
      </c>
      <c r="O27694" s="92">
        <v>5033899.7047632607</v>
      </c>
      <c r="P27694" s="93">
        <v>6214690.9935348891</v>
      </c>
    </row>
    <row r="27695" spans="1:16" x14ac:dyDescent="0.2">
      <c r="A27695" s="87">
        <v>43718</v>
      </c>
      <c r="B27695" s="88">
        <v>43871</v>
      </c>
      <c r="C27695" s="87" t="s">
        <v>73</v>
      </c>
      <c r="D27695" s="89">
        <v>1422425</v>
      </c>
      <c r="E27695" s="90">
        <v>0</v>
      </c>
      <c r="F27695" s="91">
        <v>27</v>
      </c>
      <c r="G27695" s="90" t="s">
        <v>78</v>
      </c>
      <c r="H27695" s="91" t="s">
        <v>75</v>
      </c>
      <c r="I27695" s="90">
        <v>31680994</v>
      </c>
      <c r="J27695" s="91">
        <v>11</v>
      </c>
      <c r="K27695" s="90" t="s">
        <v>76</v>
      </c>
      <c r="L27695" s="91" t="s">
        <v>82</v>
      </c>
      <c r="M27695" s="90">
        <v>2017</v>
      </c>
      <c r="N27695" s="91">
        <v>153</v>
      </c>
      <c r="O27695" s="92">
        <v>5245935.511745071</v>
      </c>
      <c r="P27695" s="93">
        <v>6476463.5947470013</v>
      </c>
    </row>
    <row r="27696" spans="1:16" x14ac:dyDescent="0.2">
      <c r="A27696" s="87">
        <v>43391</v>
      </c>
      <c r="B27696" s="88">
        <v>43603</v>
      </c>
      <c r="C27696" s="87" t="s">
        <v>73</v>
      </c>
      <c r="D27696" s="89">
        <v>1772600</v>
      </c>
      <c r="E27696" s="90">
        <v>0</v>
      </c>
      <c r="F27696" s="91">
        <v>68</v>
      </c>
      <c r="G27696" s="90" t="s">
        <v>74</v>
      </c>
      <c r="H27696" s="91" t="s">
        <v>75</v>
      </c>
      <c r="I27696" s="90">
        <v>43256153</v>
      </c>
      <c r="J27696" s="91">
        <v>14</v>
      </c>
      <c r="K27696" s="90" t="s">
        <v>84</v>
      </c>
      <c r="L27696" s="91" t="s">
        <v>87</v>
      </c>
      <c r="M27696" s="90">
        <v>2013</v>
      </c>
      <c r="N27696" s="91">
        <v>212</v>
      </c>
      <c r="O27696" s="92">
        <v>5196168.6197775109</v>
      </c>
      <c r="P27696" s="93">
        <v>6415022.9873796422</v>
      </c>
    </row>
    <row r="27697" spans="1:16" x14ac:dyDescent="0.2">
      <c r="A27697" s="87">
        <v>43281</v>
      </c>
      <c r="B27697" s="88">
        <v>43342</v>
      </c>
      <c r="C27697" s="87" t="s">
        <v>73</v>
      </c>
      <c r="D27697" s="89">
        <v>671265</v>
      </c>
      <c r="E27697" s="90">
        <v>0</v>
      </c>
      <c r="F27697" s="91">
        <v>59</v>
      </c>
      <c r="G27697" s="90" t="s">
        <v>78</v>
      </c>
      <c r="H27697" s="91" t="s">
        <v>75</v>
      </c>
      <c r="I27697" s="90">
        <v>24650437</v>
      </c>
      <c r="J27697" s="91">
        <v>16</v>
      </c>
      <c r="K27697" s="90" t="s">
        <v>83</v>
      </c>
      <c r="L27697" s="91" t="s">
        <v>80</v>
      </c>
      <c r="M27697" s="90">
        <v>2005</v>
      </c>
      <c r="N27697" s="91">
        <v>61</v>
      </c>
      <c r="O27697" s="92">
        <v>5242067.6283855354</v>
      </c>
      <c r="P27697" s="93">
        <v>6471688.4301055986</v>
      </c>
    </row>
    <row r="27698" spans="1:16" x14ac:dyDescent="0.2">
      <c r="A27698" s="87">
        <v>44362</v>
      </c>
      <c r="B27698" s="88">
        <v>44362</v>
      </c>
      <c r="C27698" s="87" t="s">
        <v>73</v>
      </c>
      <c r="D27698" s="89">
        <v>1070493</v>
      </c>
      <c r="E27698" s="90">
        <v>0</v>
      </c>
      <c r="F27698" s="91">
        <v>18</v>
      </c>
      <c r="G27698" s="90" t="s">
        <v>78</v>
      </c>
      <c r="H27698" s="91" t="s">
        <v>75</v>
      </c>
      <c r="I27698" s="90">
        <v>53383984</v>
      </c>
      <c r="J27698" s="91">
        <v>12</v>
      </c>
      <c r="K27698" s="90" t="s">
        <v>79</v>
      </c>
      <c r="L27698" s="91" t="s">
        <v>87</v>
      </c>
      <c r="M27698" s="90">
        <v>2015</v>
      </c>
      <c r="N27698" s="91">
        <v>0</v>
      </c>
      <c r="O27698" s="92">
        <v>5177425.6125331409</v>
      </c>
      <c r="P27698" s="93">
        <v>6391883.4722631369</v>
      </c>
    </row>
    <row r="27699" spans="1:16" x14ac:dyDescent="0.2">
      <c r="A27699" s="87">
        <v>43360</v>
      </c>
      <c r="B27699" s="88">
        <v>44394</v>
      </c>
      <c r="C27699" s="87" t="s">
        <v>73</v>
      </c>
      <c r="D27699" s="89">
        <v>981878</v>
      </c>
      <c r="E27699" s="90">
        <v>0</v>
      </c>
      <c r="F27699" s="91">
        <v>21</v>
      </c>
      <c r="G27699" s="90" t="s">
        <v>78</v>
      </c>
      <c r="H27699" s="91" t="s">
        <v>75</v>
      </c>
      <c r="I27699" s="90">
        <v>38887683</v>
      </c>
      <c r="J27699" s="91">
        <v>16</v>
      </c>
      <c r="K27699" s="90" t="s">
        <v>86</v>
      </c>
      <c r="L27699" s="91" t="s">
        <v>82</v>
      </c>
      <c r="M27699" s="90">
        <v>2017</v>
      </c>
      <c r="N27699" s="91">
        <v>1034</v>
      </c>
      <c r="O27699" s="92">
        <v>5194431.3621385666</v>
      </c>
      <c r="P27699" s="93">
        <v>6412878.2248624284</v>
      </c>
    </row>
    <row r="27700" spans="1:16" x14ac:dyDescent="0.2">
      <c r="A27700" s="87">
        <v>45392</v>
      </c>
      <c r="B27700" s="88">
        <v>45545</v>
      </c>
      <c r="C27700" s="87" t="s">
        <v>73</v>
      </c>
      <c r="D27700" s="89">
        <v>1260175</v>
      </c>
      <c r="E27700" s="90">
        <v>0</v>
      </c>
      <c r="F27700" s="91">
        <v>22</v>
      </c>
      <c r="G27700" s="90" t="s">
        <v>78</v>
      </c>
      <c r="H27700" s="91" t="s">
        <v>75</v>
      </c>
      <c r="I27700" s="90">
        <v>95766372</v>
      </c>
      <c r="J27700" s="91">
        <v>19</v>
      </c>
      <c r="K27700" s="90" t="s">
        <v>83</v>
      </c>
      <c r="L27700" s="91" t="s">
        <v>80</v>
      </c>
      <c r="M27700" s="90">
        <v>2012</v>
      </c>
      <c r="N27700" s="91">
        <v>153</v>
      </c>
      <c r="O27700" s="92">
        <v>5015653.7626762642</v>
      </c>
      <c r="P27700" s="93">
        <v>6192165.1391064981</v>
      </c>
    </row>
    <row r="27701" spans="1:16" x14ac:dyDescent="0.2">
      <c r="A27701" s="87">
        <v>45571</v>
      </c>
      <c r="B27701" s="88">
        <v>45632</v>
      </c>
      <c r="C27701" s="87" t="s">
        <v>73</v>
      </c>
      <c r="D27701" s="89">
        <v>2036406</v>
      </c>
      <c r="E27701" s="90">
        <v>0</v>
      </c>
      <c r="F27701" s="91">
        <v>35</v>
      </c>
      <c r="G27701" s="90" t="s">
        <v>74</v>
      </c>
      <c r="H27701" s="91" t="s">
        <v>75</v>
      </c>
      <c r="I27701" s="90">
        <v>66190438</v>
      </c>
      <c r="J27701" s="91">
        <v>5</v>
      </c>
      <c r="K27701" s="90" t="s">
        <v>79</v>
      </c>
      <c r="L27701" s="91" t="s">
        <v>85</v>
      </c>
      <c r="M27701" s="90">
        <v>2020</v>
      </c>
      <c r="N27701" s="91">
        <v>61</v>
      </c>
      <c r="O27701" s="92">
        <v>5174436.2724963259</v>
      </c>
      <c r="P27701" s="93">
        <v>6388192.9290078096</v>
      </c>
    </row>
    <row r="27702" spans="1:16" x14ac:dyDescent="0.2">
      <c r="A27702" s="87">
        <v>43435</v>
      </c>
      <c r="B27702" s="88">
        <v>43497</v>
      </c>
      <c r="C27702" s="87" t="s">
        <v>73</v>
      </c>
      <c r="D27702" s="89">
        <v>2702825</v>
      </c>
      <c r="E27702" s="90">
        <v>0</v>
      </c>
      <c r="F27702" s="91">
        <v>52</v>
      </c>
      <c r="G27702" s="90" t="s">
        <v>78</v>
      </c>
      <c r="H27702" s="91" t="s">
        <v>75</v>
      </c>
      <c r="I27702" s="90">
        <v>102692489</v>
      </c>
      <c r="J27702" s="91">
        <v>11</v>
      </c>
      <c r="K27702" s="90" t="s">
        <v>86</v>
      </c>
      <c r="L27702" s="91" t="s">
        <v>80</v>
      </c>
      <c r="M27702" s="90">
        <v>2011</v>
      </c>
      <c r="N27702" s="91">
        <v>62</v>
      </c>
      <c r="O27702" s="92">
        <v>5035985.8959941277</v>
      </c>
      <c r="P27702" s="93">
        <v>6217266.5382643547</v>
      </c>
    </row>
    <row r="27703" spans="1:16" x14ac:dyDescent="0.2">
      <c r="A27703" s="87">
        <v>44147</v>
      </c>
      <c r="B27703" s="88">
        <v>44389</v>
      </c>
      <c r="C27703" s="87" t="s">
        <v>73</v>
      </c>
      <c r="D27703" s="89">
        <v>2787850</v>
      </c>
      <c r="E27703" s="90">
        <v>0</v>
      </c>
      <c r="F27703" s="91">
        <v>34</v>
      </c>
      <c r="G27703" s="90" t="s">
        <v>78</v>
      </c>
      <c r="H27703" s="91" t="s">
        <v>75</v>
      </c>
      <c r="I27703" s="90">
        <v>71650994</v>
      </c>
      <c r="J27703" s="91">
        <v>9</v>
      </c>
      <c r="K27703" s="90" t="s">
        <v>79</v>
      </c>
      <c r="L27703" s="91" t="s">
        <v>85</v>
      </c>
      <c r="M27703" s="90">
        <v>2009</v>
      </c>
      <c r="N27703" s="91">
        <v>242</v>
      </c>
      <c r="O27703" s="92">
        <v>5137065.3604482822</v>
      </c>
      <c r="P27703" s="93">
        <v>6342056.0005534347</v>
      </c>
    </row>
    <row r="27704" spans="1:16" x14ac:dyDescent="0.2">
      <c r="A27704" s="87">
        <v>44997</v>
      </c>
      <c r="B27704" s="88">
        <v>45242</v>
      </c>
      <c r="C27704" s="87" t="s">
        <v>73</v>
      </c>
      <c r="D27704" s="89">
        <v>38491641</v>
      </c>
      <c r="E27704" s="90">
        <v>0</v>
      </c>
      <c r="F27704" s="91">
        <v>19</v>
      </c>
      <c r="G27704" s="90" t="s">
        <v>78</v>
      </c>
      <c r="H27704" s="91" t="s">
        <v>75</v>
      </c>
      <c r="I27704" s="90">
        <v>116070339</v>
      </c>
      <c r="J27704" s="91">
        <v>15</v>
      </c>
      <c r="K27704" s="90" t="s">
        <v>76</v>
      </c>
      <c r="L27704" s="91" t="s">
        <v>85</v>
      </c>
      <c r="M27704" s="90">
        <v>2009</v>
      </c>
      <c r="N27704" s="91">
        <v>245</v>
      </c>
      <c r="O27704" s="92">
        <v>4975139.1242000209</v>
      </c>
      <c r="P27704" s="93">
        <v>6142147.0669136057</v>
      </c>
    </row>
    <row r="27705" spans="1:16" x14ac:dyDescent="0.2">
      <c r="A27705" s="87">
        <v>43371</v>
      </c>
      <c r="B27705" s="88">
        <v>44071</v>
      </c>
      <c r="C27705" s="87" t="s">
        <v>73</v>
      </c>
      <c r="D27705" s="89">
        <v>35381720</v>
      </c>
      <c r="E27705" s="90">
        <v>0</v>
      </c>
      <c r="F27705" s="91">
        <v>31</v>
      </c>
      <c r="G27705" s="90" t="s">
        <v>78</v>
      </c>
      <c r="H27705" s="91" t="s">
        <v>81</v>
      </c>
      <c r="I27705" s="90">
        <v>53006223</v>
      </c>
      <c r="J27705" s="91">
        <v>19</v>
      </c>
      <c r="K27705" s="90" t="s">
        <v>86</v>
      </c>
      <c r="L27705" s="91" t="s">
        <v>87</v>
      </c>
      <c r="M27705" s="90">
        <v>2019</v>
      </c>
      <c r="N27705" s="91">
        <v>700</v>
      </c>
      <c r="O27705" s="92">
        <v>5139324.2382070944</v>
      </c>
      <c r="P27705" s="93">
        <v>6344844.7385272766</v>
      </c>
    </row>
    <row r="27706" spans="1:16" x14ac:dyDescent="0.2">
      <c r="A27706" s="87">
        <v>44508</v>
      </c>
      <c r="B27706" s="88">
        <v>44659</v>
      </c>
      <c r="C27706" s="87" t="s">
        <v>73</v>
      </c>
      <c r="D27706" s="89">
        <v>2990964</v>
      </c>
      <c r="E27706" s="90">
        <v>0</v>
      </c>
      <c r="F27706" s="91">
        <v>73</v>
      </c>
      <c r="G27706" s="90" t="s">
        <v>78</v>
      </c>
      <c r="H27706" s="91" t="s">
        <v>75</v>
      </c>
      <c r="I27706" s="90">
        <v>96078813</v>
      </c>
      <c r="J27706" s="91">
        <v>12</v>
      </c>
      <c r="K27706" s="90" t="s">
        <v>86</v>
      </c>
      <c r="L27706" s="91" t="s">
        <v>77</v>
      </c>
      <c r="M27706" s="90">
        <v>2010</v>
      </c>
      <c r="N27706" s="91">
        <v>151</v>
      </c>
      <c r="O27706" s="92">
        <v>5050045.5259539438</v>
      </c>
      <c r="P27706" s="93">
        <v>6234624.1061159801</v>
      </c>
    </row>
    <row r="27707" spans="1:16" x14ac:dyDescent="0.2">
      <c r="A27707" s="87">
        <v>44501</v>
      </c>
      <c r="B27707" s="88">
        <v>45505</v>
      </c>
      <c r="C27707" s="87" t="s">
        <v>73</v>
      </c>
      <c r="D27707" s="89">
        <v>2139823</v>
      </c>
      <c r="E27707" s="90">
        <v>0</v>
      </c>
      <c r="F27707" s="91">
        <v>20</v>
      </c>
      <c r="G27707" s="90" t="s">
        <v>74</v>
      </c>
      <c r="H27707" s="91" t="s">
        <v>75</v>
      </c>
      <c r="I27707" s="90">
        <v>115923009</v>
      </c>
      <c r="J27707" s="91">
        <v>1</v>
      </c>
      <c r="K27707" s="90" t="s">
        <v>83</v>
      </c>
      <c r="L27707" s="91" t="s">
        <v>80</v>
      </c>
      <c r="M27707" s="90">
        <v>2012</v>
      </c>
      <c r="N27707" s="91">
        <v>1004</v>
      </c>
      <c r="O27707" s="92">
        <v>5041944.5939798374</v>
      </c>
      <c r="P27707" s="93">
        <v>6224622.955530663</v>
      </c>
    </row>
    <row r="27708" spans="1:16" x14ac:dyDescent="0.2">
      <c r="A27708" s="87">
        <v>44110</v>
      </c>
      <c r="B27708" s="88">
        <v>44261</v>
      </c>
      <c r="C27708" s="87" t="s">
        <v>73</v>
      </c>
      <c r="D27708" s="89">
        <v>2991666</v>
      </c>
      <c r="E27708" s="90">
        <v>0</v>
      </c>
      <c r="F27708" s="91">
        <v>37</v>
      </c>
      <c r="G27708" s="90" t="s">
        <v>78</v>
      </c>
      <c r="H27708" s="91" t="s">
        <v>75</v>
      </c>
      <c r="I27708" s="90">
        <v>58233802</v>
      </c>
      <c r="J27708" s="91">
        <v>9</v>
      </c>
      <c r="K27708" s="90" t="s">
        <v>86</v>
      </c>
      <c r="L27708" s="91" t="s">
        <v>80</v>
      </c>
      <c r="M27708" s="90">
        <v>2000</v>
      </c>
      <c r="N27708" s="91">
        <v>151</v>
      </c>
      <c r="O27708" s="92">
        <v>5177339.087120343</v>
      </c>
      <c r="P27708" s="93">
        <v>6391776.6507658549</v>
      </c>
    </row>
    <row r="27709" spans="1:16" x14ac:dyDescent="0.2">
      <c r="A27709" s="87">
        <v>44562</v>
      </c>
      <c r="B27709" s="88">
        <v>44713</v>
      </c>
      <c r="C27709" s="87" t="s">
        <v>73</v>
      </c>
      <c r="D27709" s="89">
        <v>1898032</v>
      </c>
      <c r="E27709" s="90">
        <v>0</v>
      </c>
      <c r="F27709" s="91">
        <v>70</v>
      </c>
      <c r="G27709" s="90" t="s">
        <v>78</v>
      </c>
      <c r="H27709" s="91" t="s">
        <v>81</v>
      </c>
      <c r="I27709" s="90">
        <v>32072731</v>
      </c>
      <c r="J27709" s="91">
        <v>17</v>
      </c>
      <c r="K27709" s="90" t="s">
        <v>79</v>
      </c>
      <c r="L27709" s="91" t="s">
        <v>85</v>
      </c>
      <c r="M27709" s="90">
        <v>2022</v>
      </c>
      <c r="N27709" s="91">
        <v>151</v>
      </c>
      <c r="O27709" s="92">
        <v>5214522.9224753128</v>
      </c>
      <c r="P27709" s="93">
        <v>6437682.6203398919</v>
      </c>
    </row>
    <row r="27710" spans="1:16" x14ac:dyDescent="0.2">
      <c r="A27710" s="87">
        <v>44705</v>
      </c>
      <c r="B27710" s="88">
        <v>44797</v>
      </c>
      <c r="C27710" s="87" t="s">
        <v>73</v>
      </c>
      <c r="D27710" s="89">
        <v>1396278</v>
      </c>
      <c r="E27710" s="90">
        <v>0</v>
      </c>
      <c r="F27710" s="91">
        <v>23</v>
      </c>
      <c r="G27710" s="90" t="s">
        <v>78</v>
      </c>
      <c r="H27710" s="91" t="s">
        <v>75</v>
      </c>
      <c r="I27710" s="90">
        <v>91404096</v>
      </c>
      <c r="J27710" s="91">
        <v>4</v>
      </c>
      <c r="K27710" s="90" t="s">
        <v>86</v>
      </c>
      <c r="L27710" s="91" t="s">
        <v>77</v>
      </c>
      <c r="M27710" s="90">
        <v>2000</v>
      </c>
      <c r="N27710" s="91">
        <v>92</v>
      </c>
      <c r="O27710" s="92">
        <v>5104580.3883451959</v>
      </c>
      <c r="P27710" s="93">
        <v>6301951.0967224641</v>
      </c>
    </row>
    <row r="27711" spans="1:16" x14ac:dyDescent="0.2">
      <c r="A27711" s="87">
        <v>43232</v>
      </c>
      <c r="B27711" s="88">
        <v>43811</v>
      </c>
      <c r="C27711" s="87" t="s">
        <v>73</v>
      </c>
      <c r="D27711" s="89">
        <v>2455890</v>
      </c>
      <c r="E27711" s="90">
        <v>0</v>
      </c>
      <c r="F27711" s="91">
        <v>39</v>
      </c>
      <c r="G27711" s="90" t="s">
        <v>74</v>
      </c>
      <c r="H27711" s="91" t="s">
        <v>81</v>
      </c>
      <c r="I27711" s="90">
        <v>69176087</v>
      </c>
      <c r="J27711" s="91">
        <v>3</v>
      </c>
      <c r="K27711" s="90" t="s">
        <v>83</v>
      </c>
      <c r="L27711" s="91" t="s">
        <v>87</v>
      </c>
      <c r="M27711" s="90">
        <v>2007</v>
      </c>
      <c r="N27711" s="91">
        <v>579</v>
      </c>
      <c r="O27711" s="92">
        <v>5172778.5780025916</v>
      </c>
      <c r="P27711" s="93">
        <v>6386146.3925957913</v>
      </c>
    </row>
    <row r="27712" spans="1:16" x14ac:dyDescent="0.2">
      <c r="A27712" s="87">
        <v>44845</v>
      </c>
      <c r="B27712" s="88">
        <v>44968</v>
      </c>
      <c r="C27712" s="87" t="s">
        <v>73</v>
      </c>
      <c r="D27712" s="89">
        <v>1844411</v>
      </c>
      <c r="E27712" s="90">
        <v>0</v>
      </c>
      <c r="F27712" s="91">
        <v>21</v>
      </c>
      <c r="G27712" s="90" t="s">
        <v>74</v>
      </c>
      <c r="H27712" s="91" t="s">
        <v>81</v>
      </c>
      <c r="I27712" s="90">
        <v>80405954</v>
      </c>
      <c r="J27712" s="91">
        <v>6</v>
      </c>
      <c r="K27712" s="90" t="s">
        <v>83</v>
      </c>
      <c r="L27712" s="91" t="s">
        <v>82</v>
      </c>
      <c r="M27712" s="90">
        <v>2016</v>
      </c>
      <c r="N27712" s="91">
        <v>123</v>
      </c>
      <c r="O27712" s="92">
        <v>5126914.9056008216</v>
      </c>
      <c r="P27712" s="93">
        <v>6329524.5748158284</v>
      </c>
    </row>
    <row r="27713" spans="1:16" x14ac:dyDescent="0.2">
      <c r="A27713" s="87">
        <v>44646</v>
      </c>
      <c r="B27713" s="88">
        <v>44707</v>
      </c>
      <c r="C27713" s="87" t="s">
        <v>73</v>
      </c>
      <c r="D27713" s="89">
        <v>2381707</v>
      </c>
      <c r="E27713" s="90">
        <v>0</v>
      </c>
      <c r="F27713" s="91">
        <v>68</v>
      </c>
      <c r="G27713" s="90" t="s">
        <v>74</v>
      </c>
      <c r="H27713" s="91" t="s">
        <v>75</v>
      </c>
      <c r="I27713" s="90">
        <v>117530439</v>
      </c>
      <c r="J27713" s="91">
        <v>6</v>
      </c>
      <c r="K27713" s="90" t="s">
        <v>84</v>
      </c>
      <c r="L27713" s="91" t="s">
        <v>82</v>
      </c>
      <c r="M27713" s="90">
        <v>2002</v>
      </c>
      <c r="N27713" s="91">
        <v>61</v>
      </c>
      <c r="O27713" s="92">
        <v>5017234.8738886109</v>
      </c>
      <c r="P27713" s="93">
        <v>6194117.1282575438</v>
      </c>
    </row>
    <row r="27714" spans="1:16" x14ac:dyDescent="0.2">
      <c r="A27714" s="87">
        <v>43235</v>
      </c>
      <c r="B27714" s="88">
        <v>43449</v>
      </c>
      <c r="C27714" s="87" t="s">
        <v>73</v>
      </c>
      <c r="D27714" s="89">
        <v>30704085</v>
      </c>
      <c r="E27714" s="90">
        <v>0</v>
      </c>
      <c r="F27714" s="91">
        <v>53</v>
      </c>
      <c r="G27714" s="90" t="s">
        <v>74</v>
      </c>
      <c r="H27714" s="91" t="s">
        <v>75</v>
      </c>
      <c r="I27714" s="90">
        <v>39255710</v>
      </c>
      <c r="J27714" s="91">
        <v>6</v>
      </c>
      <c r="K27714" s="90" t="s">
        <v>83</v>
      </c>
      <c r="L27714" s="91" t="s">
        <v>85</v>
      </c>
      <c r="M27714" s="90">
        <v>2008</v>
      </c>
      <c r="N27714" s="91">
        <v>214</v>
      </c>
      <c r="O27714" s="92">
        <v>5248364.0092669064</v>
      </c>
      <c r="P27714" s="93">
        <v>6479461.7398356861</v>
      </c>
    </row>
    <row r="27715" spans="1:16" x14ac:dyDescent="0.2">
      <c r="A27715" s="87">
        <v>43867</v>
      </c>
      <c r="B27715" s="88">
        <v>44718</v>
      </c>
      <c r="C27715" s="87" t="s">
        <v>73</v>
      </c>
      <c r="D27715" s="89">
        <v>1650385</v>
      </c>
      <c r="E27715" s="90">
        <v>0</v>
      </c>
      <c r="F27715" s="91">
        <v>43</v>
      </c>
      <c r="G27715" s="90" t="s">
        <v>74</v>
      </c>
      <c r="H27715" s="91" t="s">
        <v>81</v>
      </c>
      <c r="I27715" s="90">
        <v>42263037</v>
      </c>
      <c r="J27715" s="91">
        <v>19</v>
      </c>
      <c r="K27715" s="90" t="s">
        <v>83</v>
      </c>
      <c r="L27715" s="91" t="s">
        <v>80</v>
      </c>
      <c r="M27715" s="90">
        <v>2015</v>
      </c>
      <c r="N27715" s="91">
        <v>851</v>
      </c>
      <c r="O27715" s="92">
        <v>5170319.6896218797</v>
      </c>
      <c r="P27715" s="93">
        <v>6383110.7279282464</v>
      </c>
    </row>
    <row r="27716" spans="1:16" x14ac:dyDescent="0.2">
      <c r="A27716" s="87">
        <v>43870</v>
      </c>
      <c r="B27716" s="88">
        <v>44144</v>
      </c>
      <c r="C27716" s="87" t="s">
        <v>73</v>
      </c>
      <c r="D27716" s="89">
        <v>2025873</v>
      </c>
      <c r="E27716" s="90">
        <v>0</v>
      </c>
      <c r="F27716" s="91">
        <v>29</v>
      </c>
      <c r="G27716" s="90" t="s">
        <v>78</v>
      </c>
      <c r="H27716" s="91" t="s">
        <v>75</v>
      </c>
      <c r="I27716" s="90">
        <v>109874066</v>
      </c>
      <c r="J27716" s="91">
        <v>1</v>
      </c>
      <c r="K27716" s="90" t="s">
        <v>79</v>
      </c>
      <c r="L27716" s="91" t="s">
        <v>87</v>
      </c>
      <c r="M27716" s="90">
        <v>2021</v>
      </c>
      <c r="N27716" s="91">
        <v>274</v>
      </c>
      <c r="O27716" s="92">
        <v>5063954.1375523796</v>
      </c>
      <c r="P27716" s="93">
        <v>6251795.2315461477</v>
      </c>
    </row>
    <row r="27717" spans="1:16" x14ac:dyDescent="0.2">
      <c r="A27717" s="87">
        <v>45242</v>
      </c>
      <c r="B27717" s="88">
        <v>45242</v>
      </c>
      <c r="C27717" s="87" t="s">
        <v>73</v>
      </c>
      <c r="D27717" s="89">
        <v>2124145</v>
      </c>
      <c r="E27717" s="90">
        <v>0</v>
      </c>
      <c r="F27717" s="91">
        <v>57</v>
      </c>
      <c r="G27717" s="90" t="s">
        <v>74</v>
      </c>
      <c r="H27717" s="91" t="s">
        <v>81</v>
      </c>
      <c r="I27717" s="90">
        <v>81294945</v>
      </c>
      <c r="J27717" s="91">
        <v>15</v>
      </c>
      <c r="K27717" s="90" t="s">
        <v>83</v>
      </c>
      <c r="L27717" s="91" t="s">
        <v>82</v>
      </c>
      <c r="M27717" s="90">
        <v>2010</v>
      </c>
      <c r="N27717" s="91">
        <v>0</v>
      </c>
      <c r="O27717" s="92">
        <v>5079573.8357071429</v>
      </c>
      <c r="P27717" s="93">
        <v>6271078.809514991</v>
      </c>
    </row>
    <row r="27718" spans="1:16" x14ac:dyDescent="0.2">
      <c r="A27718" s="87">
        <v>45008</v>
      </c>
      <c r="B27718" s="88">
        <v>45222</v>
      </c>
      <c r="C27718" s="87" t="s">
        <v>73</v>
      </c>
      <c r="D27718" s="89">
        <v>1053576</v>
      </c>
      <c r="E27718" s="90">
        <v>0</v>
      </c>
      <c r="F27718" s="91">
        <v>66</v>
      </c>
      <c r="G27718" s="90" t="s">
        <v>74</v>
      </c>
      <c r="H27718" s="91" t="s">
        <v>75</v>
      </c>
      <c r="I27718" s="90">
        <v>110951207</v>
      </c>
      <c r="J27718" s="91">
        <v>13</v>
      </c>
      <c r="K27718" s="90" t="s">
        <v>84</v>
      </c>
      <c r="L27718" s="91" t="s">
        <v>85</v>
      </c>
      <c r="M27718" s="90">
        <v>2009</v>
      </c>
      <c r="N27718" s="91">
        <v>214</v>
      </c>
      <c r="O27718" s="92">
        <v>5000571.7618573625</v>
      </c>
      <c r="P27718" s="93">
        <v>6173545.3850090876</v>
      </c>
    </row>
    <row r="27719" spans="1:16" x14ac:dyDescent="0.2">
      <c r="A27719" s="87">
        <v>44365</v>
      </c>
      <c r="B27719" s="88">
        <v>44548</v>
      </c>
      <c r="C27719" s="87" t="s">
        <v>73</v>
      </c>
      <c r="D27719" s="89">
        <v>2878634</v>
      </c>
      <c r="E27719" s="90">
        <v>0</v>
      </c>
      <c r="F27719" s="91">
        <v>65</v>
      </c>
      <c r="G27719" s="90" t="s">
        <v>74</v>
      </c>
      <c r="H27719" s="91" t="s">
        <v>75</v>
      </c>
      <c r="I27719" s="90">
        <v>41674231</v>
      </c>
      <c r="J27719" s="91">
        <v>3</v>
      </c>
      <c r="K27719" s="90" t="s">
        <v>79</v>
      </c>
      <c r="L27719" s="91" t="s">
        <v>85</v>
      </c>
      <c r="M27719" s="90">
        <v>2001</v>
      </c>
      <c r="N27719" s="91">
        <v>183</v>
      </c>
      <c r="O27719" s="92">
        <v>5256500.917821032</v>
      </c>
      <c r="P27719" s="93">
        <v>6489507.3059518905</v>
      </c>
    </row>
    <row r="27720" spans="1:16" x14ac:dyDescent="0.2">
      <c r="A27720" s="87">
        <v>44873</v>
      </c>
      <c r="B27720" s="88">
        <v>44993</v>
      </c>
      <c r="C27720" s="87" t="s">
        <v>73</v>
      </c>
      <c r="D27720" s="89">
        <v>2903686</v>
      </c>
      <c r="E27720" s="90">
        <v>0</v>
      </c>
      <c r="F27720" s="91">
        <v>33</v>
      </c>
      <c r="G27720" s="90" t="s">
        <v>78</v>
      </c>
      <c r="H27720" s="91" t="s">
        <v>75</v>
      </c>
      <c r="I27720" s="90">
        <v>24939791</v>
      </c>
      <c r="J27720" s="91">
        <v>1</v>
      </c>
      <c r="K27720" s="90" t="s">
        <v>83</v>
      </c>
      <c r="L27720" s="91" t="s">
        <v>80</v>
      </c>
      <c r="M27720" s="90">
        <v>2012</v>
      </c>
      <c r="N27720" s="91">
        <v>120</v>
      </c>
      <c r="O27720" s="92">
        <v>5316537.0681674201</v>
      </c>
      <c r="P27720" s="93">
        <v>6563626.0100832339</v>
      </c>
    </row>
    <row r="27721" spans="1:16" x14ac:dyDescent="0.2">
      <c r="A27721" s="87">
        <v>43265</v>
      </c>
      <c r="B27721" s="88">
        <v>43722</v>
      </c>
      <c r="C27721" s="87" t="s">
        <v>73</v>
      </c>
      <c r="D27721" s="89">
        <v>2223008</v>
      </c>
      <c r="E27721" s="90">
        <v>0</v>
      </c>
      <c r="F27721" s="91">
        <v>48</v>
      </c>
      <c r="G27721" s="90" t="s">
        <v>78</v>
      </c>
      <c r="H27721" s="91" t="s">
        <v>75</v>
      </c>
      <c r="I27721" s="90">
        <v>21866014</v>
      </c>
      <c r="J27721" s="91">
        <v>17</v>
      </c>
      <c r="K27721" s="90" t="s">
        <v>84</v>
      </c>
      <c r="L27721" s="91" t="s">
        <v>87</v>
      </c>
      <c r="M27721" s="90">
        <v>2016</v>
      </c>
      <c r="N27721" s="91">
        <v>457</v>
      </c>
      <c r="O27721" s="92">
        <v>5243061.6709519466</v>
      </c>
      <c r="P27721" s="93">
        <v>6472915.6431505512</v>
      </c>
    </row>
    <row r="27722" spans="1:16" x14ac:dyDescent="0.2">
      <c r="A27722" s="87">
        <v>43425</v>
      </c>
      <c r="B27722" s="88">
        <v>43698</v>
      </c>
      <c r="C27722" s="87" t="s">
        <v>73</v>
      </c>
      <c r="D27722" s="89">
        <v>2814688</v>
      </c>
      <c r="E27722" s="90">
        <v>0</v>
      </c>
      <c r="F27722" s="91">
        <v>47</v>
      </c>
      <c r="G27722" s="90" t="s">
        <v>74</v>
      </c>
      <c r="H27722" s="91" t="s">
        <v>75</v>
      </c>
      <c r="I27722" s="90">
        <v>39209587</v>
      </c>
      <c r="J27722" s="91">
        <v>15</v>
      </c>
      <c r="K27722" s="90" t="s">
        <v>76</v>
      </c>
      <c r="L27722" s="91" t="s">
        <v>82</v>
      </c>
      <c r="M27722" s="90">
        <v>2001</v>
      </c>
      <c r="N27722" s="91">
        <v>273</v>
      </c>
      <c r="O27722" s="92">
        <v>5202776.6191376774</v>
      </c>
      <c r="P27722" s="93">
        <v>6423181.0112810824</v>
      </c>
    </row>
    <row r="27723" spans="1:16" x14ac:dyDescent="0.2">
      <c r="A27723" s="87">
        <v>43720</v>
      </c>
      <c r="B27723" s="88">
        <v>43963</v>
      </c>
      <c r="C27723" s="87" t="s">
        <v>73</v>
      </c>
      <c r="D27723" s="89">
        <v>1111718</v>
      </c>
      <c r="E27723" s="90">
        <v>0</v>
      </c>
      <c r="F27723" s="91">
        <v>67</v>
      </c>
      <c r="G27723" s="90" t="s">
        <v>74</v>
      </c>
      <c r="H27723" s="91" t="s">
        <v>75</v>
      </c>
      <c r="I27723" s="90">
        <v>113675656</v>
      </c>
      <c r="J27723" s="91">
        <v>12</v>
      </c>
      <c r="K27723" s="90" t="s">
        <v>76</v>
      </c>
      <c r="L27723" s="91" t="s">
        <v>80</v>
      </c>
      <c r="M27723" s="90">
        <v>2000</v>
      </c>
      <c r="N27723" s="91">
        <v>243</v>
      </c>
      <c r="O27723" s="92">
        <v>4997378.8745068358</v>
      </c>
      <c r="P27723" s="93">
        <v>6169603.5487738708</v>
      </c>
    </row>
    <row r="27724" spans="1:16" x14ac:dyDescent="0.2">
      <c r="A27724" s="87">
        <v>43331</v>
      </c>
      <c r="B27724" s="88">
        <v>43604</v>
      </c>
      <c r="C27724" s="87" t="s">
        <v>73</v>
      </c>
      <c r="D27724" s="89">
        <v>777930</v>
      </c>
      <c r="E27724" s="90">
        <v>0</v>
      </c>
      <c r="F27724" s="91">
        <v>21</v>
      </c>
      <c r="G27724" s="90" t="s">
        <v>78</v>
      </c>
      <c r="H27724" s="91" t="s">
        <v>75</v>
      </c>
      <c r="I27724" s="90">
        <v>86327521</v>
      </c>
      <c r="J27724" s="91">
        <v>7</v>
      </c>
      <c r="K27724" s="90" t="s">
        <v>83</v>
      </c>
      <c r="L27724" s="91" t="s">
        <v>77</v>
      </c>
      <c r="M27724" s="90">
        <v>2004</v>
      </c>
      <c r="N27724" s="91">
        <v>273</v>
      </c>
      <c r="O27724" s="92">
        <v>5103482.4218560681</v>
      </c>
      <c r="P27724" s="93">
        <v>6300595.5825383551</v>
      </c>
    </row>
    <row r="27725" spans="1:16" x14ac:dyDescent="0.2">
      <c r="A27725" s="87">
        <v>44303</v>
      </c>
      <c r="B27725" s="88">
        <v>44364</v>
      </c>
      <c r="C27725" s="87" t="s">
        <v>73</v>
      </c>
      <c r="D27725" s="89">
        <v>2220729</v>
      </c>
      <c r="E27725" s="90">
        <v>0</v>
      </c>
      <c r="F27725" s="91">
        <v>54</v>
      </c>
      <c r="G27725" s="90" t="s">
        <v>74</v>
      </c>
      <c r="H27725" s="91" t="s">
        <v>75</v>
      </c>
      <c r="I27725" s="90">
        <v>45316488</v>
      </c>
      <c r="J27725" s="91">
        <v>5</v>
      </c>
      <c r="K27725" s="90" t="s">
        <v>79</v>
      </c>
      <c r="L27725" s="91" t="s">
        <v>80</v>
      </c>
      <c r="M27725" s="90">
        <v>2004</v>
      </c>
      <c r="N27725" s="91">
        <v>61</v>
      </c>
      <c r="O27725" s="92">
        <v>5236300.9031587765</v>
      </c>
      <c r="P27725" s="93">
        <v>6464569.0162454024</v>
      </c>
    </row>
    <row r="27726" spans="1:16" x14ac:dyDescent="0.2">
      <c r="A27726" s="87">
        <v>44478</v>
      </c>
      <c r="B27726" s="88">
        <v>45269</v>
      </c>
      <c r="C27726" s="87" t="s">
        <v>73</v>
      </c>
      <c r="D27726" s="89">
        <v>1235200</v>
      </c>
      <c r="E27726" s="90">
        <v>0</v>
      </c>
      <c r="F27726" s="91">
        <v>64</v>
      </c>
      <c r="G27726" s="90" t="s">
        <v>78</v>
      </c>
      <c r="H27726" s="91" t="s">
        <v>75</v>
      </c>
      <c r="I27726" s="90">
        <v>109410082</v>
      </c>
      <c r="J27726" s="91">
        <v>2</v>
      </c>
      <c r="K27726" s="90" t="s">
        <v>86</v>
      </c>
      <c r="L27726" s="91" t="s">
        <v>87</v>
      </c>
      <c r="M27726" s="90">
        <v>2004</v>
      </c>
      <c r="N27726" s="91">
        <v>791</v>
      </c>
      <c r="O27726" s="92">
        <v>5057394.4094226146</v>
      </c>
      <c r="P27726" s="93">
        <v>6243696.801756314</v>
      </c>
    </row>
    <row r="27727" spans="1:16" x14ac:dyDescent="0.2">
      <c r="A27727" s="87">
        <v>44992</v>
      </c>
      <c r="B27727" s="88">
        <v>45237</v>
      </c>
      <c r="C27727" s="87" t="s">
        <v>73</v>
      </c>
      <c r="D27727" s="89">
        <v>2737414</v>
      </c>
      <c r="E27727" s="90">
        <v>0</v>
      </c>
      <c r="F27727" s="91">
        <v>36</v>
      </c>
      <c r="G27727" s="90" t="s">
        <v>78</v>
      </c>
      <c r="H27727" s="91" t="s">
        <v>75</v>
      </c>
      <c r="I27727" s="90">
        <v>109125484</v>
      </c>
      <c r="J27727" s="91">
        <v>13</v>
      </c>
      <c r="K27727" s="90" t="s">
        <v>76</v>
      </c>
      <c r="L27727" s="91" t="s">
        <v>85</v>
      </c>
      <c r="M27727" s="90">
        <v>2003</v>
      </c>
      <c r="N27727" s="91">
        <v>245</v>
      </c>
      <c r="O27727" s="92">
        <v>5005809.3499294398</v>
      </c>
      <c r="P27727" s="93">
        <v>6180011.5431227647</v>
      </c>
    </row>
    <row r="27728" spans="1:16" x14ac:dyDescent="0.2">
      <c r="A27728" s="87">
        <v>43503</v>
      </c>
      <c r="B27728" s="88">
        <v>43653</v>
      </c>
      <c r="C27728" s="87" t="s">
        <v>73</v>
      </c>
      <c r="D27728" s="89">
        <v>2612295</v>
      </c>
      <c r="E27728" s="90">
        <v>0</v>
      </c>
      <c r="F27728" s="91">
        <v>45</v>
      </c>
      <c r="G27728" s="90" t="s">
        <v>74</v>
      </c>
      <c r="H27728" s="91" t="s">
        <v>75</v>
      </c>
      <c r="I27728" s="90">
        <v>41051163</v>
      </c>
      <c r="J27728" s="91">
        <v>8</v>
      </c>
      <c r="K27728" s="90" t="s">
        <v>86</v>
      </c>
      <c r="L27728" s="91" t="s">
        <v>80</v>
      </c>
      <c r="M27728" s="90">
        <v>2023</v>
      </c>
      <c r="N27728" s="91">
        <v>150</v>
      </c>
      <c r="O27728" s="92">
        <v>5233313.0775068793</v>
      </c>
      <c r="P27728" s="93">
        <v>6460880.3426010851</v>
      </c>
    </row>
    <row r="27729" spans="1:16" x14ac:dyDescent="0.2">
      <c r="A27729" s="87">
        <v>45269</v>
      </c>
      <c r="B27729" s="88">
        <v>45331</v>
      </c>
      <c r="C27729" s="87" t="s">
        <v>73</v>
      </c>
      <c r="D27729" s="89">
        <v>2869503</v>
      </c>
      <c r="E27729" s="90">
        <v>0</v>
      </c>
      <c r="F27729" s="91">
        <v>59</v>
      </c>
      <c r="G27729" s="90" t="s">
        <v>78</v>
      </c>
      <c r="H27729" s="91" t="s">
        <v>75</v>
      </c>
      <c r="I27729" s="90">
        <v>107572008</v>
      </c>
      <c r="J27729" s="91">
        <v>5</v>
      </c>
      <c r="K27729" s="90" t="s">
        <v>83</v>
      </c>
      <c r="L27729" s="91" t="s">
        <v>82</v>
      </c>
      <c r="M27729" s="90">
        <v>2004</v>
      </c>
      <c r="N27729" s="91">
        <v>62</v>
      </c>
      <c r="O27729" s="92">
        <v>5051787.1202765731</v>
      </c>
      <c r="P27729" s="93">
        <v>6236774.22256367</v>
      </c>
    </row>
    <row r="27730" spans="1:16" x14ac:dyDescent="0.2">
      <c r="A27730" s="87">
        <v>43485</v>
      </c>
      <c r="B27730" s="88">
        <v>43728</v>
      </c>
      <c r="C27730" s="87" t="s">
        <v>73</v>
      </c>
      <c r="D27730" s="89">
        <v>1087516</v>
      </c>
      <c r="E27730" s="90">
        <v>0</v>
      </c>
      <c r="F27730" s="91">
        <v>47</v>
      </c>
      <c r="G27730" s="90" t="s">
        <v>74</v>
      </c>
      <c r="H27730" s="91" t="s">
        <v>81</v>
      </c>
      <c r="I27730" s="90">
        <v>20033765</v>
      </c>
      <c r="J27730" s="91">
        <v>8</v>
      </c>
      <c r="K27730" s="90" t="s">
        <v>86</v>
      </c>
      <c r="L27730" s="91" t="s">
        <v>77</v>
      </c>
      <c r="M27730" s="90">
        <v>2019</v>
      </c>
      <c r="N27730" s="91">
        <v>243</v>
      </c>
      <c r="O27730" s="92">
        <v>5295082.7944079135</v>
      </c>
      <c r="P27730" s="93">
        <v>6537139.252355448</v>
      </c>
    </row>
    <row r="27731" spans="1:16" x14ac:dyDescent="0.2">
      <c r="A27731" s="87">
        <v>44864</v>
      </c>
      <c r="B27731" s="88">
        <v>44895</v>
      </c>
      <c r="C27731" s="87" t="s">
        <v>73</v>
      </c>
      <c r="D27731" s="89">
        <v>1183033</v>
      </c>
      <c r="E27731" s="90">
        <v>0</v>
      </c>
      <c r="F27731" s="91">
        <v>39</v>
      </c>
      <c r="G27731" s="90" t="s">
        <v>74</v>
      </c>
      <c r="H27731" s="91" t="s">
        <v>75</v>
      </c>
      <c r="I27731" s="90">
        <v>88821403</v>
      </c>
      <c r="J27731" s="91">
        <v>12</v>
      </c>
      <c r="K27731" s="90" t="s">
        <v>76</v>
      </c>
      <c r="L27731" s="91" t="s">
        <v>87</v>
      </c>
      <c r="M27731" s="90">
        <v>2019</v>
      </c>
      <c r="N27731" s="91">
        <v>31</v>
      </c>
      <c r="O27731" s="92">
        <v>5072225.5250741169</v>
      </c>
      <c r="P27731" s="93">
        <v>6262006.8210791564</v>
      </c>
    </row>
    <row r="27732" spans="1:16" x14ac:dyDescent="0.2">
      <c r="A27732" s="87">
        <v>44549</v>
      </c>
      <c r="B27732" s="88">
        <v>44639</v>
      </c>
      <c r="C27732" s="87" t="s">
        <v>73</v>
      </c>
      <c r="D27732" s="89">
        <v>31122755</v>
      </c>
      <c r="E27732" s="90">
        <v>0</v>
      </c>
      <c r="F27732" s="91">
        <v>62</v>
      </c>
      <c r="G27732" s="90" t="s">
        <v>78</v>
      </c>
      <c r="H27732" s="91" t="s">
        <v>75</v>
      </c>
      <c r="I27732" s="90">
        <v>119784762</v>
      </c>
      <c r="J27732" s="91">
        <v>9</v>
      </c>
      <c r="K27732" s="90" t="s">
        <v>79</v>
      </c>
      <c r="L27732" s="91" t="s">
        <v>87</v>
      </c>
      <c r="M27732" s="90">
        <v>2001</v>
      </c>
      <c r="N27732" s="91">
        <v>90</v>
      </c>
      <c r="O27732" s="92">
        <v>4995260.128470215</v>
      </c>
      <c r="P27732" s="93">
        <v>6166987.8129261909</v>
      </c>
    </row>
    <row r="27733" spans="1:16" x14ac:dyDescent="0.2">
      <c r="A27733" s="87">
        <v>44291</v>
      </c>
      <c r="B27733" s="88">
        <v>44535</v>
      </c>
      <c r="C27733" s="87" t="s">
        <v>73</v>
      </c>
      <c r="D27733" s="89">
        <v>35170913</v>
      </c>
      <c r="E27733" s="90">
        <v>0</v>
      </c>
      <c r="F27733" s="91">
        <v>60</v>
      </c>
      <c r="G27733" s="90" t="s">
        <v>78</v>
      </c>
      <c r="H27733" s="91" t="s">
        <v>75</v>
      </c>
      <c r="I27733" s="90">
        <v>96131767</v>
      </c>
      <c r="J27733" s="91">
        <v>10</v>
      </c>
      <c r="K27733" s="90" t="s">
        <v>83</v>
      </c>
      <c r="L27733" s="91" t="s">
        <v>82</v>
      </c>
      <c r="M27733" s="90">
        <v>2010</v>
      </c>
      <c r="N27733" s="91">
        <v>244</v>
      </c>
      <c r="O27733" s="92">
        <v>5059456.1217675703</v>
      </c>
      <c r="P27733" s="93">
        <v>6246242.1256389748</v>
      </c>
    </row>
    <row r="27734" spans="1:16" x14ac:dyDescent="0.2">
      <c r="A27734" s="87">
        <v>43489</v>
      </c>
      <c r="B27734" s="88">
        <v>43489</v>
      </c>
      <c r="C27734" s="87" t="s">
        <v>73</v>
      </c>
      <c r="D27734" s="89">
        <v>1225810</v>
      </c>
      <c r="E27734" s="90">
        <v>0</v>
      </c>
      <c r="F27734" s="91">
        <v>65</v>
      </c>
      <c r="G27734" s="90" t="s">
        <v>78</v>
      </c>
      <c r="H27734" s="91" t="s">
        <v>75</v>
      </c>
      <c r="I27734" s="90">
        <v>84311127</v>
      </c>
      <c r="J27734" s="91">
        <v>4</v>
      </c>
      <c r="K27734" s="90" t="s">
        <v>84</v>
      </c>
      <c r="L27734" s="91" t="s">
        <v>82</v>
      </c>
      <c r="M27734" s="90">
        <v>2001</v>
      </c>
      <c r="N27734" s="91">
        <v>0</v>
      </c>
      <c r="O27734" s="92">
        <v>5126116.4542761501</v>
      </c>
      <c r="P27734" s="93">
        <v>6328538.8324396908</v>
      </c>
    </row>
    <row r="27735" spans="1:16" x14ac:dyDescent="0.2">
      <c r="A27735" s="87">
        <v>44647</v>
      </c>
      <c r="B27735" s="88">
        <v>44647</v>
      </c>
      <c r="C27735" s="87" t="s">
        <v>73</v>
      </c>
      <c r="D27735" s="89">
        <v>918654</v>
      </c>
      <c r="E27735" s="90">
        <v>0</v>
      </c>
      <c r="F27735" s="91">
        <v>53</v>
      </c>
      <c r="G27735" s="90" t="s">
        <v>78</v>
      </c>
      <c r="H27735" s="91" t="s">
        <v>75</v>
      </c>
      <c r="I27735" s="90">
        <v>111560032</v>
      </c>
      <c r="J27735" s="91">
        <v>17</v>
      </c>
      <c r="K27735" s="90" t="s">
        <v>86</v>
      </c>
      <c r="L27735" s="91" t="s">
        <v>80</v>
      </c>
      <c r="M27735" s="90">
        <v>2014</v>
      </c>
      <c r="N27735" s="91">
        <v>0</v>
      </c>
      <c r="O27735" s="92">
        <v>4979788.8741638185</v>
      </c>
      <c r="P27735" s="93">
        <v>6147887.4989676783</v>
      </c>
    </row>
    <row r="27736" spans="1:16" x14ac:dyDescent="0.2">
      <c r="A27736" s="87">
        <v>44874</v>
      </c>
      <c r="B27736" s="88">
        <v>44904</v>
      </c>
      <c r="C27736" s="87" t="s">
        <v>73</v>
      </c>
      <c r="D27736" s="89">
        <v>1732327</v>
      </c>
      <c r="E27736" s="90">
        <v>0</v>
      </c>
      <c r="F27736" s="91">
        <v>20</v>
      </c>
      <c r="G27736" s="90" t="s">
        <v>74</v>
      </c>
      <c r="H27736" s="91" t="s">
        <v>75</v>
      </c>
      <c r="I27736" s="90">
        <v>99622687</v>
      </c>
      <c r="J27736" s="91">
        <v>16</v>
      </c>
      <c r="K27736" s="90" t="s">
        <v>79</v>
      </c>
      <c r="L27736" s="91" t="s">
        <v>82</v>
      </c>
      <c r="M27736" s="90">
        <v>2003</v>
      </c>
      <c r="N27736" s="91">
        <v>30</v>
      </c>
      <c r="O27736" s="92">
        <v>5020043.9084555209</v>
      </c>
      <c r="P27736" s="93">
        <v>6197585.072167309</v>
      </c>
    </row>
    <row r="27737" spans="1:16" x14ac:dyDescent="0.2">
      <c r="A27737" s="87">
        <v>43890</v>
      </c>
      <c r="B27737" s="88">
        <v>44164</v>
      </c>
      <c r="C27737" s="87" t="s">
        <v>73</v>
      </c>
      <c r="D27737" s="89">
        <v>2700346</v>
      </c>
      <c r="E27737" s="90">
        <v>0</v>
      </c>
      <c r="F27737" s="91">
        <v>40</v>
      </c>
      <c r="G27737" s="90" t="s">
        <v>74</v>
      </c>
      <c r="H27737" s="91" t="s">
        <v>75</v>
      </c>
      <c r="I27737" s="90">
        <v>45558954</v>
      </c>
      <c r="J27737" s="91">
        <v>19</v>
      </c>
      <c r="K27737" s="90" t="s">
        <v>76</v>
      </c>
      <c r="L27737" s="91" t="s">
        <v>85</v>
      </c>
      <c r="M27737" s="90">
        <v>2001</v>
      </c>
      <c r="N27737" s="91">
        <v>274</v>
      </c>
      <c r="O27737" s="92">
        <v>5163778.0726880999</v>
      </c>
      <c r="P27737" s="93">
        <v>6375034.6576396292</v>
      </c>
    </row>
    <row r="27738" spans="1:16" x14ac:dyDescent="0.2">
      <c r="A27738" s="87">
        <v>44595</v>
      </c>
      <c r="B27738" s="88">
        <v>44807</v>
      </c>
      <c r="C27738" s="87" t="s">
        <v>73</v>
      </c>
      <c r="D27738" s="89">
        <v>1641449</v>
      </c>
      <c r="E27738" s="90">
        <v>0</v>
      </c>
      <c r="F27738" s="91">
        <v>56</v>
      </c>
      <c r="G27738" s="90" t="s">
        <v>74</v>
      </c>
      <c r="H27738" s="91" t="s">
        <v>75</v>
      </c>
      <c r="I27738" s="90">
        <v>117687800</v>
      </c>
      <c r="J27738" s="91">
        <v>12</v>
      </c>
      <c r="K27738" s="90" t="s">
        <v>84</v>
      </c>
      <c r="L27738" s="91" t="s">
        <v>80</v>
      </c>
      <c r="M27738" s="90">
        <v>2010</v>
      </c>
      <c r="N27738" s="91">
        <v>212</v>
      </c>
      <c r="O27738" s="92">
        <v>4985661.3376163682</v>
      </c>
      <c r="P27738" s="93">
        <v>6155137.4538473673</v>
      </c>
    </row>
    <row r="27739" spans="1:16" x14ac:dyDescent="0.2">
      <c r="A27739" s="87">
        <v>44648</v>
      </c>
      <c r="B27739" s="88">
        <v>44862</v>
      </c>
      <c r="C27739" s="87" t="s">
        <v>73</v>
      </c>
      <c r="D27739" s="89">
        <v>37080690</v>
      </c>
      <c r="E27739" s="90">
        <v>0</v>
      </c>
      <c r="F27739" s="91">
        <v>46</v>
      </c>
      <c r="G27739" s="90" t="s">
        <v>78</v>
      </c>
      <c r="H27739" s="91" t="s">
        <v>75</v>
      </c>
      <c r="I27739" s="90">
        <v>42347565</v>
      </c>
      <c r="J27739" s="91">
        <v>10</v>
      </c>
      <c r="K27739" s="90" t="s">
        <v>79</v>
      </c>
      <c r="L27739" s="91" t="s">
        <v>80</v>
      </c>
      <c r="M27739" s="90">
        <v>2013</v>
      </c>
      <c r="N27739" s="91">
        <v>214</v>
      </c>
      <c r="O27739" s="92">
        <v>5219025.4219268244</v>
      </c>
      <c r="P27739" s="93">
        <v>6443241.2616380546</v>
      </c>
    </row>
    <row r="27740" spans="1:16" x14ac:dyDescent="0.2">
      <c r="A27740" s="87">
        <v>45201</v>
      </c>
      <c r="B27740" s="88">
        <v>45414</v>
      </c>
      <c r="C27740" s="87" t="s">
        <v>73</v>
      </c>
      <c r="D27740" s="89">
        <v>1407467</v>
      </c>
      <c r="E27740" s="90">
        <v>0</v>
      </c>
      <c r="F27740" s="91">
        <v>67</v>
      </c>
      <c r="G27740" s="90" t="s">
        <v>74</v>
      </c>
      <c r="H27740" s="91" t="s">
        <v>75</v>
      </c>
      <c r="I27740" s="90">
        <v>113201506</v>
      </c>
      <c r="J27740" s="91">
        <v>5</v>
      </c>
      <c r="K27740" s="90" t="s">
        <v>79</v>
      </c>
      <c r="L27740" s="91" t="s">
        <v>82</v>
      </c>
      <c r="M27740" s="90">
        <v>2013</v>
      </c>
      <c r="N27740" s="91">
        <v>213</v>
      </c>
      <c r="O27740" s="92">
        <v>5034258.4519817214</v>
      </c>
      <c r="P27740" s="93">
        <v>6215133.8913354566</v>
      </c>
    </row>
    <row r="27741" spans="1:16" x14ac:dyDescent="0.2">
      <c r="A27741" s="87">
        <v>43921</v>
      </c>
      <c r="B27741" s="88">
        <v>43921</v>
      </c>
      <c r="C27741" s="87" t="s">
        <v>73</v>
      </c>
      <c r="D27741" s="89">
        <v>839021</v>
      </c>
      <c r="E27741" s="90">
        <v>0</v>
      </c>
      <c r="F27741" s="91">
        <v>57</v>
      </c>
      <c r="G27741" s="90" t="s">
        <v>74</v>
      </c>
      <c r="H27741" s="91" t="s">
        <v>75</v>
      </c>
      <c r="I27741" s="90">
        <v>47803063</v>
      </c>
      <c r="J27741" s="91">
        <v>3</v>
      </c>
      <c r="K27741" s="90" t="s">
        <v>86</v>
      </c>
      <c r="L27741" s="91" t="s">
        <v>85</v>
      </c>
      <c r="M27741" s="90">
        <v>2005</v>
      </c>
      <c r="N27741" s="91">
        <v>0</v>
      </c>
      <c r="O27741" s="92">
        <v>5239360.0823366642</v>
      </c>
      <c r="P27741" s="93">
        <v>6468345.7806625478</v>
      </c>
    </row>
    <row r="27742" spans="1:16" x14ac:dyDescent="0.2">
      <c r="A27742" s="87">
        <v>44145</v>
      </c>
      <c r="B27742" s="88">
        <v>44206</v>
      </c>
      <c r="C27742" s="87" t="s">
        <v>73</v>
      </c>
      <c r="D27742" s="89">
        <v>39620389</v>
      </c>
      <c r="E27742" s="90">
        <v>0</v>
      </c>
      <c r="F27742" s="91">
        <v>37</v>
      </c>
      <c r="G27742" s="90" t="s">
        <v>78</v>
      </c>
      <c r="H27742" s="91" t="s">
        <v>81</v>
      </c>
      <c r="I27742" s="90">
        <v>100504266</v>
      </c>
      <c r="J27742" s="91">
        <v>12</v>
      </c>
      <c r="K27742" s="90" t="s">
        <v>76</v>
      </c>
      <c r="L27742" s="91" t="s">
        <v>77</v>
      </c>
      <c r="M27742" s="90">
        <v>2015</v>
      </c>
      <c r="N27742" s="91">
        <v>61</v>
      </c>
      <c r="O27742" s="92">
        <v>5037432.9819555571</v>
      </c>
      <c r="P27742" s="93">
        <v>6219053.064142663</v>
      </c>
    </row>
    <row r="27743" spans="1:16" x14ac:dyDescent="0.2">
      <c r="A27743" s="87">
        <v>44143</v>
      </c>
      <c r="B27743" s="88">
        <v>44416</v>
      </c>
      <c r="C27743" s="87" t="s">
        <v>73</v>
      </c>
      <c r="D27743" s="89">
        <v>1915470</v>
      </c>
      <c r="E27743" s="90">
        <v>0</v>
      </c>
      <c r="F27743" s="91">
        <v>57</v>
      </c>
      <c r="G27743" s="90" t="s">
        <v>78</v>
      </c>
      <c r="H27743" s="91" t="s">
        <v>75</v>
      </c>
      <c r="I27743" s="90">
        <v>53552589</v>
      </c>
      <c r="J27743" s="91">
        <v>15</v>
      </c>
      <c r="K27743" s="90" t="s">
        <v>79</v>
      </c>
      <c r="L27743" s="91" t="s">
        <v>77</v>
      </c>
      <c r="M27743" s="90">
        <v>2004</v>
      </c>
      <c r="N27743" s="91">
        <v>273</v>
      </c>
      <c r="O27743" s="92">
        <v>5160267.917079811</v>
      </c>
      <c r="P27743" s="93">
        <v>6370701.1321972972</v>
      </c>
    </row>
    <row r="27744" spans="1:16" x14ac:dyDescent="0.2">
      <c r="A27744" s="87">
        <v>44980</v>
      </c>
      <c r="B27744" s="88">
        <v>45222</v>
      </c>
      <c r="C27744" s="87" t="s">
        <v>73</v>
      </c>
      <c r="D27744" s="89">
        <v>2363728</v>
      </c>
      <c r="E27744" s="90">
        <v>0</v>
      </c>
      <c r="F27744" s="91">
        <v>70</v>
      </c>
      <c r="G27744" s="90" t="s">
        <v>78</v>
      </c>
      <c r="H27744" s="91" t="s">
        <v>75</v>
      </c>
      <c r="I27744" s="90">
        <v>29938674</v>
      </c>
      <c r="J27744" s="91">
        <v>14</v>
      </c>
      <c r="K27744" s="90" t="s">
        <v>76</v>
      </c>
      <c r="L27744" s="91" t="s">
        <v>77</v>
      </c>
      <c r="M27744" s="90">
        <v>2012</v>
      </c>
      <c r="N27744" s="91">
        <v>242</v>
      </c>
      <c r="O27744" s="92">
        <v>5235470.1951302979</v>
      </c>
      <c r="P27744" s="93">
        <v>6463543.4507781453</v>
      </c>
    </row>
    <row r="27745" spans="1:16" x14ac:dyDescent="0.2">
      <c r="A27745" s="87">
        <v>43962</v>
      </c>
      <c r="B27745" s="88">
        <v>44115</v>
      </c>
      <c r="C27745" s="87" t="s">
        <v>73</v>
      </c>
      <c r="D27745" s="89">
        <v>932083</v>
      </c>
      <c r="E27745" s="90">
        <v>0</v>
      </c>
      <c r="F27745" s="91">
        <v>41</v>
      </c>
      <c r="G27745" s="90" t="s">
        <v>78</v>
      </c>
      <c r="H27745" s="91" t="s">
        <v>81</v>
      </c>
      <c r="I27745" s="90">
        <v>99514662</v>
      </c>
      <c r="J27745" s="91">
        <v>16</v>
      </c>
      <c r="K27745" s="90" t="s">
        <v>84</v>
      </c>
      <c r="L27745" s="91" t="s">
        <v>82</v>
      </c>
      <c r="M27745" s="90">
        <v>2003</v>
      </c>
      <c r="N27745" s="91">
        <v>153</v>
      </c>
      <c r="O27745" s="92">
        <v>5019676.2513146009</v>
      </c>
      <c r="P27745" s="93">
        <v>6197131.1744624702</v>
      </c>
    </row>
    <row r="27746" spans="1:16" x14ac:dyDescent="0.2">
      <c r="A27746" s="87">
        <v>44580</v>
      </c>
      <c r="B27746" s="88">
        <v>44580</v>
      </c>
      <c r="C27746" s="87" t="s">
        <v>73</v>
      </c>
      <c r="D27746" s="89">
        <v>704259</v>
      </c>
      <c r="E27746" s="90">
        <v>0</v>
      </c>
      <c r="F27746" s="91">
        <v>52</v>
      </c>
      <c r="G27746" s="90" t="s">
        <v>78</v>
      </c>
      <c r="H27746" s="91" t="s">
        <v>75</v>
      </c>
      <c r="I27746" s="90">
        <v>87297172</v>
      </c>
      <c r="J27746" s="91">
        <v>13</v>
      </c>
      <c r="K27746" s="90" t="s">
        <v>83</v>
      </c>
      <c r="L27746" s="91" t="s">
        <v>87</v>
      </c>
      <c r="M27746" s="90">
        <v>2001</v>
      </c>
      <c r="N27746" s="91">
        <v>0</v>
      </c>
      <c r="O27746" s="92">
        <v>5071872.4812571295</v>
      </c>
      <c r="P27746" s="93">
        <v>6261570.9645149726</v>
      </c>
    </row>
    <row r="27747" spans="1:16" x14ac:dyDescent="0.2">
      <c r="A27747" s="87">
        <v>45470</v>
      </c>
      <c r="B27747" s="88">
        <v>45623</v>
      </c>
      <c r="C27747" s="87" t="s">
        <v>73</v>
      </c>
      <c r="D27747" s="89">
        <v>2316097</v>
      </c>
      <c r="E27747" s="90">
        <v>0</v>
      </c>
      <c r="F27747" s="91">
        <v>50</v>
      </c>
      <c r="G27747" s="90" t="s">
        <v>78</v>
      </c>
      <c r="H27747" s="91" t="s">
        <v>75</v>
      </c>
      <c r="I27747" s="90">
        <v>93035901</v>
      </c>
      <c r="J27747" s="91">
        <v>14</v>
      </c>
      <c r="K27747" s="90" t="s">
        <v>79</v>
      </c>
      <c r="L27747" s="91" t="s">
        <v>82</v>
      </c>
      <c r="M27747" s="90">
        <v>2017</v>
      </c>
      <c r="N27747" s="91">
        <v>153</v>
      </c>
      <c r="O27747" s="92">
        <v>5048965.1029790258</v>
      </c>
      <c r="P27747" s="93">
        <v>6233290.2505913898</v>
      </c>
    </row>
    <row r="27748" spans="1:16" x14ac:dyDescent="0.2">
      <c r="A27748" s="87">
        <v>44895</v>
      </c>
      <c r="B27748" s="88">
        <v>45137</v>
      </c>
      <c r="C27748" s="87" t="s">
        <v>73</v>
      </c>
      <c r="D27748" s="89">
        <v>881781</v>
      </c>
      <c r="E27748" s="90">
        <v>0</v>
      </c>
      <c r="F27748" s="91">
        <v>46</v>
      </c>
      <c r="G27748" s="90" t="s">
        <v>74</v>
      </c>
      <c r="H27748" s="91" t="s">
        <v>75</v>
      </c>
      <c r="I27748" s="90">
        <v>48711123</v>
      </c>
      <c r="J27748" s="91">
        <v>17</v>
      </c>
      <c r="K27748" s="90" t="s">
        <v>86</v>
      </c>
      <c r="L27748" s="91" t="s">
        <v>87</v>
      </c>
      <c r="M27748" s="90">
        <v>2021</v>
      </c>
      <c r="N27748" s="91">
        <v>242</v>
      </c>
      <c r="O27748" s="92">
        <v>5164702.4474259736</v>
      </c>
      <c r="P27748" s="93">
        <v>6376175.8610197203</v>
      </c>
    </row>
    <row r="27749" spans="1:16" x14ac:dyDescent="0.2">
      <c r="A27749" s="87">
        <v>44564</v>
      </c>
      <c r="B27749" s="88">
        <v>44960</v>
      </c>
      <c r="C27749" s="87" t="s">
        <v>73</v>
      </c>
      <c r="D27749" s="89">
        <v>1235467</v>
      </c>
      <c r="E27749" s="90">
        <v>0</v>
      </c>
      <c r="F27749" s="91">
        <v>18</v>
      </c>
      <c r="G27749" s="90" t="s">
        <v>78</v>
      </c>
      <c r="H27749" s="91" t="s">
        <v>81</v>
      </c>
      <c r="I27749" s="90">
        <v>99789923</v>
      </c>
      <c r="J27749" s="91">
        <v>7</v>
      </c>
      <c r="K27749" s="90" t="s">
        <v>86</v>
      </c>
      <c r="L27749" s="91" t="s">
        <v>82</v>
      </c>
      <c r="M27749" s="90">
        <v>2020</v>
      </c>
      <c r="N27749" s="91">
        <v>396</v>
      </c>
      <c r="O27749" s="92">
        <v>5062895.761877317</v>
      </c>
      <c r="P27749" s="93">
        <v>6250488.5949102677</v>
      </c>
    </row>
    <row r="27750" spans="1:16" x14ac:dyDescent="0.2">
      <c r="A27750" s="87">
        <v>45008</v>
      </c>
      <c r="B27750" s="88">
        <v>45192</v>
      </c>
      <c r="C27750" s="87" t="s">
        <v>73</v>
      </c>
      <c r="D27750" s="89">
        <v>659773</v>
      </c>
      <c r="E27750" s="90">
        <v>0</v>
      </c>
      <c r="F27750" s="91">
        <v>32</v>
      </c>
      <c r="G27750" s="90" t="s">
        <v>78</v>
      </c>
      <c r="H27750" s="91" t="s">
        <v>75</v>
      </c>
      <c r="I27750" s="90">
        <v>107621260</v>
      </c>
      <c r="J27750" s="91">
        <v>12</v>
      </c>
      <c r="K27750" s="90" t="s">
        <v>84</v>
      </c>
      <c r="L27750" s="91" t="s">
        <v>85</v>
      </c>
      <c r="M27750" s="90">
        <v>2018</v>
      </c>
      <c r="N27750" s="91">
        <v>184</v>
      </c>
      <c r="O27750" s="92">
        <v>5015652.3611942306</v>
      </c>
      <c r="P27750" s="93">
        <v>6192163.4088817658</v>
      </c>
    </row>
    <row r="27751" spans="1:16" x14ac:dyDescent="0.2">
      <c r="A27751" s="87">
        <v>45206</v>
      </c>
      <c r="B27751" s="88">
        <v>45358</v>
      </c>
      <c r="C27751" s="87" t="s">
        <v>73</v>
      </c>
      <c r="D27751" s="89">
        <v>1836996</v>
      </c>
      <c r="E27751" s="90">
        <v>0</v>
      </c>
      <c r="F27751" s="91">
        <v>41</v>
      </c>
      <c r="G27751" s="90" t="s">
        <v>74</v>
      </c>
      <c r="H27751" s="91" t="s">
        <v>75</v>
      </c>
      <c r="I27751" s="90">
        <v>86878349</v>
      </c>
      <c r="J27751" s="91">
        <v>13</v>
      </c>
      <c r="K27751" s="90" t="s">
        <v>76</v>
      </c>
      <c r="L27751" s="91" t="s">
        <v>80</v>
      </c>
      <c r="M27751" s="90">
        <v>2005</v>
      </c>
      <c r="N27751" s="91">
        <v>152</v>
      </c>
      <c r="O27751" s="92">
        <v>5072263.7762705041</v>
      </c>
      <c r="P27751" s="93">
        <v>6262054.0447784001</v>
      </c>
    </row>
    <row r="27752" spans="1:16" x14ac:dyDescent="0.2">
      <c r="A27752" s="87">
        <v>43851</v>
      </c>
      <c r="B27752" s="88">
        <v>43942</v>
      </c>
      <c r="C27752" s="87" t="s">
        <v>73</v>
      </c>
      <c r="D27752" s="89">
        <v>1775193</v>
      </c>
      <c r="E27752" s="90">
        <v>0</v>
      </c>
      <c r="F27752" s="91">
        <v>67</v>
      </c>
      <c r="G27752" s="90" t="s">
        <v>78</v>
      </c>
      <c r="H27752" s="91" t="s">
        <v>75</v>
      </c>
      <c r="I27752" s="90">
        <v>43447074</v>
      </c>
      <c r="J27752" s="91">
        <v>18</v>
      </c>
      <c r="K27752" s="90" t="s">
        <v>76</v>
      </c>
      <c r="L27752" s="91" t="s">
        <v>87</v>
      </c>
      <c r="M27752" s="90">
        <v>2020</v>
      </c>
      <c r="N27752" s="91">
        <v>91</v>
      </c>
      <c r="O27752" s="92">
        <v>5176104.2302102447</v>
      </c>
      <c r="P27752" s="93">
        <v>6390252.1360620297</v>
      </c>
    </row>
    <row r="27753" spans="1:16" x14ac:dyDescent="0.2">
      <c r="A27753" s="87">
        <v>44417</v>
      </c>
      <c r="B27753" s="88">
        <v>44448</v>
      </c>
      <c r="C27753" s="87" t="s">
        <v>73</v>
      </c>
      <c r="D27753" s="89">
        <v>704851</v>
      </c>
      <c r="E27753" s="90">
        <v>0</v>
      </c>
      <c r="F27753" s="91">
        <v>68</v>
      </c>
      <c r="G27753" s="90" t="s">
        <v>78</v>
      </c>
      <c r="H27753" s="91" t="s">
        <v>75</v>
      </c>
      <c r="I27753" s="90">
        <v>97229575</v>
      </c>
      <c r="J27753" s="91">
        <v>9</v>
      </c>
      <c r="K27753" s="90" t="s">
        <v>86</v>
      </c>
      <c r="L27753" s="91" t="s">
        <v>77</v>
      </c>
      <c r="M27753" s="90">
        <v>2003</v>
      </c>
      <c r="N27753" s="91">
        <v>31</v>
      </c>
      <c r="O27753" s="92">
        <v>5062437.4086827114</v>
      </c>
      <c r="P27753" s="93">
        <v>6249922.7267687796</v>
      </c>
    </row>
    <row r="27754" spans="1:16" x14ac:dyDescent="0.2">
      <c r="A27754" s="87">
        <v>43282</v>
      </c>
      <c r="B27754" s="88">
        <v>43405</v>
      </c>
      <c r="C27754" s="87" t="s">
        <v>73</v>
      </c>
      <c r="D27754" s="89">
        <v>667142</v>
      </c>
      <c r="E27754" s="90">
        <v>0</v>
      </c>
      <c r="F27754" s="91">
        <v>54</v>
      </c>
      <c r="G27754" s="90" t="s">
        <v>74</v>
      </c>
      <c r="H27754" s="91" t="s">
        <v>75</v>
      </c>
      <c r="I27754" s="90">
        <v>69381221</v>
      </c>
      <c r="J27754" s="91">
        <v>6</v>
      </c>
      <c r="K27754" s="90" t="s">
        <v>83</v>
      </c>
      <c r="L27754" s="91" t="s">
        <v>82</v>
      </c>
      <c r="M27754" s="90">
        <v>2012</v>
      </c>
      <c r="N27754" s="91">
        <v>123</v>
      </c>
      <c r="O27754" s="92">
        <v>5159589.1735375151</v>
      </c>
      <c r="P27754" s="93">
        <v>6369863.1772068087</v>
      </c>
    </row>
    <row r="27755" spans="1:16" x14ac:dyDescent="0.2">
      <c r="A27755" s="87">
        <v>45005</v>
      </c>
      <c r="B27755" s="88">
        <v>45250</v>
      </c>
      <c r="C27755" s="87" t="s">
        <v>73</v>
      </c>
      <c r="D27755" s="89">
        <v>1960663</v>
      </c>
      <c r="E27755" s="90">
        <v>0</v>
      </c>
      <c r="F27755" s="91">
        <v>33</v>
      </c>
      <c r="G27755" s="90" t="s">
        <v>78</v>
      </c>
      <c r="H27755" s="91" t="s">
        <v>81</v>
      </c>
      <c r="I27755" s="90">
        <v>109064010</v>
      </c>
      <c r="J27755" s="91">
        <v>6</v>
      </c>
      <c r="K27755" s="90" t="s">
        <v>79</v>
      </c>
      <c r="L27755" s="91" t="s">
        <v>85</v>
      </c>
      <c r="M27755" s="90">
        <v>2007</v>
      </c>
      <c r="N27755" s="91">
        <v>245</v>
      </c>
      <c r="O27755" s="92">
        <v>5041298.1101810429</v>
      </c>
      <c r="P27755" s="93">
        <v>6223824.8273840034</v>
      </c>
    </row>
    <row r="27756" spans="1:16" x14ac:dyDescent="0.2">
      <c r="A27756" s="87">
        <v>44061</v>
      </c>
      <c r="B27756" s="88">
        <v>44304</v>
      </c>
      <c r="C27756" s="87" t="s">
        <v>73</v>
      </c>
      <c r="D27756" s="89">
        <v>1172149</v>
      </c>
      <c r="E27756" s="90">
        <v>0</v>
      </c>
      <c r="F27756" s="91">
        <v>42</v>
      </c>
      <c r="G27756" s="90" t="s">
        <v>78</v>
      </c>
      <c r="H27756" s="91" t="s">
        <v>75</v>
      </c>
      <c r="I27756" s="90">
        <v>118565639</v>
      </c>
      <c r="J27756" s="91">
        <v>9</v>
      </c>
      <c r="K27756" s="90" t="s">
        <v>83</v>
      </c>
      <c r="L27756" s="91" t="s">
        <v>80</v>
      </c>
      <c r="M27756" s="90">
        <v>2017</v>
      </c>
      <c r="N27756" s="91">
        <v>243</v>
      </c>
      <c r="O27756" s="92">
        <v>4998017.6999776894</v>
      </c>
      <c r="P27756" s="93">
        <v>6170392.2221946782</v>
      </c>
    </row>
    <row r="27757" spans="1:16" x14ac:dyDescent="0.2">
      <c r="A27757" s="87">
        <v>43205</v>
      </c>
      <c r="B27757" s="88">
        <v>43358</v>
      </c>
      <c r="C27757" s="87" t="s">
        <v>73</v>
      </c>
      <c r="D27757" s="89">
        <v>1608128</v>
      </c>
      <c r="E27757" s="90">
        <v>0</v>
      </c>
      <c r="F27757" s="91">
        <v>70</v>
      </c>
      <c r="G27757" s="90" t="s">
        <v>78</v>
      </c>
      <c r="H27757" s="91" t="s">
        <v>75</v>
      </c>
      <c r="I27757" s="90">
        <v>33312602</v>
      </c>
      <c r="J27757" s="91">
        <v>9</v>
      </c>
      <c r="K27757" s="90" t="s">
        <v>86</v>
      </c>
      <c r="L27757" s="91" t="s">
        <v>80</v>
      </c>
      <c r="M27757" s="90">
        <v>2016</v>
      </c>
      <c r="N27757" s="91">
        <v>153</v>
      </c>
      <c r="O27757" s="92">
        <v>5251187.4665729506</v>
      </c>
      <c r="P27757" s="93">
        <v>6482947.4895962346</v>
      </c>
    </row>
    <row r="27758" spans="1:16" x14ac:dyDescent="0.2">
      <c r="A27758" s="87">
        <v>44385</v>
      </c>
      <c r="B27758" s="88">
        <v>45359</v>
      </c>
      <c r="C27758" s="87" t="s">
        <v>73</v>
      </c>
      <c r="D27758" s="89">
        <v>2161577</v>
      </c>
      <c r="E27758" s="90">
        <v>0</v>
      </c>
      <c r="F27758" s="91">
        <v>18</v>
      </c>
      <c r="G27758" s="90" t="s">
        <v>74</v>
      </c>
      <c r="H27758" s="91" t="s">
        <v>75</v>
      </c>
      <c r="I27758" s="90">
        <v>39757982</v>
      </c>
      <c r="J27758" s="91">
        <v>19</v>
      </c>
      <c r="K27758" s="90" t="s">
        <v>79</v>
      </c>
      <c r="L27758" s="91" t="s">
        <v>87</v>
      </c>
      <c r="M27758" s="90">
        <v>2001</v>
      </c>
      <c r="N27758" s="91">
        <v>974</v>
      </c>
      <c r="O27758" s="92">
        <v>5177056.1682883576</v>
      </c>
      <c r="P27758" s="93">
        <v>6391427.3682572311</v>
      </c>
    </row>
    <row r="27759" spans="1:16" x14ac:dyDescent="0.2">
      <c r="A27759" s="87">
        <v>44090</v>
      </c>
      <c r="B27759" s="88">
        <v>44942</v>
      </c>
      <c r="C27759" s="87" t="s">
        <v>73</v>
      </c>
      <c r="D27759" s="89">
        <v>1123111</v>
      </c>
      <c r="E27759" s="90">
        <v>0</v>
      </c>
      <c r="F27759" s="91">
        <v>32</v>
      </c>
      <c r="G27759" s="90" t="s">
        <v>78</v>
      </c>
      <c r="H27759" s="91" t="s">
        <v>81</v>
      </c>
      <c r="I27759" s="90">
        <v>26965801</v>
      </c>
      <c r="J27759" s="91">
        <v>7</v>
      </c>
      <c r="K27759" s="90" t="s">
        <v>84</v>
      </c>
      <c r="L27759" s="91" t="s">
        <v>82</v>
      </c>
      <c r="M27759" s="90">
        <v>2004</v>
      </c>
      <c r="N27759" s="91">
        <v>852</v>
      </c>
      <c r="O27759" s="92">
        <v>5276176.4317005528</v>
      </c>
      <c r="P27759" s="93">
        <v>6513798.0638278415</v>
      </c>
    </row>
    <row r="27760" spans="1:16" x14ac:dyDescent="0.2">
      <c r="A27760" s="87">
        <v>43584</v>
      </c>
      <c r="B27760" s="88">
        <v>44194</v>
      </c>
      <c r="C27760" s="87" t="s">
        <v>73</v>
      </c>
      <c r="D27760" s="89">
        <v>1580227</v>
      </c>
      <c r="E27760" s="90">
        <v>0</v>
      </c>
      <c r="F27760" s="91">
        <v>38</v>
      </c>
      <c r="G27760" s="90" t="s">
        <v>74</v>
      </c>
      <c r="H27760" s="91" t="s">
        <v>75</v>
      </c>
      <c r="I27760" s="90">
        <v>81945593</v>
      </c>
      <c r="J27760" s="91">
        <v>15</v>
      </c>
      <c r="K27760" s="90" t="s">
        <v>84</v>
      </c>
      <c r="L27760" s="91" t="s">
        <v>87</v>
      </c>
      <c r="M27760" s="90">
        <v>2009</v>
      </c>
      <c r="N27760" s="91">
        <v>610</v>
      </c>
      <c r="O27760" s="92">
        <v>5074234.3871477861</v>
      </c>
      <c r="P27760" s="93">
        <v>6264486.8977133157</v>
      </c>
    </row>
    <row r="27761" spans="1:16" x14ac:dyDescent="0.2">
      <c r="A27761" s="87">
        <v>44826</v>
      </c>
      <c r="B27761" s="88">
        <v>44979</v>
      </c>
      <c r="C27761" s="87" t="s">
        <v>73</v>
      </c>
      <c r="D27761" s="89">
        <v>37554021</v>
      </c>
      <c r="E27761" s="90">
        <v>0</v>
      </c>
      <c r="F27761" s="91">
        <v>26</v>
      </c>
      <c r="G27761" s="90" t="s">
        <v>78</v>
      </c>
      <c r="H27761" s="91" t="s">
        <v>75</v>
      </c>
      <c r="I27761" s="90">
        <v>108726458</v>
      </c>
      <c r="J27761" s="91">
        <v>17</v>
      </c>
      <c r="K27761" s="90" t="s">
        <v>84</v>
      </c>
      <c r="L27761" s="91" t="s">
        <v>87</v>
      </c>
      <c r="M27761" s="90">
        <v>2008</v>
      </c>
      <c r="N27761" s="91">
        <v>153</v>
      </c>
      <c r="O27761" s="92">
        <v>4987331.233161808</v>
      </c>
      <c r="P27761" s="93">
        <v>6157199.0532861827</v>
      </c>
    </row>
    <row r="27762" spans="1:16" x14ac:dyDescent="0.2">
      <c r="A27762" s="87">
        <v>45277</v>
      </c>
      <c r="B27762" s="88">
        <v>45552</v>
      </c>
      <c r="C27762" s="87" t="s">
        <v>73</v>
      </c>
      <c r="D27762" s="89">
        <v>2621690</v>
      </c>
      <c r="E27762" s="90">
        <v>0</v>
      </c>
      <c r="F27762" s="91">
        <v>34</v>
      </c>
      <c r="G27762" s="90" t="s">
        <v>74</v>
      </c>
      <c r="H27762" s="91" t="s">
        <v>75</v>
      </c>
      <c r="I27762" s="90">
        <v>86099825</v>
      </c>
      <c r="J27762" s="91">
        <v>5</v>
      </c>
      <c r="K27762" s="90" t="s">
        <v>76</v>
      </c>
      <c r="L27762" s="91" t="s">
        <v>77</v>
      </c>
      <c r="M27762" s="90">
        <v>2022</v>
      </c>
      <c r="N27762" s="91">
        <v>275</v>
      </c>
      <c r="O27762" s="92">
        <v>5114233.6569763171</v>
      </c>
      <c r="P27762" s="93">
        <v>6313868.7123164404</v>
      </c>
    </row>
    <row r="27763" spans="1:16" x14ac:dyDescent="0.2">
      <c r="A27763" s="87">
        <v>43807</v>
      </c>
      <c r="B27763" s="88">
        <v>44082</v>
      </c>
      <c r="C27763" s="87" t="s">
        <v>73</v>
      </c>
      <c r="D27763" s="89">
        <v>721532</v>
      </c>
      <c r="E27763" s="90">
        <v>0</v>
      </c>
      <c r="F27763" s="91">
        <v>39</v>
      </c>
      <c r="G27763" s="90" t="s">
        <v>78</v>
      </c>
      <c r="H27763" s="91" t="s">
        <v>75</v>
      </c>
      <c r="I27763" s="90">
        <v>33392788</v>
      </c>
      <c r="J27763" s="91">
        <v>10</v>
      </c>
      <c r="K27763" s="90" t="s">
        <v>84</v>
      </c>
      <c r="L27763" s="91" t="s">
        <v>77</v>
      </c>
      <c r="M27763" s="90">
        <v>2006</v>
      </c>
      <c r="N27763" s="91">
        <v>275</v>
      </c>
      <c r="O27763" s="92">
        <v>5245223.8004495855</v>
      </c>
      <c r="P27763" s="93">
        <v>6475584.9388266494</v>
      </c>
    </row>
    <row r="27764" spans="1:16" x14ac:dyDescent="0.2">
      <c r="A27764" s="87">
        <v>43120</v>
      </c>
      <c r="B27764" s="88">
        <v>43210</v>
      </c>
      <c r="C27764" s="87" t="s">
        <v>73</v>
      </c>
      <c r="D27764" s="89">
        <v>38207561</v>
      </c>
      <c r="E27764" s="90">
        <v>0</v>
      </c>
      <c r="F27764" s="91">
        <v>43</v>
      </c>
      <c r="G27764" s="90" t="s">
        <v>78</v>
      </c>
      <c r="H27764" s="91" t="s">
        <v>75</v>
      </c>
      <c r="I27764" s="90">
        <v>48739894</v>
      </c>
      <c r="J27764" s="91">
        <v>5</v>
      </c>
      <c r="K27764" s="90" t="s">
        <v>84</v>
      </c>
      <c r="L27764" s="91" t="s">
        <v>85</v>
      </c>
      <c r="M27764" s="90">
        <v>2009</v>
      </c>
      <c r="N27764" s="91">
        <v>90</v>
      </c>
      <c r="O27764" s="92">
        <v>5225992.704568807</v>
      </c>
      <c r="P27764" s="93">
        <v>6451842.8451466747</v>
      </c>
    </row>
    <row r="27765" spans="1:16" x14ac:dyDescent="0.2">
      <c r="A27765" s="87">
        <v>43852</v>
      </c>
      <c r="B27765" s="88">
        <v>43852</v>
      </c>
      <c r="C27765" s="87" t="s">
        <v>73</v>
      </c>
      <c r="D27765" s="89">
        <v>844668</v>
      </c>
      <c r="E27765" s="90">
        <v>0</v>
      </c>
      <c r="F27765" s="91">
        <v>42</v>
      </c>
      <c r="G27765" s="90" t="s">
        <v>78</v>
      </c>
      <c r="H27765" s="91" t="s">
        <v>75</v>
      </c>
      <c r="I27765" s="90">
        <v>50554522</v>
      </c>
      <c r="J27765" s="91">
        <v>13</v>
      </c>
      <c r="K27765" s="90" t="s">
        <v>84</v>
      </c>
      <c r="L27765" s="91" t="s">
        <v>77</v>
      </c>
      <c r="M27765" s="90">
        <v>2022</v>
      </c>
      <c r="N27765" s="91">
        <v>0</v>
      </c>
      <c r="O27765" s="92">
        <v>5180767.5620544711</v>
      </c>
      <c r="P27765" s="93">
        <v>6396009.3358697174</v>
      </c>
    </row>
    <row r="27766" spans="1:16" x14ac:dyDescent="0.2">
      <c r="A27766" s="87">
        <v>43335</v>
      </c>
      <c r="B27766" s="88">
        <v>44278</v>
      </c>
      <c r="C27766" s="87" t="s">
        <v>73</v>
      </c>
      <c r="D27766" s="89">
        <v>37312987</v>
      </c>
      <c r="E27766" s="90">
        <v>0</v>
      </c>
      <c r="F27766" s="91">
        <v>47</v>
      </c>
      <c r="G27766" s="90" t="s">
        <v>78</v>
      </c>
      <c r="H27766" s="91" t="s">
        <v>75</v>
      </c>
      <c r="I27766" s="90">
        <v>37594534</v>
      </c>
      <c r="J27766" s="91">
        <v>10</v>
      </c>
      <c r="K27766" s="90" t="s">
        <v>84</v>
      </c>
      <c r="L27766" s="91" t="s">
        <v>82</v>
      </c>
      <c r="M27766" s="90">
        <v>2012</v>
      </c>
      <c r="N27766" s="91">
        <v>943</v>
      </c>
      <c r="O27766" s="92">
        <v>5229035.5420322409</v>
      </c>
      <c r="P27766" s="93">
        <v>6455599.4346077042</v>
      </c>
    </row>
    <row r="27767" spans="1:16" x14ac:dyDescent="0.2">
      <c r="A27767" s="87">
        <v>43706</v>
      </c>
      <c r="B27767" s="88">
        <v>43950</v>
      </c>
      <c r="C27767" s="87" t="s">
        <v>73</v>
      </c>
      <c r="D27767" s="89">
        <v>1000977</v>
      </c>
      <c r="E27767" s="90">
        <v>0</v>
      </c>
      <c r="F27767" s="91">
        <v>28</v>
      </c>
      <c r="G27767" s="90" t="s">
        <v>74</v>
      </c>
      <c r="H27767" s="91" t="s">
        <v>81</v>
      </c>
      <c r="I27767" s="90">
        <v>63498584</v>
      </c>
      <c r="J27767" s="91">
        <v>7</v>
      </c>
      <c r="K27767" s="90" t="s">
        <v>83</v>
      </c>
      <c r="L27767" s="91" t="s">
        <v>87</v>
      </c>
      <c r="M27767" s="90">
        <v>2000</v>
      </c>
      <c r="N27767" s="91">
        <v>244</v>
      </c>
      <c r="O27767" s="92">
        <v>5171303.2621896341</v>
      </c>
      <c r="P27767" s="93">
        <v>6384325.0150489304</v>
      </c>
    </row>
    <row r="27768" spans="1:16" x14ac:dyDescent="0.2">
      <c r="A27768" s="87">
        <v>43654</v>
      </c>
      <c r="B27768" s="88">
        <v>43746</v>
      </c>
      <c r="C27768" s="87" t="s">
        <v>73</v>
      </c>
      <c r="D27768" s="89">
        <v>735190</v>
      </c>
      <c r="E27768" s="90">
        <v>0</v>
      </c>
      <c r="F27768" s="91">
        <v>40</v>
      </c>
      <c r="G27768" s="90" t="s">
        <v>78</v>
      </c>
      <c r="H27768" s="91" t="s">
        <v>75</v>
      </c>
      <c r="I27768" s="90">
        <v>110764515</v>
      </c>
      <c r="J27768" s="91">
        <v>10</v>
      </c>
      <c r="K27768" s="90" t="s">
        <v>84</v>
      </c>
      <c r="L27768" s="91" t="s">
        <v>85</v>
      </c>
      <c r="M27768" s="90">
        <v>2006</v>
      </c>
      <c r="N27768" s="91">
        <v>92</v>
      </c>
      <c r="O27768" s="92">
        <v>5016938.6733242609</v>
      </c>
      <c r="P27768" s="93">
        <v>6193751.4485484697</v>
      </c>
    </row>
    <row r="27769" spans="1:16" x14ac:dyDescent="0.2">
      <c r="A27769" s="87">
        <v>45000</v>
      </c>
      <c r="B27769" s="88">
        <v>45550</v>
      </c>
      <c r="C27769" s="87" t="s">
        <v>73</v>
      </c>
      <c r="D27769" s="89">
        <v>1066030</v>
      </c>
      <c r="E27769" s="90">
        <v>0</v>
      </c>
      <c r="F27769" s="91">
        <v>66</v>
      </c>
      <c r="G27769" s="90" t="s">
        <v>74</v>
      </c>
      <c r="H27769" s="91" t="s">
        <v>75</v>
      </c>
      <c r="I27769" s="90">
        <v>62776412</v>
      </c>
      <c r="J27769" s="91">
        <v>14</v>
      </c>
      <c r="K27769" s="90" t="s">
        <v>76</v>
      </c>
      <c r="L27769" s="91" t="s">
        <v>77</v>
      </c>
      <c r="M27769" s="90">
        <v>2015</v>
      </c>
      <c r="N27769" s="91">
        <v>550</v>
      </c>
      <c r="O27769" s="92">
        <v>5136425.8668997549</v>
      </c>
      <c r="P27769" s="93">
        <v>6341266.5023453757</v>
      </c>
    </row>
    <row r="27770" spans="1:16" x14ac:dyDescent="0.2">
      <c r="A27770" s="87">
        <v>43686</v>
      </c>
      <c r="B27770" s="88">
        <v>43870</v>
      </c>
      <c r="C27770" s="87" t="s">
        <v>73</v>
      </c>
      <c r="D27770" s="89">
        <v>2857585</v>
      </c>
      <c r="E27770" s="90">
        <v>0</v>
      </c>
      <c r="F27770" s="91">
        <v>72</v>
      </c>
      <c r="G27770" s="90" t="s">
        <v>78</v>
      </c>
      <c r="H27770" s="91" t="s">
        <v>75</v>
      </c>
      <c r="I27770" s="90">
        <v>113500030</v>
      </c>
      <c r="J27770" s="91">
        <v>8</v>
      </c>
      <c r="K27770" s="90" t="s">
        <v>79</v>
      </c>
      <c r="L27770" s="91" t="s">
        <v>80</v>
      </c>
      <c r="M27770" s="90">
        <v>2022</v>
      </c>
      <c r="N27770" s="91">
        <v>184</v>
      </c>
      <c r="O27770" s="92">
        <v>5018404.4901765818</v>
      </c>
      <c r="P27770" s="93">
        <v>6195561.098983434</v>
      </c>
    </row>
    <row r="27771" spans="1:16" x14ac:dyDescent="0.2">
      <c r="A27771" s="87">
        <v>44084</v>
      </c>
      <c r="B27771" s="88">
        <v>44175</v>
      </c>
      <c r="C27771" s="87" t="s">
        <v>73</v>
      </c>
      <c r="D27771" s="89">
        <v>1483912</v>
      </c>
      <c r="E27771" s="90">
        <v>0</v>
      </c>
      <c r="F27771" s="91">
        <v>38</v>
      </c>
      <c r="G27771" s="90" t="s">
        <v>74</v>
      </c>
      <c r="H27771" s="91" t="s">
        <v>75</v>
      </c>
      <c r="I27771" s="90">
        <v>96323981</v>
      </c>
      <c r="J27771" s="91">
        <v>11</v>
      </c>
      <c r="K27771" s="90" t="s">
        <v>86</v>
      </c>
      <c r="L27771" s="91" t="s">
        <v>87</v>
      </c>
      <c r="M27771" s="90">
        <v>2013</v>
      </c>
      <c r="N27771" s="91">
        <v>91</v>
      </c>
      <c r="O27771" s="92">
        <v>5054698.2298423639</v>
      </c>
      <c r="P27771" s="93">
        <v>6240368.1849905718</v>
      </c>
    </row>
    <row r="27772" spans="1:16" x14ac:dyDescent="0.2">
      <c r="A27772" s="87">
        <v>44751</v>
      </c>
      <c r="B27772" s="88">
        <v>44904</v>
      </c>
      <c r="C27772" s="87" t="s">
        <v>73</v>
      </c>
      <c r="D27772" s="89">
        <v>1246414</v>
      </c>
      <c r="E27772" s="90">
        <v>0</v>
      </c>
      <c r="F27772" s="91">
        <v>63</v>
      </c>
      <c r="G27772" s="90" t="s">
        <v>74</v>
      </c>
      <c r="H27772" s="91" t="s">
        <v>75</v>
      </c>
      <c r="I27772" s="90">
        <v>97887300</v>
      </c>
      <c r="J27772" s="91">
        <v>19</v>
      </c>
      <c r="K27772" s="90" t="s">
        <v>79</v>
      </c>
      <c r="L27772" s="91" t="s">
        <v>82</v>
      </c>
      <c r="M27772" s="90">
        <v>2021</v>
      </c>
      <c r="N27772" s="91">
        <v>153</v>
      </c>
      <c r="O27772" s="92">
        <v>5009367.9170465842</v>
      </c>
      <c r="P27772" s="93">
        <v>6184404.8358599804</v>
      </c>
    </row>
    <row r="27773" spans="1:16" x14ac:dyDescent="0.2">
      <c r="A27773" s="87">
        <v>43523</v>
      </c>
      <c r="B27773" s="88">
        <v>43523</v>
      </c>
      <c r="C27773" s="87" t="s">
        <v>73</v>
      </c>
      <c r="D27773" s="89">
        <v>1098674</v>
      </c>
      <c r="E27773" s="90">
        <v>0</v>
      </c>
      <c r="F27773" s="91">
        <v>62</v>
      </c>
      <c r="G27773" s="90" t="s">
        <v>74</v>
      </c>
      <c r="H27773" s="91" t="s">
        <v>75</v>
      </c>
      <c r="I27773" s="90">
        <v>76281727</v>
      </c>
      <c r="J27773" s="91">
        <v>12</v>
      </c>
      <c r="K27773" s="90" t="s">
        <v>86</v>
      </c>
      <c r="L27773" s="91" t="s">
        <v>82</v>
      </c>
      <c r="M27773" s="90">
        <v>2013</v>
      </c>
      <c r="N27773" s="91">
        <v>0</v>
      </c>
      <c r="O27773" s="92">
        <v>5109563.0175907034</v>
      </c>
      <c r="P27773" s="93">
        <v>6308102.4908527192</v>
      </c>
    </row>
    <row r="27774" spans="1:16" x14ac:dyDescent="0.2">
      <c r="A27774" s="87">
        <v>45154</v>
      </c>
      <c r="B27774" s="88">
        <v>45367</v>
      </c>
      <c r="C27774" s="87" t="s">
        <v>73</v>
      </c>
      <c r="D27774" s="89">
        <v>824507</v>
      </c>
      <c r="E27774" s="90">
        <v>0</v>
      </c>
      <c r="F27774" s="91">
        <v>20</v>
      </c>
      <c r="G27774" s="90" t="s">
        <v>74</v>
      </c>
      <c r="H27774" s="91" t="s">
        <v>81</v>
      </c>
      <c r="I27774" s="90">
        <v>112805840</v>
      </c>
      <c r="J27774" s="91">
        <v>11</v>
      </c>
      <c r="K27774" s="90" t="s">
        <v>84</v>
      </c>
      <c r="L27774" s="91" t="s">
        <v>82</v>
      </c>
      <c r="M27774" s="90">
        <v>2005</v>
      </c>
      <c r="N27774" s="91">
        <v>213</v>
      </c>
      <c r="O27774" s="92">
        <v>5005168.3240758721</v>
      </c>
      <c r="P27774" s="93">
        <v>6179220.1531800888</v>
      </c>
    </row>
    <row r="27775" spans="1:16" x14ac:dyDescent="0.2">
      <c r="A27775" s="87">
        <v>43558</v>
      </c>
      <c r="B27775" s="88">
        <v>43680</v>
      </c>
      <c r="C27775" s="87" t="s">
        <v>73</v>
      </c>
      <c r="D27775" s="89">
        <v>39802488</v>
      </c>
      <c r="E27775" s="90">
        <v>0</v>
      </c>
      <c r="F27775" s="91">
        <v>20</v>
      </c>
      <c r="G27775" s="90" t="s">
        <v>74</v>
      </c>
      <c r="H27775" s="91" t="s">
        <v>75</v>
      </c>
      <c r="I27775" s="90">
        <v>110065207</v>
      </c>
      <c r="J27775" s="91">
        <v>10</v>
      </c>
      <c r="K27775" s="90" t="s">
        <v>86</v>
      </c>
      <c r="L27775" s="91" t="s">
        <v>85</v>
      </c>
      <c r="M27775" s="90">
        <v>2013</v>
      </c>
      <c r="N27775" s="91">
        <v>122</v>
      </c>
      <c r="O27775" s="92">
        <v>5018843.4699863521</v>
      </c>
      <c r="P27775" s="93">
        <v>6196103.049365866</v>
      </c>
    </row>
    <row r="27776" spans="1:16" x14ac:dyDescent="0.2">
      <c r="A27776" s="87">
        <v>45015</v>
      </c>
      <c r="B27776" s="88">
        <v>45656</v>
      </c>
      <c r="C27776" s="87" t="s">
        <v>73</v>
      </c>
      <c r="D27776" s="89">
        <v>1730448</v>
      </c>
      <c r="E27776" s="90">
        <v>0</v>
      </c>
      <c r="F27776" s="91">
        <v>51</v>
      </c>
      <c r="G27776" s="90" t="s">
        <v>78</v>
      </c>
      <c r="H27776" s="91" t="s">
        <v>81</v>
      </c>
      <c r="I27776" s="90">
        <v>104476074</v>
      </c>
      <c r="J27776" s="91">
        <v>5</v>
      </c>
      <c r="K27776" s="90" t="s">
        <v>86</v>
      </c>
      <c r="L27776" s="91" t="s">
        <v>80</v>
      </c>
      <c r="M27776" s="90">
        <v>2006</v>
      </c>
      <c r="N27776" s="91">
        <v>641</v>
      </c>
      <c r="O27776" s="92">
        <v>5057724.8587961541</v>
      </c>
      <c r="P27776" s="93">
        <v>6244104.7639458692</v>
      </c>
    </row>
    <row r="27777" spans="1:16" x14ac:dyDescent="0.2">
      <c r="A27777" s="87">
        <v>43946</v>
      </c>
      <c r="B27777" s="88">
        <v>44037</v>
      </c>
      <c r="C27777" s="87" t="s">
        <v>73</v>
      </c>
      <c r="D27777" s="89">
        <v>30070625</v>
      </c>
      <c r="E27777" s="90">
        <v>0</v>
      </c>
      <c r="F27777" s="91">
        <v>19</v>
      </c>
      <c r="G27777" s="90" t="s">
        <v>78</v>
      </c>
      <c r="H27777" s="91" t="s">
        <v>75</v>
      </c>
      <c r="I27777" s="90">
        <v>34601658</v>
      </c>
      <c r="J27777" s="91">
        <v>8</v>
      </c>
      <c r="K27777" s="90" t="s">
        <v>84</v>
      </c>
      <c r="L27777" s="91" t="s">
        <v>82</v>
      </c>
      <c r="M27777" s="90">
        <v>2018</v>
      </c>
      <c r="N27777" s="91">
        <v>91</v>
      </c>
      <c r="O27777" s="92">
        <v>5252757.5582972784</v>
      </c>
      <c r="P27777" s="93">
        <v>6484885.8744410845</v>
      </c>
    </row>
    <row r="27778" spans="1:16" x14ac:dyDescent="0.2">
      <c r="A27778" s="87">
        <v>43651</v>
      </c>
      <c r="B27778" s="88">
        <v>43651</v>
      </c>
      <c r="C27778" s="87" t="s">
        <v>73</v>
      </c>
      <c r="D27778" s="89">
        <v>1298784</v>
      </c>
      <c r="E27778" s="90">
        <v>0</v>
      </c>
      <c r="F27778" s="91">
        <v>72</v>
      </c>
      <c r="G27778" s="90" t="s">
        <v>78</v>
      </c>
      <c r="H27778" s="91" t="s">
        <v>75</v>
      </c>
      <c r="I27778" s="90">
        <v>71175856</v>
      </c>
      <c r="J27778" s="91">
        <v>18</v>
      </c>
      <c r="K27778" s="90" t="s">
        <v>79</v>
      </c>
      <c r="L27778" s="91" t="s">
        <v>80</v>
      </c>
      <c r="M27778" s="90">
        <v>2017</v>
      </c>
      <c r="N27778" s="91">
        <v>0</v>
      </c>
      <c r="O27778" s="92">
        <v>5094432.638207268</v>
      </c>
      <c r="P27778" s="93">
        <v>6289423.0101324292</v>
      </c>
    </row>
    <row r="27779" spans="1:16" x14ac:dyDescent="0.2">
      <c r="A27779" s="87">
        <v>44521</v>
      </c>
      <c r="B27779" s="88">
        <v>44794</v>
      </c>
      <c r="C27779" s="87" t="s">
        <v>73</v>
      </c>
      <c r="D27779" s="89">
        <v>2316882</v>
      </c>
      <c r="E27779" s="90">
        <v>0</v>
      </c>
      <c r="F27779" s="91">
        <v>22</v>
      </c>
      <c r="G27779" s="90" t="s">
        <v>78</v>
      </c>
      <c r="H27779" s="91" t="s">
        <v>75</v>
      </c>
      <c r="I27779" s="90">
        <v>42157273</v>
      </c>
      <c r="J27779" s="91">
        <v>0</v>
      </c>
      <c r="K27779" s="90" t="s">
        <v>84</v>
      </c>
      <c r="L27779" s="91" t="s">
        <v>85</v>
      </c>
      <c r="M27779" s="90">
        <v>2022</v>
      </c>
      <c r="N27779" s="91">
        <v>273</v>
      </c>
      <c r="O27779" s="92">
        <v>5269697.4228279721</v>
      </c>
      <c r="P27779" s="93">
        <v>6505799.28744194</v>
      </c>
    </row>
    <row r="27780" spans="1:16" x14ac:dyDescent="0.2">
      <c r="A27780" s="87">
        <v>45095</v>
      </c>
      <c r="B27780" s="88">
        <v>45095</v>
      </c>
      <c r="C27780" s="87" t="s">
        <v>73</v>
      </c>
      <c r="D27780" s="89">
        <v>2679920</v>
      </c>
      <c r="E27780" s="90">
        <v>0</v>
      </c>
      <c r="F27780" s="91">
        <v>40</v>
      </c>
      <c r="G27780" s="90" t="s">
        <v>78</v>
      </c>
      <c r="H27780" s="91" t="s">
        <v>75</v>
      </c>
      <c r="I27780" s="90">
        <v>45614014</v>
      </c>
      <c r="J27780" s="91">
        <v>6</v>
      </c>
      <c r="K27780" s="90" t="s">
        <v>83</v>
      </c>
      <c r="L27780" s="91" t="s">
        <v>85</v>
      </c>
      <c r="M27780" s="90">
        <v>2004</v>
      </c>
      <c r="N27780" s="91">
        <v>0</v>
      </c>
      <c r="O27780" s="92">
        <v>5230716.4334206246</v>
      </c>
      <c r="P27780" s="93">
        <v>6457674.6091612643</v>
      </c>
    </row>
    <row r="27781" spans="1:16" x14ac:dyDescent="0.2">
      <c r="A27781" s="87">
        <v>45159</v>
      </c>
      <c r="B27781" s="88">
        <v>45343</v>
      </c>
      <c r="C27781" s="87" t="s">
        <v>73</v>
      </c>
      <c r="D27781" s="89">
        <v>1526140</v>
      </c>
      <c r="E27781" s="90">
        <v>0</v>
      </c>
      <c r="F27781" s="91">
        <v>25</v>
      </c>
      <c r="G27781" s="90" t="s">
        <v>74</v>
      </c>
      <c r="H27781" s="91" t="s">
        <v>75</v>
      </c>
      <c r="I27781" s="90">
        <v>46893055</v>
      </c>
      <c r="J27781" s="91">
        <v>19</v>
      </c>
      <c r="K27781" s="90" t="s">
        <v>79</v>
      </c>
      <c r="L27781" s="91" t="s">
        <v>87</v>
      </c>
      <c r="M27781" s="90">
        <v>2007</v>
      </c>
      <c r="N27781" s="91">
        <v>184</v>
      </c>
      <c r="O27781" s="92">
        <v>5160327.443407706</v>
      </c>
      <c r="P27781" s="93">
        <v>6370774.6214909935</v>
      </c>
    </row>
    <row r="27782" spans="1:16" x14ac:dyDescent="0.2">
      <c r="A27782" s="87">
        <v>44746</v>
      </c>
      <c r="B27782" s="88">
        <v>44808</v>
      </c>
      <c r="C27782" s="87" t="s">
        <v>73</v>
      </c>
      <c r="D27782" s="89">
        <v>838436</v>
      </c>
      <c r="E27782" s="90">
        <v>0</v>
      </c>
      <c r="F27782" s="91">
        <v>20</v>
      </c>
      <c r="G27782" s="90" t="s">
        <v>74</v>
      </c>
      <c r="H27782" s="91" t="s">
        <v>81</v>
      </c>
      <c r="I27782" s="90">
        <v>93922692</v>
      </c>
      <c r="J27782" s="91">
        <v>10</v>
      </c>
      <c r="K27782" s="90" t="s">
        <v>79</v>
      </c>
      <c r="L27782" s="91" t="s">
        <v>82</v>
      </c>
      <c r="M27782" s="90">
        <v>2003</v>
      </c>
      <c r="N27782" s="91">
        <v>62</v>
      </c>
      <c r="O27782" s="92">
        <v>5067020.9510164084</v>
      </c>
      <c r="P27782" s="93">
        <v>6255581.4210079107</v>
      </c>
    </row>
    <row r="27783" spans="1:16" x14ac:dyDescent="0.2">
      <c r="A27783" s="87">
        <v>43597</v>
      </c>
      <c r="B27783" s="88">
        <v>43811</v>
      </c>
      <c r="C27783" s="87" t="s">
        <v>73</v>
      </c>
      <c r="D27783" s="89">
        <v>891177</v>
      </c>
      <c r="E27783" s="90">
        <v>0</v>
      </c>
      <c r="F27783" s="91">
        <v>21</v>
      </c>
      <c r="G27783" s="90" t="s">
        <v>78</v>
      </c>
      <c r="H27783" s="91" t="s">
        <v>75</v>
      </c>
      <c r="I27783" s="90">
        <v>54942004</v>
      </c>
      <c r="J27783" s="91">
        <v>6</v>
      </c>
      <c r="K27783" s="90" t="s">
        <v>83</v>
      </c>
      <c r="L27783" s="91" t="s">
        <v>85</v>
      </c>
      <c r="M27783" s="90">
        <v>2021</v>
      </c>
      <c r="N27783" s="91">
        <v>214</v>
      </c>
      <c r="O27783" s="92">
        <v>5201874.1602075463</v>
      </c>
      <c r="P27783" s="93">
        <v>6422066.8644537609</v>
      </c>
    </row>
    <row r="27784" spans="1:16" x14ac:dyDescent="0.2">
      <c r="A27784" s="87">
        <v>45191</v>
      </c>
      <c r="B27784" s="88">
        <v>45252</v>
      </c>
      <c r="C27784" s="87" t="s">
        <v>73</v>
      </c>
      <c r="D27784" s="89">
        <v>2645150</v>
      </c>
      <c r="E27784" s="90">
        <v>0</v>
      </c>
      <c r="F27784" s="91">
        <v>35</v>
      </c>
      <c r="G27784" s="90" t="s">
        <v>78</v>
      </c>
      <c r="H27784" s="91" t="s">
        <v>75</v>
      </c>
      <c r="I27784" s="90">
        <v>35147666</v>
      </c>
      <c r="J27784" s="91">
        <v>16</v>
      </c>
      <c r="K27784" s="90" t="s">
        <v>84</v>
      </c>
      <c r="L27784" s="91" t="s">
        <v>80</v>
      </c>
      <c r="M27784" s="90">
        <v>2023</v>
      </c>
      <c r="N27784" s="91">
        <v>61</v>
      </c>
      <c r="O27784" s="92">
        <v>5210956.7368166586</v>
      </c>
      <c r="P27784" s="93">
        <v>6433279.9219958736</v>
      </c>
    </row>
    <row r="27785" spans="1:16" x14ac:dyDescent="0.2">
      <c r="A27785" s="87">
        <v>43639</v>
      </c>
      <c r="B27785" s="88">
        <v>43853</v>
      </c>
      <c r="C27785" s="87" t="s">
        <v>73</v>
      </c>
      <c r="D27785" s="89">
        <v>2543282</v>
      </c>
      <c r="E27785" s="90">
        <v>0</v>
      </c>
      <c r="F27785" s="91">
        <v>52</v>
      </c>
      <c r="G27785" s="90" t="s">
        <v>74</v>
      </c>
      <c r="H27785" s="91" t="s">
        <v>75</v>
      </c>
      <c r="I27785" s="90">
        <v>104732129</v>
      </c>
      <c r="J27785" s="91">
        <v>14</v>
      </c>
      <c r="K27785" s="90" t="s">
        <v>83</v>
      </c>
      <c r="L27785" s="91" t="s">
        <v>77</v>
      </c>
      <c r="M27785" s="90">
        <v>2015</v>
      </c>
      <c r="N27785" s="91">
        <v>214</v>
      </c>
      <c r="O27785" s="92">
        <v>5013959.5983300135</v>
      </c>
      <c r="P27785" s="93">
        <v>6190073.5781852016</v>
      </c>
    </row>
    <row r="27786" spans="1:16" x14ac:dyDescent="0.2">
      <c r="A27786" s="87">
        <v>43668</v>
      </c>
      <c r="B27786" s="88">
        <v>43699</v>
      </c>
      <c r="C27786" s="87" t="s">
        <v>73</v>
      </c>
      <c r="D27786" s="89">
        <v>2731366</v>
      </c>
      <c r="E27786" s="90">
        <v>0</v>
      </c>
      <c r="F27786" s="91">
        <v>24</v>
      </c>
      <c r="G27786" s="90" t="s">
        <v>74</v>
      </c>
      <c r="H27786" s="91" t="s">
        <v>75</v>
      </c>
      <c r="I27786" s="90">
        <v>105889020</v>
      </c>
      <c r="J27786" s="91">
        <v>7</v>
      </c>
      <c r="K27786" s="90" t="s">
        <v>86</v>
      </c>
      <c r="L27786" s="91" t="s">
        <v>87</v>
      </c>
      <c r="M27786" s="90">
        <v>2001</v>
      </c>
      <c r="N27786" s="91">
        <v>31</v>
      </c>
      <c r="O27786" s="92">
        <v>5046860.7929544235</v>
      </c>
      <c r="P27786" s="93">
        <v>6230692.3369807694</v>
      </c>
    </row>
    <row r="27787" spans="1:16" x14ac:dyDescent="0.2">
      <c r="A27787" s="87">
        <v>43221</v>
      </c>
      <c r="B27787" s="88">
        <v>44105</v>
      </c>
      <c r="C27787" s="87" t="s">
        <v>73</v>
      </c>
      <c r="D27787" s="89">
        <v>2723986</v>
      </c>
      <c r="E27787" s="90">
        <v>0</v>
      </c>
      <c r="F27787" s="91">
        <v>40</v>
      </c>
      <c r="G27787" s="90" t="s">
        <v>78</v>
      </c>
      <c r="H27787" s="91" t="s">
        <v>75</v>
      </c>
      <c r="I27787" s="90">
        <v>100292192</v>
      </c>
      <c r="J27787" s="91">
        <v>9</v>
      </c>
      <c r="K27787" s="90" t="s">
        <v>83</v>
      </c>
      <c r="L27787" s="91" t="s">
        <v>80</v>
      </c>
      <c r="M27787" s="90">
        <v>2012</v>
      </c>
      <c r="N27787" s="91">
        <v>884</v>
      </c>
      <c r="O27787" s="92">
        <v>5048590.6982837478</v>
      </c>
      <c r="P27787" s="93">
        <v>6232828.0225725276</v>
      </c>
    </row>
    <row r="27788" spans="1:16" x14ac:dyDescent="0.2">
      <c r="A27788" s="87">
        <v>43416</v>
      </c>
      <c r="B27788" s="88">
        <v>43689</v>
      </c>
      <c r="C27788" s="87" t="s">
        <v>73</v>
      </c>
      <c r="D27788" s="89">
        <v>2962249</v>
      </c>
      <c r="E27788" s="90">
        <v>0</v>
      </c>
      <c r="F27788" s="91">
        <v>56</v>
      </c>
      <c r="G27788" s="90" t="s">
        <v>78</v>
      </c>
      <c r="H27788" s="91" t="s">
        <v>75</v>
      </c>
      <c r="I27788" s="90">
        <v>83439313</v>
      </c>
      <c r="J27788" s="91">
        <v>4</v>
      </c>
      <c r="K27788" s="90" t="s">
        <v>86</v>
      </c>
      <c r="L27788" s="91" t="s">
        <v>82</v>
      </c>
      <c r="M27788" s="90">
        <v>2011</v>
      </c>
      <c r="N27788" s="91">
        <v>273</v>
      </c>
      <c r="O27788" s="92">
        <v>5127173.6601877837</v>
      </c>
      <c r="P27788" s="93">
        <v>6329844.0249231895</v>
      </c>
    </row>
    <row r="27789" spans="1:16" x14ac:dyDescent="0.2">
      <c r="A27789" s="87">
        <v>44239</v>
      </c>
      <c r="B27789" s="88">
        <v>44997</v>
      </c>
      <c r="C27789" s="87" t="s">
        <v>73</v>
      </c>
      <c r="D27789" s="89">
        <v>1060192</v>
      </c>
      <c r="E27789" s="90">
        <v>0</v>
      </c>
      <c r="F27789" s="91">
        <v>42</v>
      </c>
      <c r="G27789" s="90" t="s">
        <v>74</v>
      </c>
      <c r="H27789" s="91" t="s">
        <v>75</v>
      </c>
      <c r="I27789" s="90">
        <v>41689675</v>
      </c>
      <c r="J27789" s="91">
        <v>4</v>
      </c>
      <c r="K27789" s="90" t="s">
        <v>86</v>
      </c>
      <c r="L27789" s="91" t="s">
        <v>87</v>
      </c>
      <c r="M27789" s="90">
        <v>2006</v>
      </c>
      <c r="N27789" s="91">
        <v>758</v>
      </c>
      <c r="O27789" s="92">
        <v>5248195.9625316625</v>
      </c>
      <c r="P27789" s="93">
        <v>6479254.2747304486</v>
      </c>
    </row>
    <row r="27790" spans="1:16" x14ac:dyDescent="0.2">
      <c r="A27790" s="87">
        <v>43721</v>
      </c>
      <c r="B27790" s="88">
        <v>43721</v>
      </c>
      <c r="C27790" s="87" t="s">
        <v>73</v>
      </c>
      <c r="D27790" s="89">
        <v>34145064</v>
      </c>
      <c r="E27790" s="90">
        <v>0</v>
      </c>
      <c r="F27790" s="91">
        <v>23</v>
      </c>
      <c r="G27790" s="90" t="s">
        <v>78</v>
      </c>
      <c r="H27790" s="91" t="s">
        <v>75</v>
      </c>
      <c r="I27790" s="90">
        <v>83167252</v>
      </c>
      <c r="J27790" s="91">
        <v>14</v>
      </c>
      <c r="K27790" s="90" t="s">
        <v>76</v>
      </c>
      <c r="L27790" s="91" t="s">
        <v>77</v>
      </c>
      <c r="M27790" s="90">
        <v>2002</v>
      </c>
      <c r="N27790" s="91">
        <v>0</v>
      </c>
      <c r="O27790" s="92">
        <v>5079068.6296177804</v>
      </c>
      <c r="P27790" s="93">
        <v>6270455.098293555</v>
      </c>
    </row>
    <row r="27791" spans="1:16" x14ac:dyDescent="0.2">
      <c r="A27791" s="87">
        <v>43554</v>
      </c>
      <c r="B27791" s="88">
        <v>43554</v>
      </c>
      <c r="C27791" s="87" t="s">
        <v>73</v>
      </c>
      <c r="D27791" s="89">
        <v>33331378</v>
      </c>
      <c r="E27791" s="90">
        <v>0</v>
      </c>
      <c r="F27791" s="91">
        <v>18</v>
      </c>
      <c r="G27791" s="90" t="s">
        <v>78</v>
      </c>
      <c r="H27791" s="91" t="s">
        <v>75</v>
      </c>
      <c r="I27791" s="90">
        <v>112699181</v>
      </c>
      <c r="J27791" s="91">
        <v>18</v>
      </c>
      <c r="K27791" s="90" t="s">
        <v>79</v>
      </c>
      <c r="L27791" s="91" t="s">
        <v>80</v>
      </c>
      <c r="M27791" s="90">
        <v>2019</v>
      </c>
      <c r="N27791" s="91">
        <v>0</v>
      </c>
      <c r="O27791" s="92">
        <v>4971368.9552434832</v>
      </c>
      <c r="P27791" s="93">
        <v>6137492.5373376328</v>
      </c>
    </row>
    <row r="27792" spans="1:16" x14ac:dyDescent="0.2">
      <c r="A27792" s="87">
        <v>43712</v>
      </c>
      <c r="B27792" s="88">
        <v>43834</v>
      </c>
      <c r="C27792" s="87" t="s">
        <v>73</v>
      </c>
      <c r="D27792" s="89">
        <v>844100</v>
      </c>
      <c r="E27792" s="90">
        <v>0</v>
      </c>
      <c r="F27792" s="91">
        <v>46</v>
      </c>
      <c r="G27792" s="90" t="s">
        <v>78</v>
      </c>
      <c r="H27792" s="91" t="s">
        <v>75</v>
      </c>
      <c r="I27792" s="90">
        <v>41237688</v>
      </c>
      <c r="J27792" s="91">
        <v>12</v>
      </c>
      <c r="K27792" s="90" t="s">
        <v>84</v>
      </c>
      <c r="L27792" s="91" t="s">
        <v>77</v>
      </c>
      <c r="M27792" s="90">
        <v>2006</v>
      </c>
      <c r="N27792" s="91">
        <v>122</v>
      </c>
      <c r="O27792" s="92">
        <v>5212741.6624014191</v>
      </c>
      <c r="P27792" s="93">
        <v>6435483.5338289123</v>
      </c>
    </row>
    <row r="27793" spans="1:16" x14ac:dyDescent="0.2">
      <c r="A27793" s="87">
        <v>44644</v>
      </c>
      <c r="B27793" s="88">
        <v>44858</v>
      </c>
      <c r="C27793" s="87" t="s">
        <v>73</v>
      </c>
      <c r="D27793" s="89">
        <v>2344638</v>
      </c>
      <c r="E27793" s="90">
        <v>0</v>
      </c>
      <c r="F27793" s="91">
        <v>34</v>
      </c>
      <c r="G27793" s="90" t="s">
        <v>74</v>
      </c>
      <c r="H27793" s="91" t="s">
        <v>75</v>
      </c>
      <c r="I27793" s="90">
        <v>81187210</v>
      </c>
      <c r="J27793" s="91">
        <v>3</v>
      </c>
      <c r="K27793" s="90" t="s">
        <v>86</v>
      </c>
      <c r="L27793" s="91" t="s">
        <v>87</v>
      </c>
      <c r="M27793" s="90">
        <v>2008</v>
      </c>
      <c r="N27793" s="91">
        <v>214</v>
      </c>
      <c r="O27793" s="92">
        <v>5139221.9945813976</v>
      </c>
      <c r="P27793" s="93">
        <v>6344718.5118288854</v>
      </c>
    </row>
    <row r="27794" spans="1:16" x14ac:dyDescent="0.2">
      <c r="A27794" s="87">
        <v>44059</v>
      </c>
      <c r="B27794" s="88">
        <v>44151</v>
      </c>
      <c r="C27794" s="87" t="s">
        <v>73</v>
      </c>
      <c r="D27794" s="89">
        <v>1843519</v>
      </c>
      <c r="E27794" s="90">
        <v>0</v>
      </c>
      <c r="F27794" s="91">
        <v>26</v>
      </c>
      <c r="G27794" s="90" t="s">
        <v>74</v>
      </c>
      <c r="H27794" s="91" t="s">
        <v>75</v>
      </c>
      <c r="I27794" s="90">
        <v>51574552</v>
      </c>
      <c r="J27794" s="91">
        <v>11</v>
      </c>
      <c r="K27794" s="90" t="s">
        <v>86</v>
      </c>
      <c r="L27794" s="91" t="s">
        <v>87</v>
      </c>
      <c r="M27794" s="90">
        <v>2006</v>
      </c>
      <c r="N27794" s="91">
        <v>92</v>
      </c>
      <c r="O27794" s="92">
        <v>5187317.6033076365</v>
      </c>
      <c r="P27794" s="93">
        <v>6404095.8065526364</v>
      </c>
    </row>
    <row r="27795" spans="1:16" x14ac:dyDescent="0.2">
      <c r="A27795" s="87">
        <v>45109</v>
      </c>
      <c r="B27795" s="88">
        <v>45293</v>
      </c>
      <c r="C27795" s="87" t="s">
        <v>73</v>
      </c>
      <c r="D27795" s="89">
        <v>2387264</v>
      </c>
      <c r="E27795" s="90">
        <v>0</v>
      </c>
      <c r="F27795" s="91">
        <v>62</v>
      </c>
      <c r="G27795" s="90" t="s">
        <v>78</v>
      </c>
      <c r="H27795" s="91" t="s">
        <v>75</v>
      </c>
      <c r="I27795" s="90">
        <v>89520601</v>
      </c>
      <c r="J27795" s="91">
        <v>10</v>
      </c>
      <c r="K27795" s="90" t="s">
        <v>84</v>
      </c>
      <c r="L27795" s="91" t="s">
        <v>80</v>
      </c>
      <c r="M27795" s="90">
        <v>2017</v>
      </c>
      <c r="N27795" s="91">
        <v>184</v>
      </c>
      <c r="O27795" s="92">
        <v>5079385.3131543184</v>
      </c>
      <c r="P27795" s="93">
        <v>6270846.0656226147</v>
      </c>
    </row>
    <row r="27796" spans="1:16" x14ac:dyDescent="0.2">
      <c r="A27796" s="87">
        <v>43747</v>
      </c>
      <c r="B27796" s="88">
        <v>43960</v>
      </c>
      <c r="C27796" s="87" t="s">
        <v>73</v>
      </c>
      <c r="D27796" s="89">
        <v>32245034</v>
      </c>
      <c r="E27796" s="90">
        <v>0</v>
      </c>
      <c r="F27796" s="91">
        <v>30</v>
      </c>
      <c r="G27796" s="90" t="s">
        <v>78</v>
      </c>
      <c r="H27796" s="91" t="s">
        <v>81</v>
      </c>
      <c r="I27796" s="90">
        <v>105848499</v>
      </c>
      <c r="J27796" s="91">
        <v>3</v>
      </c>
      <c r="K27796" s="90" t="s">
        <v>76</v>
      </c>
      <c r="L27796" s="91" t="s">
        <v>82</v>
      </c>
      <c r="M27796" s="90">
        <v>2017</v>
      </c>
      <c r="N27796" s="91">
        <v>213</v>
      </c>
      <c r="O27796" s="92">
        <v>5066138.3276688196</v>
      </c>
      <c r="P27796" s="93">
        <v>6254491.7625540979</v>
      </c>
    </row>
    <row r="27797" spans="1:16" x14ac:dyDescent="0.2">
      <c r="A27797" s="87">
        <v>43863</v>
      </c>
      <c r="B27797" s="88">
        <v>43892</v>
      </c>
      <c r="C27797" s="87" t="s">
        <v>73</v>
      </c>
      <c r="D27797" s="89">
        <v>1399037</v>
      </c>
      <c r="E27797" s="90">
        <v>0</v>
      </c>
      <c r="F27797" s="91">
        <v>53</v>
      </c>
      <c r="G27797" s="90" t="s">
        <v>78</v>
      </c>
      <c r="H27797" s="91" t="s">
        <v>75</v>
      </c>
      <c r="I27797" s="90">
        <v>50769208</v>
      </c>
      <c r="J27797" s="91">
        <v>5</v>
      </c>
      <c r="K27797" s="90" t="s">
        <v>83</v>
      </c>
      <c r="L27797" s="91" t="s">
        <v>85</v>
      </c>
      <c r="M27797" s="90">
        <v>2010</v>
      </c>
      <c r="N27797" s="91">
        <v>29</v>
      </c>
      <c r="O27797" s="92">
        <v>5220319.4883014634</v>
      </c>
      <c r="P27797" s="93">
        <v>6444838.8744462496</v>
      </c>
    </row>
    <row r="27798" spans="1:16" x14ac:dyDescent="0.2">
      <c r="A27798" s="87">
        <v>44461</v>
      </c>
      <c r="B27798" s="88">
        <v>44734</v>
      </c>
      <c r="C27798" s="87" t="s">
        <v>73</v>
      </c>
      <c r="D27798" s="89">
        <v>908116</v>
      </c>
      <c r="E27798" s="90">
        <v>0</v>
      </c>
      <c r="F27798" s="91">
        <v>37</v>
      </c>
      <c r="G27798" s="90" t="s">
        <v>78</v>
      </c>
      <c r="H27798" s="91" t="s">
        <v>75</v>
      </c>
      <c r="I27798" s="90">
        <v>65337299</v>
      </c>
      <c r="J27798" s="91">
        <v>2</v>
      </c>
      <c r="K27798" s="90" t="s">
        <v>76</v>
      </c>
      <c r="L27798" s="91" t="s">
        <v>80</v>
      </c>
      <c r="M27798" s="90">
        <v>2018</v>
      </c>
      <c r="N27798" s="91">
        <v>273</v>
      </c>
      <c r="O27798" s="92">
        <v>5190910.6279941564</v>
      </c>
      <c r="P27798" s="93">
        <v>6408531.6394989584</v>
      </c>
    </row>
    <row r="27799" spans="1:16" x14ac:dyDescent="0.2">
      <c r="A27799" s="87">
        <v>43340</v>
      </c>
      <c r="B27799" s="88">
        <v>44193</v>
      </c>
      <c r="C27799" s="87" t="s">
        <v>73</v>
      </c>
      <c r="D27799" s="89">
        <v>2976753</v>
      </c>
      <c r="E27799" s="90">
        <v>0</v>
      </c>
      <c r="F27799" s="91">
        <v>33</v>
      </c>
      <c r="G27799" s="90" t="s">
        <v>74</v>
      </c>
      <c r="H27799" s="91" t="s">
        <v>75</v>
      </c>
      <c r="I27799" s="90">
        <v>106760456</v>
      </c>
      <c r="J27799" s="91">
        <v>1</v>
      </c>
      <c r="K27799" s="90" t="s">
        <v>83</v>
      </c>
      <c r="L27799" s="91" t="s">
        <v>82</v>
      </c>
      <c r="M27799" s="90">
        <v>2007</v>
      </c>
      <c r="N27799" s="91">
        <v>853</v>
      </c>
      <c r="O27799" s="92">
        <v>5069944.2628608337</v>
      </c>
      <c r="P27799" s="93">
        <v>6259190.4479763377</v>
      </c>
    </row>
    <row r="27800" spans="1:16" x14ac:dyDescent="0.2">
      <c r="A27800" s="87">
        <v>44510</v>
      </c>
      <c r="B27800" s="88">
        <v>44752</v>
      </c>
      <c r="C27800" s="87" t="s">
        <v>73</v>
      </c>
      <c r="D27800" s="89">
        <v>2548212</v>
      </c>
      <c r="E27800" s="90">
        <v>0</v>
      </c>
      <c r="F27800" s="91">
        <v>24</v>
      </c>
      <c r="G27800" s="90" t="s">
        <v>74</v>
      </c>
      <c r="H27800" s="91" t="s">
        <v>75</v>
      </c>
      <c r="I27800" s="90">
        <v>42791423</v>
      </c>
      <c r="J27800" s="91">
        <v>17</v>
      </c>
      <c r="K27800" s="90" t="s">
        <v>79</v>
      </c>
      <c r="L27800" s="91" t="s">
        <v>80</v>
      </c>
      <c r="M27800" s="90">
        <v>2005</v>
      </c>
      <c r="N27800" s="91">
        <v>242</v>
      </c>
      <c r="O27800" s="92">
        <v>5182246.8055437477</v>
      </c>
      <c r="P27800" s="93">
        <v>6397835.5623996882</v>
      </c>
    </row>
    <row r="27801" spans="1:16" x14ac:dyDescent="0.2">
      <c r="A27801" s="87">
        <v>44269</v>
      </c>
      <c r="B27801" s="88">
        <v>45152</v>
      </c>
      <c r="C27801" s="87" t="s">
        <v>73</v>
      </c>
      <c r="D27801" s="89">
        <v>1279034</v>
      </c>
      <c r="E27801" s="90">
        <v>0</v>
      </c>
      <c r="F27801" s="91">
        <v>23</v>
      </c>
      <c r="G27801" s="90" t="s">
        <v>74</v>
      </c>
      <c r="H27801" s="91" t="s">
        <v>75</v>
      </c>
      <c r="I27801" s="90">
        <v>93111410</v>
      </c>
      <c r="J27801" s="91">
        <v>17</v>
      </c>
      <c r="K27801" s="90" t="s">
        <v>86</v>
      </c>
      <c r="L27801" s="91" t="s">
        <v>80</v>
      </c>
      <c r="M27801" s="90">
        <v>2021</v>
      </c>
      <c r="N27801" s="91">
        <v>883</v>
      </c>
      <c r="O27801" s="92">
        <v>5029527.7838785416</v>
      </c>
      <c r="P27801" s="93">
        <v>6209293.5603438783</v>
      </c>
    </row>
    <row r="27802" spans="1:16" x14ac:dyDescent="0.2">
      <c r="A27802" s="87">
        <v>45525</v>
      </c>
      <c r="B27802" s="88">
        <v>45617</v>
      </c>
      <c r="C27802" s="87" t="s">
        <v>73</v>
      </c>
      <c r="D27802" s="89">
        <v>628059</v>
      </c>
      <c r="E27802" s="90">
        <v>0</v>
      </c>
      <c r="F27802" s="91">
        <v>37</v>
      </c>
      <c r="G27802" s="90" t="s">
        <v>78</v>
      </c>
      <c r="H27802" s="91" t="s">
        <v>75</v>
      </c>
      <c r="I27802" s="90">
        <v>118322996</v>
      </c>
      <c r="J27802" s="91">
        <v>14</v>
      </c>
      <c r="K27802" s="90" t="s">
        <v>86</v>
      </c>
      <c r="L27802" s="91" t="s">
        <v>82</v>
      </c>
      <c r="M27802" s="90">
        <v>2012</v>
      </c>
      <c r="N27802" s="91">
        <v>92</v>
      </c>
      <c r="O27802" s="92">
        <v>4974362.2384374859</v>
      </c>
      <c r="P27802" s="93">
        <v>6141187.9486882538</v>
      </c>
    </row>
    <row r="27803" spans="1:16" x14ac:dyDescent="0.2">
      <c r="A27803" s="87">
        <v>45152</v>
      </c>
      <c r="B27803" s="88">
        <v>45152</v>
      </c>
      <c r="C27803" s="87" t="s">
        <v>73</v>
      </c>
      <c r="D27803" s="89">
        <v>1491024</v>
      </c>
      <c r="E27803" s="90">
        <v>0</v>
      </c>
      <c r="F27803" s="91">
        <v>24</v>
      </c>
      <c r="G27803" s="90" t="s">
        <v>78</v>
      </c>
      <c r="H27803" s="91" t="s">
        <v>75</v>
      </c>
      <c r="I27803" s="90">
        <v>65603337</v>
      </c>
      <c r="J27803" s="91">
        <v>16</v>
      </c>
      <c r="K27803" s="90" t="s">
        <v>83</v>
      </c>
      <c r="L27803" s="91" t="s">
        <v>87</v>
      </c>
      <c r="M27803" s="90">
        <v>2005</v>
      </c>
      <c r="N27803" s="91">
        <v>0</v>
      </c>
      <c r="O27803" s="92">
        <v>5121035.6385296704</v>
      </c>
      <c r="P27803" s="93">
        <v>6322266.2204069998</v>
      </c>
    </row>
    <row r="27804" spans="1:16" x14ac:dyDescent="0.2">
      <c r="A27804" s="87">
        <v>43297</v>
      </c>
      <c r="B27804" s="88">
        <v>43389</v>
      </c>
      <c r="C27804" s="87" t="s">
        <v>73</v>
      </c>
      <c r="D27804" s="89">
        <v>983811</v>
      </c>
      <c r="E27804" s="90">
        <v>0</v>
      </c>
      <c r="F27804" s="91">
        <v>70</v>
      </c>
      <c r="G27804" s="90" t="s">
        <v>78</v>
      </c>
      <c r="H27804" s="91" t="s">
        <v>75</v>
      </c>
      <c r="I27804" s="90">
        <v>61152252</v>
      </c>
      <c r="J27804" s="91">
        <v>8</v>
      </c>
      <c r="K27804" s="90" t="s">
        <v>76</v>
      </c>
      <c r="L27804" s="91" t="s">
        <v>80</v>
      </c>
      <c r="M27804" s="90">
        <v>2010</v>
      </c>
      <c r="N27804" s="91">
        <v>92</v>
      </c>
      <c r="O27804" s="92">
        <v>5174063.3284857748</v>
      </c>
      <c r="P27804" s="93">
        <v>6387732.5043034256</v>
      </c>
    </row>
    <row r="27805" spans="1:16" x14ac:dyDescent="0.2">
      <c r="A27805" s="87">
        <v>43361</v>
      </c>
      <c r="B27805" s="88">
        <v>43573</v>
      </c>
      <c r="C27805" s="87" t="s">
        <v>73</v>
      </c>
      <c r="D27805" s="89">
        <v>2491113</v>
      </c>
      <c r="E27805" s="90">
        <v>0</v>
      </c>
      <c r="F27805" s="91">
        <v>67</v>
      </c>
      <c r="G27805" s="90" t="s">
        <v>74</v>
      </c>
      <c r="H27805" s="91" t="s">
        <v>75</v>
      </c>
      <c r="I27805" s="90">
        <v>78835152</v>
      </c>
      <c r="J27805" s="91">
        <v>10</v>
      </c>
      <c r="K27805" s="90" t="s">
        <v>84</v>
      </c>
      <c r="L27805" s="91" t="s">
        <v>85</v>
      </c>
      <c r="M27805" s="90">
        <v>2021</v>
      </c>
      <c r="N27805" s="91">
        <v>212</v>
      </c>
      <c r="O27805" s="92">
        <v>5110897.4614723483</v>
      </c>
      <c r="P27805" s="93">
        <v>6309749.9524349971</v>
      </c>
    </row>
    <row r="27806" spans="1:16" x14ac:dyDescent="0.2">
      <c r="A27806" s="87">
        <v>44895</v>
      </c>
      <c r="B27806" s="88">
        <v>44985</v>
      </c>
      <c r="C27806" s="87" t="s">
        <v>73</v>
      </c>
      <c r="D27806" s="89">
        <v>2428333</v>
      </c>
      <c r="E27806" s="90">
        <v>0</v>
      </c>
      <c r="F27806" s="91">
        <v>70</v>
      </c>
      <c r="G27806" s="90" t="s">
        <v>74</v>
      </c>
      <c r="H27806" s="91" t="s">
        <v>81</v>
      </c>
      <c r="I27806" s="90">
        <v>88829531</v>
      </c>
      <c r="J27806" s="91">
        <v>12</v>
      </c>
      <c r="K27806" s="90" t="s">
        <v>79</v>
      </c>
      <c r="L27806" s="91" t="s">
        <v>77</v>
      </c>
      <c r="M27806" s="90">
        <v>2013</v>
      </c>
      <c r="N27806" s="91">
        <v>90</v>
      </c>
      <c r="O27806" s="92">
        <v>5071871.5091484217</v>
      </c>
      <c r="P27806" s="93">
        <v>6261569.764380767</v>
      </c>
    </row>
    <row r="27807" spans="1:16" x14ac:dyDescent="0.2">
      <c r="A27807" s="87">
        <v>45058</v>
      </c>
      <c r="B27807" s="88">
        <v>45211</v>
      </c>
      <c r="C27807" s="87" t="s">
        <v>73</v>
      </c>
      <c r="D27807" s="89">
        <v>2086905</v>
      </c>
      <c r="E27807" s="90">
        <v>0</v>
      </c>
      <c r="F27807" s="91">
        <v>36</v>
      </c>
      <c r="G27807" s="90" t="s">
        <v>74</v>
      </c>
      <c r="H27807" s="91" t="s">
        <v>75</v>
      </c>
      <c r="I27807" s="90">
        <v>33883143</v>
      </c>
      <c r="J27807" s="91">
        <v>8</v>
      </c>
      <c r="K27807" s="90" t="s">
        <v>83</v>
      </c>
      <c r="L27807" s="91" t="s">
        <v>80</v>
      </c>
      <c r="M27807" s="90">
        <v>2023</v>
      </c>
      <c r="N27807" s="91">
        <v>153</v>
      </c>
      <c r="O27807" s="92">
        <v>5254540.3358741552</v>
      </c>
      <c r="P27807" s="93">
        <v>6487086.8344125366</v>
      </c>
    </row>
    <row r="27808" spans="1:16" x14ac:dyDescent="0.2">
      <c r="A27808" s="87">
        <v>43194</v>
      </c>
      <c r="B27808" s="88">
        <v>43316</v>
      </c>
      <c r="C27808" s="87" t="s">
        <v>73</v>
      </c>
      <c r="D27808" s="89">
        <v>34450216</v>
      </c>
      <c r="E27808" s="90">
        <v>0</v>
      </c>
      <c r="F27808" s="91">
        <v>67</v>
      </c>
      <c r="G27808" s="90" t="s">
        <v>74</v>
      </c>
      <c r="H27808" s="91" t="s">
        <v>81</v>
      </c>
      <c r="I27808" s="90">
        <v>87220874</v>
      </c>
      <c r="J27808" s="91">
        <v>7</v>
      </c>
      <c r="K27808" s="90" t="s">
        <v>86</v>
      </c>
      <c r="L27808" s="91" t="s">
        <v>80</v>
      </c>
      <c r="M27808" s="90">
        <v>2003</v>
      </c>
      <c r="N27808" s="91">
        <v>122</v>
      </c>
      <c r="O27808" s="92">
        <v>5101679.1588211441</v>
      </c>
      <c r="P27808" s="93">
        <v>6298369.3318779552</v>
      </c>
    </row>
    <row r="27809" spans="1:16" x14ac:dyDescent="0.2">
      <c r="A27809" s="87">
        <v>44381</v>
      </c>
      <c r="B27809" s="88">
        <v>45295</v>
      </c>
      <c r="C27809" s="87" t="s">
        <v>73</v>
      </c>
      <c r="D27809" s="89">
        <v>34553162</v>
      </c>
      <c r="E27809" s="90">
        <v>0</v>
      </c>
      <c r="F27809" s="91">
        <v>44</v>
      </c>
      <c r="G27809" s="90" t="s">
        <v>78</v>
      </c>
      <c r="H27809" s="91" t="s">
        <v>75</v>
      </c>
      <c r="I27809" s="90">
        <v>113501178</v>
      </c>
      <c r="J27809" s="91">
        <v>8</v>
      </c>
      <c r="K27809" s="90" t="s">
        <v>84</v>
      </c>
      <c r="L27809" s="91" t="s">
        <v>87</v>
      </c>
      <c r="M27809" s="90">
        <v>2019</v>
      </c>
      <c r="N27809" s="91">
        <v>914</v>
      </c>
      <c r="O27809" s="92">
        <v>5014318.9429725846</v>
      </c>
      <c r="P27809" s="93">
        <v>6190517.2135464</v>
      </c>
    </row>
    <row r="27810" spans="1:16" x14ac:dyDescent="0.2">
      <c r="A27810" s="87">
        <v>43236</v>
      </c>
      <c r="B27810" s="88">
        <v>43328</v>
      </c>
      <c r="C27810" s="87" t="s">
        <v>73</v>
      </c>
      <c r="D27810" s="89">
        <v>1391213</v>
      </c>
      <c r="E27810" s="90">
        <v>0</v>
      </c>
      <c r="F27810" s="91">
        <v>31</v>
      </c>
      <c r="G27810" s="90" t="s">
        <v>78</v>
      </c>
      <c r="H27810" s="91" t="s">
        <v>75</v>
      </c>
      <c r="I27810" s="90">
        <v>96531061</v>
      </c>
      <c r="J27810" s="91">
        <v>14</v>
      </c>
      <c r="K27810" s="90" t="s">
        <v>76</v>
      </c>
      <c r="L27810" s="91" t="s">
        <v>77</v>
      </c>
      <c r="M27810" s="90">
        <v>2023</v>
      </c>
      <c r="N27810" s="91">
        <v>92</v>
      </c>
      <c r="O27810" s="92">
        <v>5038947.5234551821</v>
      </c>
      <c r="P27810" s="93">
        <v>6220922.8684631865</v>
      </c>
    </row>
    <row r="27811" spans="1:16" x14ac:dyDescent="0.2">
      <c r="A27811" s="87">
        <v>45104</v>
      </c>
      <c r="B27811" s="88">
        <v>45165</v>
      </c>
      <c r="C27811" s="87" t="s">
        <v>73</v>
      </c>
      <c r="D27811" s="89">
        <v>1409278</v>
      </c>
      <c r="E27811" s="90">
        <v>0</v>
      </c>
      <c r="F27811" s="91">
        <v>57</v>
      </c>
      <c r="G27811" s="90" t="s">
        <v>74</v>
      </c>
      <c r="H27811" s="91" t="s">
        <v>75</v>
      </c>
      <c r="I27811" s="90">
        <v>73841700</v>
      </c>
      <c r="J27811" s="91">
        <v>8</v>
      </c>
      <c r="K27811" s="90" t="s">
        <v>84</v>
      </c>
      <c r="L27811" s="91" t="s">
        <v>85</v>
      </c>
      <c r="M27811" s="90">
        <v>2008</v>
      </c>
      <c r="N27811" s="91">
        <v>61</v>
      </c>
      <c r="O27811" s="92">
        <v>5136628.6557822097</v>
      </c>
      <c r="P27811" s="93">
        <v>6341516.8589903824</v>
      </c>
    </row>
    <row r="27812" spans="1:16" x14ac:dyDescent="0.2">
      <c r="A27812" s="87">
        <v>44302</v>
      </c>
      <c r="B27812" s="88">
        <v>44332</v>
      </c>
      <c r="C27812" s="87" t="s">
        <v>73</v>
      </c>
      <c r="D27812" s="89">
        <v>2619338</v>
      </c>
      <c r="E27812" s="90">
        <v>0</v>
      </c>
      <c r="F27812" s="91">
        <v>49</v>
      </c>
      <c r="G27812" s="90" t="s">
        <v>78</v>
      </c>
      <c r="H27812" s="91" t="s">
        <v>75</v>
      </c>
      <c r="I27812" s="90">
        <v>53478044</v>
      </c>
      <c r="J27812" s="91">
        <v>12</v>
      </c>
      <c r="K27812" s="90" t="s">
        <v>83</v>
      </c>
      <c r="L27812" s="91" t="s">
        <v>82</v>
      </c>
      <c r="M27812" s="90">
        <v>2007</v>
      </c>
      <c r="N27812" s="91">
        <v>30</v>
      </c>
      <c r="O27812" s="92">
        <v>5176979.0852580089</v>
      </c>
      <c r="P27812" s="93">
        <v>6391332.2040222324</v>
      </c>
    </row>
    <row r="27813" spans="1:16" x14ac:dyDescent="0.2">
      <c r="A27813" s="87">
        <v>45260</v>
      </c>
      <c r="B27813" s="88">
        <v>45442</v>
      </c>
      <c r="C27813" s="87" t="s">
        <v>73</v>
      </c>
      <c r="D27813" s="89">
        <v>32927779</v>
      </c>
      <c r="E27813" s="90">
        <v>0</v>
      </c>
      <c r="F27813" s="91">
        <v>35</v>
      </c>
      <c r="G27813" s="90" t="s">
        <v>74</v>
      </c>
      <c r="H27813" s="91" t="s">
        <v>75</v>
      </c>
      <c r="I27813" s="90">
        <v>78310211</v>
      </c>
      <c r="J27813" s="91">
        <v>3</v>
      </c>
      <c r="K27813" s="90" t="s">
        <v>86</v>
      </c>
      <c r="L27813" s="91" t="s">
        <v>85</v>
      </c>
      <c r="M27813" s="90">
        <v>2006</v>
      </c>
      <c r="N27813" s="91">
        <v>182</v>
      </c>
      <c r="O27813" s="92">
        <v>5147927.5694628255</v>
      </c>
      <c r="P27813" s="93">
        <v>6355466.1351392902</v>
      </c>
    </row>
    <row r="27814" spans="1:16" x14ac:dyDescent="0.2">
      <c r="A27814" s="87">
        <v>44388</v>
      </c>
      <c r="B27814" s="88">
        <v>44631</v>
      </c>
      <c r="C27814" s="87" t="s">
        <v>73</v>
      </c>
      <c r="D27814" s="89">
        <v>1150492</v>
      </c>
      <c r="E27814" s="90">
        <v>0</v>
      </c>
      <c r="F27814" s="91">
        <v>22</v>
      </c>
      <c r="G27814" s="90" t="s">
        <v>78</v>
      </c>
      <c r="H27814" s="91" t="s">
        <v>75</v>
      </c>
      <c r="I27814" s="90">
        <v>78266224</v>
      </c>
      <c r="J27814" s="91">
        <v>1</v>
      </c>
      <c r="K27814" s="90" t="s">
        <v>86</v>
      </c>
      <c r="L27814" s="91" t="s">
        <v>82</v>
      </c>
      <c r="M27814" s="90">
        <v>2002</v>
      </c>
      <c r="N27814" s="91">
        <v>243</v>
      </c>
      <c r="O27814" s="92">
        <v>5157804.4149994794</v>
      </c>
      <c r="P27814" s="93">
        <v>6367659.7716042949</v>
      </c>
    </row>
    <row r="27815" spans="1:16" x14ac:dyDescent="0.2">
      <c r="A27815" s="87">
        <v>43469</v>
      </c>
      <c r="B27815" s="88">
        <v>44351</v>
      </c>
      <c r="C27815" s="87" t="s">
        <v>73</v>
      </c>
      <c r="D27815" s="89">
        <v>2830654</v>
      </c>
      <c r="E27815" s="90">
        <v>0</v>
      </c>
      <c r="F27815" s="91">
        <v>57</v>
      </c>
      <c r="G27815" s="90" t="s">
        <v>74</v>
      </c>
      <c r="H27815" s="91" t="s">
        <v>81</v>
      </c>
      <c r="I27815" s="90">
        <v>24566183</v>
      </c>
      <c r="J27815" s="91">
        <v>11</v>
      </c>
      <c r="K27815" s="90" t="s">
        <v>79</v>
      </c>
      <c r="L27815" s="91" t="s">
        <v>87</v>
      </c>
      <c r="M27815" s="90">
        <v>2010</v>
      </c>
      <c r="N27815" s="91">
        <v>882</v>
      </c>
      <c r="O27815" s="92">
        <v>5262945.2963800067</v>
      </c>
      <c r="P27815" s="93">
        <v>6497463.3288642056</v>
      </c>
    </row>
    <row r="27816" spans="1:16" x14ac:dyDescent="0.2">
      <c r="A27816" s="87">
        <v>44036</v>
      </c>
      <c r="B27816" s="88">
        <v>44705</v>
      </c>
      <c r="C27816" s="87" t="s">
        <v>73</v>
      </c>
      <c r="D27816" s="89">
        <v>1896861</v>
      </c>
      <c r="E27816" s="90">
        <v>0</v>
      </c>
      <c r="F27816" s="91">
        <v>47</v>
      </c>
      <c r="G27816" s="90" t="s">
        <v>74</v>
      </c>
      <c r="H27816" s="91" t="s">
        <v>75</v>
      </c>
      <c r="I27816" s="90">
        <v>87978841</v>
      </c>
      <c r="J27816" s="91">
        <v>6</v>
      </c>
      <c r="K27816" s="90" t="s">
        <v>83</v>
      </c>
      <c r="L27816" s="91" t="s">
        <v>85</v>
      </c>
      <c r="M27816" s="90">
        <v>2019</v>
      </c>
      <c r="N27816" s="91">
        <v>669</v>
      </c>
      <c r="O27816" s="92">
        <v>5101417.7365045128</v>
      </c>
      <c r="P27816" s="93">
        <v>6298046.588277176</v>
      </c>
    </row>
    <row r="27817" spans="1:16" x14ac:dyDescent="0.2">
      <c r="A27817" s="87">
        <v>43868</v>
      </c>
      <c r="B27817" s="88">
        <v>44323</v>
      </c>
      <c r="C27817" s="87" t="s">
        <v>73</v>
      </c>
      <c r="D27817" s="89">
        <v>1800141</v>
      </c>
      <c r="E27817" s="90">
        <v>0</v>
      </c>
      <c r="F27817" s="91">
        <v>31</v>
      </c>
      <c r="G27817" s="90" t="s">
        <v>74</v>
      </c>
      <c r="H27817" s="91" t="s">
        <v>75</v>
      </c>
      <c r="I27817" s="90">
        <v>32978873</v>
      </c>
      <c r="J27817" s="91">
        <v>14</v>
      </c>
      <c r="K27817" s="90" t="s">
        <v>84</v>
      </c>
      <c r="L27817" s="91" t="s">
        <v>80</v>
      </c>
      <c r="M27817" s="90">
        <v>2022</v>
      </c>
      <c r="N27817" s="91">
        <v>455</v>
      </c>
      <c r="O27817" s="92">
        <v>5225268.7922169399</v>
      </c>
      <c r="P27817" s="93">
        <v>6450949.1261937534</v>
      </c>
    </row>
    <row r="27818" spans="1:16" x14ac:dyDescent="0.2">
      <c r="A27818" s="87">
        <v>43773</v>
      </c>
      <c r="B27818" s="88">
        <v>43894</v>
      </c>
      <c r="C27818" s="87" t="s">
        <v>73</v>
      </c>
      <c r="D27818" s="89">
        <v>1522967</v>
      </c>
      <c r="E27818" s="90">
        <v>0</v>
      </c>
      <c r="F27818" s="91">
        <v>19</v>
      </c>
      <c r="G27818" s="90" t="s">
        <v>78</v>
      </c>
      <c r="H27818" s="91" t="s">
        <v>75</v>
      </c>
      <c r="I27818" s="90">
        <v>95122814</v>
      </c>
      <c r="J27818" s="91">
        <v>9</v>
      </c>
      <c r="K27818" s="90" t="s">
        <v>83</v>
      </c>
      <c r="L27818" s="91" t="s">
        <v>77</v>
      </c>
      <c r="M27818" s="90">
        <v>2012</v>
      </c>
      <c r="N27818" s="91">
        <v>121</v>
      </c>
      <c r="O27818" s="92">
        <v>5068177.9890996963</v>
      </c>
      <c r="P27818" s="93">
        <v>6257009.8630860448</v>
      </c>
    </row>
    <row r="27819" spans="1:16" x14ac:dyDescent="0.2">
      <c r="A27819" s="87">
        <v>43611</v>
      </c>
      <c r="B27819" s="88">
        <v>44281</v>
      </c>
      <c r="C27819" s="87" t="s">
        <v>73</v>
      </c>
      <c r="D27819" s="89">
        <v>2002944</v>
      </c>
      <c r="E27819" s="90">
        <v>0</v>
      </c>
      <c r="F27819" s="91">
        <v>51</v>
      </c>
      <c r="G27819" s="90" t="s">
        <v>78</v>
      </c>
      <c r="H27819" s="91" t="s">
        <v>75</v>
      </c>
      <c r="I27819" s="90">
        <v>26422349</v>
      </c>
      <c r="J27819" s="91">
        <v>5</v>
      </c>
      <c r="K27819" s="90" t="s">
        <v>76</v>
      </c>
      <c r="L27819" s="91" t="s">
        <v>85</v>
      </c>
      <c r="M27819" s="90">
        <v>2021</v>
      </c>
      <c r="N27819" s="91">
        <v>670</v>
      </c>
      <c r="O27819" s="92">
        <v>5288892.4046987742</v>
      </c>
      <c r="P27819" s="93">
        <v>6529496.7959244121</v>
      </c>
    </row>
    <row r="27820" spans="1:16" x14ac:dyDescent="0.2">
      <c r="A27820" s="87">
        <v>43813</v>
      </c>
      <c r="B27820" s="88">
        <v>44057</v>
      </c>
      <c r="C27820" s="87" t="s">
        <v>73</v>
      </c>
      <c r="D27820" s="89">
        <v>1780882</v>
      </c>
      <c r="E27820" s="90">
        <v>0</v>
      </c>
      <c r="F27820" s="91">
        <v>39</v>
      </c>
      <c r="G27820" s="90" t="s">
        <v>78</v>
      </c>
      <c r="H27820" s="91" t="s">
        <v>75</v>
      </c>
      <c r="I27820" s="90">
        <v>101425371</v>
      </c>
      <c r="J27820" s="91">
        <v>15</v>
      </c>
      <c r="K27820" s="90" t="s">
        <v>84</v>
      </c>
      <c r="L27820" s="91" t="s">
        <v>77</v>
      </c>
      <c r="M27820" s="90">
        <v>2009</v>
      </c>
      <c r="N27820" s="91">
        <v>244</v>
      </c>
      <c r="O27820" s="92">
        <v>5018548.3621774316</v>
      </c>
      <c r="P27820" s="93">
        <v>6195738.7187375696</v>
      </c>
    </row>
    <row r="27821" spans="1:16" x14ac:dyDescent="0.2">
      <c r="A27821" s="87">
        <v>43920</v>
      </c>
      <c r="B27821" s="88">
        <v>44073</v>
      </c>
      <c r="C27821" s="87" t="s">
        <v>73</v>
      </c>
      <c r="D27821" s="89">
        <v>1004463</v>
      </c>
      <c r="E27821" s="90">
        <v>0</v>
      </c>
      <c r="F27821" s="91">
        <v>50</v>
      </c>
      <c r="G27821" s="90" t="s">
        <v>74</v>
      </c>
      <c r="H27821" s="91" t="s">
        <v>75</v>
      </c>
      <c r="I27821" s="90">
        <v>84726308</v>
      </c>
      <c r="J27821" s="91">
        <v>12</v>
      </c>
      <c r="K27821" s="90" t="s">
        <v>86</v>
      </c>
      <c r="L27821" s="91" t="s">
        <v>87</v>
      </c>
      <c r="M27821" s="90">
        <v>2011</v>
      </c>
      <c r="N27821" s="91">
        <v>153</v>
      </c>
      <c r="O27821" s="92">
        <v>5083680.035739026</v>
      </c>
      <c r="P27821" s="93">
        <v>6276148.1922704019</v>
      </c>
    </row>
    <row r="27822" spans="1:16" x14ac:dyDescent="0.2">
      <c r="A27822" s="87">
        <v>43645</v>
      </c>
      <c r="B27822" s="88">
        <v>43798</v>
      </c>
      <c r="C27822" s="87" t="s">
        <v>73</v>
      </c>
      <c r="D27822" s="89">
        <v>1885843</v>
      </c>
      <c r="E27822" s="90">
        <v>0</v>
      </c>
      <c r="F27822" s="91">
        <v>63</v>
      </c>
      <c r="G27822" s="90" t="s">
        <v>78</v>
      </c>
      <c r="H27822" s="91" t="s">
        <v>75</v>
      </c>
      <c r="I27822" s="90">
        <v>70456736</v>
      </c>
      <c r="J27822" s="91">
        <v>15</v>
      </c>
      <c r="K27822" s="90" t="s">
        <v>76</v>
      </c>
      <c r="L27822" s="91" t="s">
        <v>85</v>
      </c>
      <c r="M27822" s="90">
        <v>2002</v>
      </c>
      <c r="N27822" s="91">
        <v>153</v>
      </c>
      <c r="O27822" s="92">
        <v>5110839.7251276309</v>
      </c>
      <c r="P27822" s="93">
        <v>6309678.6729970751</v>
      </c>
    </row>
    <row r="27823" spans="1:16" x14ac:dyDescent="0.2">
      <c r="A27823" s="87">
        <v>45221</v>
      </c>
      <c r="B27823" s="88">
        <v>45282</v>
      </c>
      <c r="C27823" s="87" t="s">
        <v>73</v>
      </c>
      <c r="D27823" s="89">
        <v>1722256</v>
      </c>
      <c r="E27823" s="90">
        <v>0</v>
      </c>
      <c r="F27823" s="91">
        <v>67</v>
      </c>
      <c r="G27823" s="90" t="s">
        <v>74</v>
      </c>
      <c r="H27823" s="91" t="s">
        <v>75</v>
      </c>
      <c r="I27823" s="90">
        <v>99198959</v>
      </c>
      <c r="J27823" s="91">
        <v>12</v>
      </c>
      <c r="K27823" s="90" t="s">
        <v>76</v>
      </c>
      <c r="L27823" s="91" t="s">
        <v>87</v>
      </c>
      <c r="M27823" s="90">
        <v>2007</v>
      </c>
      <c r="N27823" s="91">
        <v>61</v>
      </c>
      <c r="O27823" s="92">
        <v>5041301.5518934997</v>
      </c>
      <c r="P27823" s="93">
        <v>6223829.0764117278</v>
      </c>
    </row>
    <row r="27824" spans="1:16" x14ac:dyDescent="0.2">
      <c r="A27824" s="87">
        <v>43604</v>
      </c>
      <c r="B27824" s="88">
        <v>43757</v>
      </c>
      <c r="C27824" s="87" t="s">
        <v>73</v>
      </c>
      <c r="D27824" s="89">
        <v>2517252</v>
      </c>
      <c r="E27824" s="90">
        <v>0</v>
      </c>
      <c r="F27824" s="91">
        <v>52</v>
      </c>
      <c r="G27824" s="90" t="s">
        <v>74</v>
      </c>
      <c r="H27824" s="91" t="s">
        <v>75</v>
      </c>
      <c r="I27824" s="90">
        <v>83807076</v>
      </c>
      <c r="J27824" s="91">
        <v>12</v>
      </c>
      <c r="K27824" s="90" t="s">
        <v>76</v>
      </c>
      <c r="L27824" s="91" t="s">
        <v>77</v>
      </c>
      <c r="M27824" s="90">
        <v>2023</v>
      </c>
      <c r="N27824" s="91">
        <v>153</v>
      </c>
      <c r="O27824" s="92">
        <v>5086404.3858583421</v>
      </c>
      <c r="P27824" s="93">
        <v>6279511.587479434</v>
      </c>
    </row>
    <row r="27825" spans="1:16" x14ac:dyDescent="0.2">
      <c r="A27825" s="87">
        <v>43905</v>
      </c>
      <c r="B27825" s="88">
        <v>44242</v>
      </c>
      <c r="C27825" s="87" t="s">
        <v>73</v>
      </c>
      <c r="D27825" s="89">
        <v>2332537</v>
      </c>
      <c r="E27825" s="90">
        <v>0</v>
      </c>
      <c r="F27825" s="91">
        <v>48</v>
      </c>
      <c r="G27825" s="90" t="s">
        <v>78</v>
      </c>
      <c r="H27825" s="91" t="s">
        <v>75</v>
      </c>
      <c r="I27825" s="90">
        <v>61117821</v>
      </c>
      <c r="J27825" s="91">
        <v>2</v>
      </c>
      <c r="K27825" s="90" t="s">
        <v>84</v>
      </c>
      <c r="L27825" s="91" t="s">
        <v>80</v>
      </c>
      <c r="M27825" s="90">
        <v>2018</v>
      </c>
      <c r="N27825" s="91">
        <v>337</v>
      </c>
      <c r="O27825" s="92">
        <v>5203058.1103618173</v>
      </c>
      <c r="P27825" s="93">
        <v>6423528.5313108852</v>
      </c>
    </row>
    <row r="27826" spans="1:16" x14ac:dyDescent="0.2">
      <c r="A27826" s="87">
        <v>43810</v>
      </c>
      <c r="B27826" s="88">
        <v>43901</v>
      </c>
      <c r="C27826" s="87" t="s">
        <v>73</v>
      </c>
      <c r="D27826" s="89">
        <v>1268965</v>
      </c>
      <c r="E27826" s="90">
        <v>0</v>
      </c>
      <c r="F27826" s="91">
        <v>64</v>
      </c>
      <c r="G27826" s="90" t="s">
        <v>78</v>
      </c>
      <c r="H27826" s="91" t="s">
        <v>75</v>
      </c>
      <c r="I27826" s="90">
        <v>72959579</v>
      </c>
      <c r="J27826" s="91">
        <v>15</v>
      </c>
      <c r="K27826" s="90" t="s">
        <v>79</v>
      </c>
      <c r="L27826" s="91" t="s">
        <v>82</v>
      </c>
      <c r="M27826" s="90">
        <v>2020</v>
      </c>
      <c r="N27826" s="91">
        <v>91</v>
      </c>
      <c r="O27826" s="92">
        <v>5103768.691485147</v>
      </c>
      <c r="P27826" s="93">
        <v>6300949.0018335143</v>
      </c>
    </row>
    <row r="27827" spans="1:16" x14ac:dyDescent="0.2">
      <c r="A27827" s="87">
        <v>43488</v>
      </c>
      <c r="B27827" s="88">
        <v>43669</v>
      </c>
      <c r="C27827" s="87" t="s">
        <v>73</v>
      </c>
      <c r="D27827" s="89">
        <v>2069042</v>
      </c>
      <c r="E27827" s="90">
        <v>0</v>
      </c>
      <c r="F27827" s="91">
        <v>33</v>
      </c>
      <c r="G27827" s="90" t="s">
        <v>74</v>
      </c>
      <c r="H27827" s="91" t="s">
        <v>75</v>
      </c>
      <c r="I27827" s="90">
        <v>56895236</v>
      </c>
      <c r="J27827" s="91">
        <v>15</v>
      </c>
      <c r="K27827" s="90" t="s">
        <v>83</v>
      </c>
      <c r="L27827" s="91" t="s">
        <v>82</v>
      </c>
      <c r="M27827" s="90">
        <v>2009</v>
      </c>
      <c r="N27827" s="91">
        <v>181</v>
      </c>
      <c r="O27827" s="92">
        <v>5150875.6953807212</v>
      </c>
      <c r="P27827" s="93">
        <v>6359105.7967663221</v>
      </c>
    </row>
    <row r="27828" spans="1:16" x14ac:dyDescent="0.2">
      <c r="A27828" s="87">
        <v>43340</v>
      </c>
      <c r="B27828" s="88">
        <v>44132</v>
      </c>
      <c r="C27828" s="87" t="s">
        <v>73</v>
      </c>
      <c r="D27828" s="89">
        <v>1254781</v>
      </c>
      <c r="E27828" s="90">
        <v>0</v>
      </c>
      <c r="F27828" s="91">
        <v>60</v>
      </c>
      <c r="G27828" s="90" t="s">
        <v>78</v>
      </c>
      <c r="H27828" s="91" t="s">
        <v>75</v>
      </c>
      <c r="I27828" s="90">
        <v>57222882</v>
      </c>
      <c r="J27828" s="91">
        <v>18</v>
      </c>
      <c r="K27828" s="90" t="s">
        <v>84</v>
      </c>
      <c r="L27828" s="91" t="s">
        <v>87</v>
      </c>
      <c r="M27828" s="90">
        <v>2000</v>
      </c>
      <c r="N27828" s="91">
        <v>792</v>
      </c>
      <c r="O27828" s="92">
        <v>5131356.5572829731</v>
      </c>
      <c r="P27828" s="93">
        <v>6335008.0954110771</v>
      </c>
    </row>
    <row r="27829" spans="1:16" x14ac:dyDescent="0.2">
      <c r="A27829" s="87">
        <v>44198</v>
      </c>
      <c r="B27829" s="88">
        <v>44471</v>
      </c>
      <c r="C27829" s="87" t="s">
        <v>73</v>
      </c>
      <c r="D27829" s="89">
        <v>32812911</v>
      </c>
      <c r="E27829" s="90">
        <v>0</v>
      </c>
      <c r="F27829" s="91">
        <v>35</v>
      </c>
      <c r="G27829" s="90" t="s">
        <v>78</v>
      </c>
      <c r="H27829" s="91" t="s">
        <v>81</v>
      </c>
      <c r="I27829" s="90">
        <v>47390246</v>
      </c>
      <c r="J27829" s="91">
        <v>17</v>
      </c>
      <c r="K27829" s="90" t="s">
        <v>79</v>
      </c>
      <c r="L27829" s="91" t="s">
        <v>82</v>
      </c>
      <c r="M27829" s="90">
        <v>2002</v>
      </c>
      <c r="N27829" s="91">
        <v>273</v>
      </c>
      <c r="O27829" s="92">
        <v>5168443.811193049</v>
      </c>
      <c r="P27829" s="93">
        <v>6380794.8286333932</v>
      </c>
    </row>
    <row r="27830" spans="1:16" x14ac:dyDescent="0.2">
      <c r="A27830" s="87">
        <v>45179</v>
      </c>
      <c r="B27830" s="88">
        <v>45301</v>
      </c>
      <c r="C27830" s="87" t="s">
        <v>73</v>
      </c>
      <c r="D27830" s="89">
        <v>2798679</v>
      </c>
      <c r="E27830" s="90">
        <v>0</v>
      </c>
      <c r="F27830" s="91">
        <v>48</v>
      </c>
      <c r="G27830" s="90" t="s">
        <v>78</v>
      </c>
      <c r="H27830" s="91" t="s">
        <v>75</v>
      </c>
      <c r="I27830" s="90">
        <v>25014516</v>
      </c>
      <c r="J27830" s="91">
        <v>13</v>
      </c>
      <c r="K27830" s="90" t="s">
        <v>76</v>
      </c>
      <c r="L27830" s="91" t="s">
        <v>77</v>
      </c>
      <c r="M27830" s="90">
        <v>2014</v>
      </c>
      <c r="N27830" s="91">
        <v>122</v>
      </c>
      <c r="O27830" s="92">
        <v>5255778.8743119938</v>
      </c>
      <c r="P27830" s="93">
        <v>6488615.8942123372</v>
      </c>
    </row>
    <row r="27831" spans="1:16" x14ac:dyDescent="0.2">
      <c r="A27831" s="87">
        <v>44440</v>
      </c>
      <c r="B27831" s="88">
        <v>45200</v>
      </c>
      <c r="C27831" s="87" t="s">
        <v>73</v>
      </c>
      <c r="D27831" s="89">
        <v>2984882</v>
      </c>
      <c r="E27831" s="90">
        <v>0</v>
      </c>
      <c r="F27831" s="91">
        <v>64</v>
      </c>
      <c r="G27831" s="90" t="s">
        <v>74</v>
      </c>
      <c r="H27831" s="91" t="s">
        <v>75</v>
      </c>
      <c r="I27831" s="90">
        <v>28228344</v>
      </c>
      <c r="J27831" s="91">
        <v>11</v>
      </c>
      <c r="K27831" s="90" t="s">
        <v>76</v>
      </c>
      <c r="L27831" s="91" t="s">
        <v>77</v>
      </c>
      <c r="M27831" s="90">
        <v>2018</v>
      </c>
      <c r="N27831" s="91">
        <v>760</v>
      </c>
      <c r="O27831" s="92">
        <v>5252773.8826857824</v>
      </c>
      <c r="P27831" s="93">
        <v>6484906.0280071395</v>
      </c>
    </row>
    <row r="27832" spans="1:16" x14ac:dyDescent="0.2">
      <c r="A27832" s="87">
        <v>43168</v>
      </c>
      <c r="B27832" s="88">
        <v>43229</v>
      </c>
      <c r="C27832" s="87" t="s">
        <v>73</v>
      </c>
      <c r="D27832" s="89">
        <v>694176</v>
      </c>
      <c r="E27832" s="90">
        <v>0</v>
      </c>
      <c r="F27832" s="91">
        <v>38</v>
      </c>
      <c r="G27832" s="90" t="s">
        <v>78</v>
      </c>
      <c r="H27832" s="91" t="s">
        <v>75</v>
      </c>
      <c r="I27832" s="90">
        <v>37131546</v>
      </c>
      <c r="J27832" s="91">
        <v>12</v>
      </c>
      <c r="K27832" s="90" t="s">
        <v>76</v>
      </c>
      <c r="L27832" s="91" t="s">
        <v>77</v>
      </c>
      <c r="M27832" s="90">
        <v>2010</v>
      </c>
      <c r="N27832" s="91">
        <v>61</v>
      </c>
      <c r="O27832" s="92">
        <v>5225252.2455292894</v>
      </c>
      <c r="P27832" s="93">
        <v>6450928.6981843077</v>
      </c>
    </row>
    <row r="27833" spans="1:16" x14ac:dyDescent="0.2">
      <c r="A27833" s="87">
        <v>45044</v>
      </c>
      <c r="B27833" s="88">
        <v>45197</v>
      </c>
      <c r="C27833" s="87" t="s">
        <v>73</v>
      </c>
      <c r="D27833" s="89">
        <v>2263765</v>
      </c>
      <c r="E27833" s="90">
        <v>0</v>
      </c>
      <c r="F27833" s="91">
        <v>64</v>
      </c>
      <c r="G27833" s="90" t="s">
        <v>74</v>
      </c>
      <c r="H27833" s="91" t="s">
        <v>75</v>
      </c>
      <c r="I27833" s="90">
        <v>44122164</v>
      </c>
      <c r="J27833" s="91">
        <v>12</v>
      </c>
      <c r="K27833" s="90" t="s">
        <v>83</v>
      </c>
      <c r="L27833" s="91" t="s">
        <v>85</v>
      </c>
      <c r="M27833" s="90">
        <v>2011</v>
      </c>
      <c r="N27833" s="91">
        <v>153</v>
      </c>
      <c r="O27833" s="92">
        <v>5204019.519733428</v>
      </c>
      <c r="P27833" s="93">
        <v>6424715.4564610217</v>
      </c>
    </row>
    <row r="27834" spans="1:16" x14ac:dyDescent="0.2">
      <c r="A27834" s="87">
        <v>44820</v>
      </c>
      <c r="B27834" s="88">
        <v>44881</v>
      </c>
      <c r="C27834" s="87" t="s">
        <v>73</v>
      </c>
      <c r="D27834" s="89">
        <v>32775363</v>
      </c>
      <c r="E27834" s="90">
        <v>0</v>
      </c>
      <c r="F27834" s="91">
        <v>32</v>
      </c>
      <c r="G27834" s="90" t="s">
        <v>74</v>
      </c>
      <c r="H27834" s="91" t="s">
        <v>81</v>
      </c>
      <c r="I27834" s="90">
        <v>82425816</v>
      </c>
      <c r="J27834" s="91">
        <v>12</v>
      </c>
      <c r="K27834" s="90" t="s">
        <v>79</v>
      </c>
      <c r="L27834" s="91" t="s">
        <v>87</v>
      </c>
      <c r="M27834" s="90">
        <v>2023</v>
      </c>
      <c r="N27834" s="91">
        <v>61</v>
      </c>
      <c r="O27834" s="92">
        <v>5091012.5216305871</v>
      </c>
      <c r="P27834" s="93">
        <v>6285200.6439883783</v>
      </c>
    </row>
    <row r="27835" spans="1:16" x14ac:dyDescent="0.2">
      <c r="A27835" s="87">
        <v>44773</v>
      </c>
      <c r="B27835" s="88">
        <v>44926</v>
      </c>
      <c r="C27835" s="87" t="s">
        <v>73</v>
      </c>
      <c r="D27835" s="89">
        <v>641630</v>
      </c>
      <c r="E27835" s="90">
        <v>0</v>
      </c>
      <c r="F27835" s="91">
        <v>68</v>
      </c>
      <c r="G27835" s="90" t="s">
        <v>74</v>
      </c>
      <c r="H27835" s="91" t="s">
        <v>75</v>
      </c>
      <c r="I27835" s="90">
        <v>105267581</v>
      </c>
      <c r="J27835" s="91">
        <v>2</v>
      </c>
      <c r="K27835" s="90" t="s">
        <v>83</v>
      </c>
      <c r="L27835" s="91" t="s">
        <v>77</v>
      </c>
      <c r="M27835" s="90">
        <v>2022</v>
      </c>
      <c r="N27835" s="91">
        <v>153</v>
      </c>
      <c r="O27835" s="92">
        <v>5073239.3226226792</v>
      </c>
      <c r="P27835" s="93">
        <v>6263258.4229909619</v>
      </c>
    </row>
    <row r="27836" spans="1:16" x14ac:dyDescent="0.2">
      <c r="A27836" s="87">
        <v>43391</v>
      </c>
      <c r="B27836" s="88">
        <v>43391</v>
      </c>
      <c r="C27836" s="87" t="s">
        <v>73</v>
      </c>
      <c r="D27836" s="89">
        <v>2873509</v>
      </c>
      <c r="E27836" s="90">
        <v>0</v>
      </c>
      <c r="F27836" s="91">
        <v>32</v>
      </c>
      <c r="G27836" s="90" t="s">
        <v>78</v>
      </c>
      <c r="H27836" s="91" t="s">
        <v>75</v>
      </c>
      <c r="I27836" s="90">
        <v>56390329</v>
      </c>
      <c r="J27836" s="91">
        <v>1</v>
      </c>
      <c r="K27836" s="90" t="s">
        <v>76</v>
      </c>
      <c r="L27836" s="91" t="s">
        <v>82</v>
      </c>
      <c r="M27836" s="90">
        <v>2004</v>
      </c>
      <c r="N27836" s="91">
        <v>0</v>
      </c>
      <c r="O27836" s="92">
        <v>5223997.385257056</v>
      </c>
      <c r="P27836" s="93">
        <v>6449379.4879716737</v>
      </c>
    </row>
    <row r="27837" spans="1:16" x14ac:dyDescent="0.2">
      <c r="A27837" s="87">
        <v>44075</v>
      </c>
      <c r="B27837" s="88">
        <v>44682</v>
      </c>
      <c r="C27837" s="87" t="s">
        <v>73</v>
      </c>
      <c r="D27837" s="89">
        <v>2570264</v>
      </c>
      <c r="E27837" s="90">
        <v>0</v>
      </c>
      <c r="F27837" s="91">
        <v>59</v>
      </c>
      <c r="G27837" s="90" t="s">
        <v>74</v>
      </c>
      <c r="H27837" s="91" t="s">
        <v>81</v>
      </c>
      <c r="I27837" s="90">
        <v>93213108</v>
      </c>
      <c r="J27837" s="91">
        <v>18</v>
      </c>
      <c r="K27837" s="90" t="s">
        <v>79</v>
      </c>
      <c r="L27837" s="91" t="s">
        <v>85</v>
      </c>
      <c r="M27837" s="90">
        <v>2014</v>
      </c>
      <c r="N27837" s="91">
        <v>607</v>
      </c>
      <c r="O27837" s="92">
        <v>5025725.9698596764</v>
      </c>
      <c r="P27837" s="93">
        <v>6204599.9627897236</v>
      </c>
    </row>
    <row r="27838" spans="1:16" x14ac:dyDescent="0.2">
      <c r="A27838" s="87">
        <v>43515</v>
      </c>
      <c r="B27838" s="88">
        <v>43727</v>
      </c>
      <c r="C27838" s="87" t="s">
        <v>73</v>
      </c>
      <c r="D27838" s="89">
        <v>2992519</v>
      </c>
      <c r="E27838" s="90">
        <v>0</v>
      </c>
      <c r="F27838" s="91">
        <v>49</v>
      </c>
      <c r="G27838" s="90" t="s">
        <v>78</v>
      </c>
      <c r="H27838" s="91" t="s">
        <v>75</v>
      </c>
      <c r="I27838" s="90">
        <v>21767313</v>
      </c>
      <c r="J27838" s="91">
        <v>2</v>
      </c>
      <c r="K27838" s="90" t="s">
        <v>79</v>
      </c>
      <c r="L27838" s="91" t="s">
        <v>85</v>
      </c>
      <c r="M27838" s="90">
        <v>2003</v>
      </c>
      <c r="N27838" s="91">
        <v>212</v>
      </c>
      <c r="O27838" s="92">
        <v>5320381.1604167484</v>
      </c>
      <c r="P27838" s="93">
        <v>6568371.8029836398</v>
      </c>
    </row>
    <row r="27839" spans="1:16" x14ac:dyDescent="0.2">
      <c r="A27839" s="87">
        <v>43951</v>
      </c>
      <c r="B27839" s="88">
        <v>44134</v>
      </c>
      <c r="C27839" s="87" t="s">
        <v>73</v>
      </c>
      <c r="D27839" s="89">
        <v>1945283</v>
      </c>
      <c r="E27839" s="90">
        <v>0</v>
      </c>
      <c r="F27839" s="91">
        <v>63</v>
      </c>
      <c r="G27839" s="90" t="s">
        <v>74</v>
      </c>
      <c r="H27839" s="91" t="s">
        <v>81</v>
      </c>
      <c r="I27839" s="90">
        <v>59484149</v>
      </c>
      <c r="J27839" s="91">
        <v>14</v>
      </c>
      <c r="K27839" s="90" t="s">
        <v>76</v>
      </c>
      <c r="L27839" s="91" t="s">
        <v>85</v>
      </c>
      <c r="M27839" s="90">
        <v>2021</v>
      </c>
      <c r="N27839" s="91">
        <v>183</v>
      </c>
      <c r="O27839" s="92">
        <v>5148235.4827923086</v>
      </c>
      <c r="P27839" s="93">
        <v>6355846.2750522336</v>
      </c>
    </row>
    <row r="27840" spans="1:16" x14ac:dyDescent="0.2">
      <c r="A27840" s="87">
        <v>43646</v>
      </c>
      <c r="B27840" s="88">
        <v>43768</v>
      </c>
      <c r="C27840" s="87" t="s">
        <v>73</v>
      </c>
      <c r="D27840" s="89">
        <v>2369351</v>
      </c>
      <c r="E27840" s="90">
        <v>0</v>
      </c>
      <c r="F27840" s="91">
        <v>74</v>
      </c>
      <c r="G27840" s="90" t="s">
        <v>74</v>
      </c>
      <c r="H27840" s="91" t="s">
        <v>75</v>
      </c>
      <c r="I27840" s="90">
        <v>41853491</v>
      </c>
      <c r="J27840" s="91">
        <v>3</v>
      </c>
      <c r="K27840" s="90" t="s">
        <v>86</v>
      </c>
      <c r="L27840" s="91" t="s">
        <v>82</v>
      </c>
      <c r="M27840" s="90">
        <v>2010</v>
      </c>
      <c r="N27840" s="91">
        <v>122</v>
      </c>
      <c r="O27840" s="92">
        <v>5256310.751355743</v>
      </c>
      <c r="P27840" s="93">
        <v>6489272.5325379539</v>
      </c>
    </row>
    <row r="27841" spans="1:16" x14ac:dyDescent="0.2">
      <c r="A27841" s="87">
        <v>45187</v>
      </c>
      <c r="B27841" s="88">
        <v>45400</v>
      </c>
      <c r="C27841" s="87" t="s">
        <v>73</v>
      </c>
      <c r="D27841" s="89">
        <v>2066775</v>
      </c>
      <c r="E27841" s="90">
        <v>0</v>
      </c>
      <c r="F27841" s="91">
        <v>39</v>
      </c>
      <c r="G27841" s="90" t="s">
        <v>74</v>
      </c>
      <c r="H27841" s="91" t="s">
        <v>75</v>
      </c>
      <c r="I27841" s="90">
        <v>44782414</v>
      </c>
      <c r="J27841" s="91">
        <v>5</v>
      </c>
      <c r="K27841" s="90" t="s">
        <v>76</v>
      </c>
      <c r="L27841" s="91" t="s">
        <v>82</v>
      </c>
      <c r="M27841" s="90">
        <v>2000</v>
      </c>
      <c r="N27841" s="91">
        <v>213</v>
      </c>
      <c r="O27841" s="92">
        <v>5237033.7703493619</v>
      </c>
      <c r="P27841" s="93">
        <v>6465473.7905547665</v>
      </c>
    </row>
    <row r="27842" spans="1:16" x14ac:dyDescent="0.2">
      <c r="A27842" s="87">
        <v>43842</v>
      </c>
      <c r="B27842" s="88">
        <v>44024</v>
      </c>
      <c r="C27842" s="87" t="s">
        <v>73</v>
      </c>
      <c r="D27842" s="89">
        <v>754551</v>
      </c>
      <c r="E27842" s="90">
        <v>0</v>
      </c>
      <c r="F27842" s="91">
        <v>61</v>
      </c>
      <c r="G27842" s="90" t="s">
        <v>78</v>
      </c>
      <c r="H27842" s="91" t="s">
        <v>81</v>
      </c>
      <c r="I27842" s="90">
        <v>30165860</v>
      </c>
      <c r="J27842" s="91">
        <v>8</v>
      </c>
      <c r="K27842" s="90" t="s">
        <v>84</v>
      </c>
      <c r="L27842" s="91" t="s">
        <v>87</v>
      </c>
      <c r="M27842" s="90">
        <v>2000</v>
      </c>
      <c r="N27842" s="91">
        <v>182</v>
      </c>
      <c r="O27842" s="92">
        <v>5265395.1700432179</v>
      </c>
      <c r="P27842" s="93">
        <v>6500487.8642508863</v>
      </c>
    </row>
    <row r="27843" spans="1:16" x14ac:dyDescent="0.2">
      <c r="A27843" s="87">
        <v>44915</v>
      </c>
      <c r="B27843" s="88">
        <v>44977</v>
      </c>
      <c r="C27843" s="87" t="s">
        <v>73</v>
      </c>
      <c r="D27843" s="89">
        <v>1880112</v>
      </c>
      <c r="E27843" s="90">
        <v>0</v>
      </c>
      <c r="F27843" s="91">
        <v>54</v>
      </c>
      <c r="G27843" s="90" t="s">
        <v>78</v>
      </c>
      <c r="H27843" s="91" t="s">
        <v>75</v>
      </c>
      <c r="I27843" s="90">
        <v>54922232</v>
      </c>
      <c r="J27843" s="91">
        <v>14</v>
      </c>
      <c r="K27843" s="90" t="s">
        <v>76</v>
      </c>
      <c r="L27843" s="91" t="s">
        <v>80</v>
      </c>
      <c r="M27843" s="90">
        <v>2023</v>
      </c>
      <c r="N27843" s="91">
        <v>62</v>
      </c>
      <c r="O27843" s="92">
        <v>5162432.3760698857</v>
      </c>
      <c r="P27843" s="93">
        <v>6373373.3037899816</v>
      </c>
    </row>
    <row r="27844" spans="1:16" x14ac:dyDescent="0.2">
      <c r="A27844" s="87">
        <v>43692</v>
      </c>
      <c r="B27844" s="88">
        <v>44027</v>
      </c>
      <c r="C27844" s="87" t="s">
        <v>73</v>
      </c>
      <c r="D27844" s="89">
        <v>2711387</v>
      </c>
      <c r="E27844" s="90">
        <v>0</v>
      </c>
      <c r="F27844" s="91">
        <v>71</v>
      </c>
      <c r="G27844" s="90" t="s">
        <v>74</v>
      </c>
      <c r="H27844" s="91" t="s">
        <v>81</v>
      </c>
      <c r="I27844" s="90">
        <v>86652461</v>
      </c>
      <c r="J27844" s="91">
        <v>5</v>
      </c>
      <c r="K27844" s="90" t="s">
        <v>76</v>
      </c>
      <c r="L27844" s="91" t="s">
        <v>80</v>
      </c>
      <c r="M27844" s="90">
        <v>2002</v>
      </c>
      <c r="N27844" s="91">
        <v>335</v>
      </c>
      <c r="O27844" s="92">
        <v>5112260.2775373487</v>
      </c>
      <c r="P27844" s="93">
        <v>6311432.441404134</v>
      </c>
    </row>
    <row r="27845" spans="1:16" x14ac:dyDescent="0.2">
      <c r="A27845" s="87">
        <v>43850</v>
      </c>
      <c r="B27845" s="88">
        <v>43941</v>
      </c>
      <c r="C27845" s="87" t="s">
        <v>73</v>
      </c>
      <c r="D27845" s="89">
        <v>1465825</v>
      </c>
      <c r="E27845" s="90">
        <v>0</v>
      </c>
      <c r="F27845" s="91">
        <v>69</v>
      </c>
      <c r="G27845" s="90" t="s">
        <v>74</v>
      </c>
      <c r="H27845" s="91" t="s">
        <v>81</v>
      </c>
      <c r="I27845" s="90">
        <v>37254989</v>
      </c>
      <c r="J27845" s="91">
        <v>0</v>
      </c>
      <c r="K27845" s="90" t="s">
        <v>84</v>
      </c>
      <c r="L27845" s="91" t="s">
        <v>87</v>
      </c>
      <c r="M27845" s="90">
        <v>2003</v>
      </c>
      <c r="N27845" s="91">
        <v>91</v>
      </c>
      <c r="O27845" s="92">
        <v>5285244.1807525894</v>
      </c>
      <c r="P27845" s="93">
        <v>6524992.8157439372</v>
      </c>
    </row>
    <row r="27846" spans="1:16" x14ac:dyDescent="0.2">
      <c r="A27846" s="87">
        <v>43938</v>
      </c>
      <c r="B27846" s="88">
        <v>44821</v>
      </c>
      <c r="C27846" s="87" t="s">
        <v>73</v>
      </c>
      <c r="D27846" s="89">
        <v>2241219</v>
      </c>
      <c r="E27846" s="90">
        <v>0</v>
      </c>
      <c r="F27846" s="91">
        <v>41</v>
      </c>
      <c r="G27846" s="90" t="s">
        <v>78</v>
      </c>
      <c r="H27846" s="91" t="s">
        <v>75</v>
      </c>
      <c r="I27846" s="90">
        <v>30339328</v>
      </c>
      <c r="J27846" s="91">
        <v>12</v>
      </c>
      <c r="K27846" s="90" t="s">
        <v>86</v>
      </c>
      <c r="L27846" s="91" t="s">
        <v>80</v>
      </c>
      <c r="M27846" s="90">
        <v>2008</v>
      </c>
      <c r="N27846" s="91">
        <v>883</v>
      </c>
      <c r="O27846" s="92">
        <v>5240785.8994151969</v>
      </c>
      <c r="P27846" s="93">
        <v>6470106.0486607375</v>
      </c>
    </row>
    <row r="27847" spans="1:16" x14ac:dyDescent="0.2">
      <c r="A27847" s="87">
        <v>43634</v>
      </c>
      <c r="B27847" s="88">
        <v>43634</v>
      </c>
      <c r="C27847" s="87" t="s">
        <v>73</v>
      </c>
      <c r="D27847" s="89">
        <v>34423746</v>
      </c>
      <c r="E27847" s="90">
        <v>0</v>
      </c>
      <c r="F27847" s="91">
        <v>36</v>
      </c>
      <c r="G27847" s="90" t="s">
        <v>78</v>
      </c>
      <c r="H27847" s="91" t="s">
        <v>81</v>
      </c>
      <c r="I27847" s="90">
        <v>64553219</v>
      </c>
      <c r="J27847" s="91">
        <v>9</v>
      </c>
      <c r="K27847" s="90" t="s">
        <v>86</v>
      </c>
      <c r="L27847" s="91" t="s">
        <v>80</v>
      </c>
      <c r="M27847" s="90">
        <v>2019</v>
      </c>
      <c r="N27847" s="91">
        <v>0</v>
      </c>
      <c r="O27847" s="92">
        <v>5159454.4669244206</v>
      </c>
      <c r="P27847" s="93">
        <v>6369696.8727461994</v>
      </c>
    </row>
    <row r="27848" spans="1:16" x14ac:dyDescent="0.2">
      <c r="A27848" s="87">
        <v>43465</v>
      </c>
      <c r="B27848" s="88">
        <v>44408</v>
      </c>
      <c r="C27848" s="87" t="s">
        <v>73</v>
      </c>
      <c r="D27848" s="89">
        <v>1215661</v>
      </c>
      <c r="E27848" s="90">
        <v>0</v>
      </c>
      <c r="F27848" s="91">
        <v>38</v>
      </c>
      <c r="G27848" s="90" t="s">
        <v>74</v>
      </c>
      <c r="H27848" s="91" t="s">
        <v>75</v>
      </c>
      <c r="I27848" s="90">
        <v>88390993</v>
      </c>
      <c r="J27848" s="91">
        <v>12</v>
      </c>
      <c r="K27848" s="90" t="s">
        <v>79</v>
      </c>
      <c r="L27848" s="91" t="s">
        <v>80</v>
      </c>
      <c r="M27848" s="90">
        <v>2006</v>
      </c>
      <c r="N27848" s="91">
        <v>943</v>
      </c>
      <c r="O27848" s="92">
        <v>5068401.2565337783</v>
      </c>
      <c r="P27848" s="93">
        <v>6257285.501893553</v>
      </c>
    </row>
    <row r="27849" spans="1:16" x14ac:dyDescent="0.2">
      <c r="A27849" s="87">
        <v>43467</v>
      </c>
      <c r="B27849" s="88">
        <v>43892</v>
      </c>
      <c r="C27849" s="87" t="s">
        <v>73</v>
      </c>
      <c r="D27849" s="89">
        <v>1056101</v>
      </c>
      <c r="E27849" s="90">
        <v>0</v>
      </c>
      <c r="F27849" s="91">
        <v>67</v>
      </c>
      <c r="G27849" s="90" t="s">
        <v>78</v>
      </c>
      <c r="H27849" s="91" t="s">
        <v>75</v>
      </c>
      <c r="I27849" s="90">
        <v>91525385</v>
      </c>
      <c r="J27849" s="91">
        <v>10</v>
      </c>
      <c r="K27849" s="90" t="s">
        <v>84</v>
      </c>
      <c r="L27849" s="91" t="s">
        <v>80</v>
      </c>
      <c r="M27849" s="90">
        <v>2001</v>
      </c>
      <c r="N27849" s="91">
        <v>425</v>
      </c>
      <c r="O27849" s="92">
        <v>5072096.0193095859</v>
      </c>
      <c r="P27849" s="93">
        <v>6261846.9374192413</v>
      </c>
    </row>
    <row r="27850" spans="1:16" x14ac:dyDescent="0.2">
      <c r="A27850" s="87">
        <v>44874</v>
      </c>
      <c r="B27850" s="88">
        <v>44904</v>
      </c>
      <c r="C27850" s="87" t="s">
        <v>73</v>
      </c>
      <c r="D27850" s="89">
        <v>612657</v>
      </c>
      <c r="E27850" s="90">
        <v>0</v>
      </c>
      <c r="F27850" s="91">
        <v>71</v>
      </c>
      <c r="G27850" s="90" t="s">
        <v>78</v>
      </c>
      <c r="H27850" s="91" t="s">
        <v>75</v>
      </c>
      <c r="I27850" s="90">
        <v>52065400</v>
      </c>
      <c r="J27850" s="91">
        <v>0</v>
      </c>
      <c r="K27850" s="90" t="s">
        <v>79</v>
      </c>
      <c r="L27850" s="91" t="s">
        <v>82</v>
      </c>
      <c r="M27850" s="90">
        <v>2009</v>
      </c>
      <c r="N27850" s="91">
        <v>30</v>
      </c>
      <c r="O27850" s="92">
        <v>5241691.318066339</v>
      </c>
      <c r="P27850" s="93">
        <v>6471223.8494646158</v>
      </c>
    </row>
    <row r="27851" spans="1:16" x14ac:dyDescent="0.2">
      <c r="A27851" s="87">
        <v>44753</v>
      </c>
      <c r="B27851" s="88">
        <v>44845</v>
      </c>
      <c r="C27851" s="87" t="s">
        <v>73</v>
      </c>
      <c r="D27851" s="89">
        <v>2502755</v>
      </c>
      <c r="E27851" s="90">
        <v>0</v>
      </c>
      <c r="F27851" s="91">
        <v>58</v>
      </c>
      <c r="G27851" s="90" t="s">
        <v>78</v>
      </c>
      <c r="H27851" s="91" t="s">
        <v>75</v>
      </c>
      <c r="I27851" s="90">
        <v>31171178</v>
      </c>
      <c r="J27851" s="91">
        <v>9</v>
      </c>
      <c r="K27851" s="90" t="s">
        <v>84</v>
      </c>
      <c r="L27851" s="91" t="s">
        <v>87</v>
      </c>
      <c r="M27851" s="90">
        <v>2007</v>
      </c>
      <c r="N27851" s="91">
        <v>92</v>
      </c>
      <c r="O27851" s="92">
        <v>5257875.167427659</v>
      </c>
      <c r="P27851" s="93">
        <v>6491203.9104045173</v>
      </c>
    </row>
    <row r="27852" spans="1:16" x14ac:dyDescent="0.2">
      <c r="A27852" s="87">
        <v>43365</v>
      </c>
      <c r="B27852" s="88">
        <v>43487</v>
      </c>
      <c r="C27852" s="87" t="s">
        <v>73</v>
      </c>
      <c r="D27852" s="89">
        <v>2922986</v>
      </c>
      <c r="E27852" s="90">
        <v>0</v>
      </c>
      <c r="F27852" s="91">
        <v>29</v>
      </c>
      <c r="G27852" s="90" t="s">
        <v>78</v>
      </c>
      <c r="H27852" s="91" t="s">
        <v>75</v>
      </c>
      <c r="I27852" s="90">
        <v>103101928</v>
      </c>
      <c r="J27852" s="91">
        <v>6</v>
      </c>
      <c r="K27852" s="90" t="s">
        <v>83</v>
      </c>
      <c r="L27852" s="91" t="s">
        <v>87</v>
      </c>
      <c r="M27852" s="90">
        <v>2020</v>
      </c>
      <c r="N27852" s="91">
        <v>122</v>
      </c>
      <c r="O27852" s="92">
        <v>5059655.8903047508</v>
      </c>
      <c r="P27852" s="93">
        <v>6246488.7534626545</v>
      </c>
    </row>
    <row r="27853" spans="1:16" x14ac:dyDescent="0.2">
      <c r="A27853" s="87">
        <v>44162</v>
      </c>
      <c r="B27853" s="88">
        <v>44374</v>
      </c>
      <c r="C27853" s="87" t="s">
        <v>73</v>
      </c>
      <c r="D27853" s="89">
        <v>1838021</v>
      </c>
      <c r="E27853" s="90">
        <v>0</v>
      </c>
      <c r="F27853" s="91">
        <v>34</v>
      </c>
      <c r="G27853" s="90" t="s">
        <v>74</v>
      </c>
      <c r="H27853" s="91" t="s">
        <v>75</v>
      </c>
      <c r="I27853" s="90">
        <v>50946004</v>
      </c>
      <c r="J27853" s="91">
        <v>1</v>
      </c>
      <c r="K27853" s="90" t="s">
        <v>79</v>
      </c>
      <c r="L27853" s="91" t="s">
        <v>80</v>
      </c>
      <c r="M27853" s="90">
        <v>2020</v>
      </c>
      <c r="N27853" s="91">
        <v>212</v>
      </c>
      <c r="O27853" s="92">
        <v>5238947.3633857071</v>
      </c>
      <c r="P27853" s="93">
        <v>6467836.2510934649</v>
      </c>
    </row>
    <row r="27854" spans="1:16" x14ac:dyDescent="0.2">
      <c r="A27854" s="87">
        <v>45135</v>
      </c>
      <c r="B27854" s="88">
        <v>45379</v>
      </c>
      <c r="C27854" s="87" t="s">
        <v>73</v>
      </c>
      <c r="D27854" s="89">
        <v>845469</v>
      </c>
      <c r="E27854" s="90">
        <v>0</v>
      </c>
      <c r="F27854" s="91">
        <v>58</v>
      </c>
      <c r="G27854" s="90" t="s">
        <v>74</v>
      </c>
      <c r="H27854" s="91" t="s">
        <v>81</v>
      </c>
      <c r="I27854" s="90">
        <v>115723743</v>
      </c>
      <c r="J27854" s="91">
        <v>6</v>
      </c>
      <c r="K27854" s="90" t="s">
        <v>83</v>
      </c>
      <c r="L27854" s="91" t="s">
        <v>77</v>
      </c>
      <c r="M27854" s="90">
        <v>2007</v>
      </c>
      <c r="N27854" s="91">
        <v>244</v>
      </c>
      <c r="O27854" s="92">
        <v>5021566.0903352369</v>
      </c>
      <c r="P27854" s="93">
        <v>6199464.3090558471</v>
      </c>
    </row>
    <row r="27855" spans="1:16" x14ac:dyDescent="0.2">
      <c r="A27855" s="87">
        <v>43482</v>
      </c>
      <c r="B27855" s="88">
        <v>43482</v>
      </c>
      <c r="C27855" s="87" t="s">
        <v>73</v>
      </c>
      <c r="D27855" s="89">
        <v>635891</v>
      </c>
      <c r="E27855" s="90">
        <v>0</v>
      </c>
      <c r="F27855" s="91">
        <v>30</v>
      </c>
      <c r="G27855" s="90" t="s">
        <v>78</v>
      </c>
      <c r="H27855" s="91" t="s">
        <v>75</v>
      </c>
      <c r="I27855" s="90">
        <v>29208194</v>
      </c>
      <c r="J27855" s="91">
        <v>7</v>
      </c>
      <c r="K27855" s="90" t="s">
        <v>79</v>
      </c>
      <c r="L27855" s="91" t="s">
        <v>87</v>
      </c>
      <c r="M27855" s="90">
        <v>2020</v>
      </c>
      <c r="N27855" s="91">
        <v>0</v>
      </c>
      <c r="O27855" s="92">
        <v>5274294.9636279875</v>
      </c>
      <c r="P27855" s="93">
        <v>6511475.2637382559</v>
      </c>
    </row>
    <row r="27856" spans="1:16" x14ac:dyDescent="0.2">
      <c r="A27856" s="87">
        <v>44267</v>
      </c>
      <c r="B27856" s="88">
        <v>44298</v>
      </c>
      <c r="C27856" s="87" t="s">
        <v>73</v>
      </c>
      <c r="D27856" s="89">
        <v>742477</v>
      </c>
      <c r="E27856" s="90">
        <v>0</v>
      </c>
      <c r="F27856" s="91">
        <v>33</v>
      </c>
      <c r="G27856" s="90" t="s">
        <v>78</v>
      </c>
      <c r="H27856" s="91" t="s">
        <v>75</v>
      </c>
      <c r="I27856" s="90">
        <v>98565747</v>
      </c>
      <c r="J27856" s="91">
        <v>5</v>
      </c>
      <c r="K27856" s="90" t="s">
        <v>83</v>
      </c>
      <c r="L27856" s="91" t="s">
        <v>80</v>
      </c>
      <c r="M27856" s="90">
        <v>2004</v>
      </c>
      <c r="N27856" s="91">
        <v>31</v>
      </c>
      <c r="O27856" s="92">
        <v>5078652.545266306</v>
      </c>
      <c r="P27856" s="93">
        <v>6269941.413909019</v>
      </c>
    </row>
    <row r="27857" spans="1:16" x14ac:dyDescent="0.2">
      <c r="A27857" s="87">
        <v>43489</v>
      </c>
      <c r="B27857" s="88">
        <v>43670</v>
      </c>
      <c r="C27857" s="87" t="s">
        <v>73</v>
      </c>
      <c r="D27857" s="89">
        <v>1543532</v>
      </c>
      <c r="E27857" s="90">
        <v>0</v>
      </c>
      <c r="F27857" s="91">
        <v>54</v>
      </c>
      <c r="G27857" s="90" t="s">
        <v>74</v>
      </c>
      <c r="H27857" s="91" t="s">
        <v>75</v>
      </c>
      <c r="I27857" s="90">
        <v>44383292</v>
      </c>
      <c r="J27857" s="91">
        <v>2</v>
      </c>
      <c r="K27857" s="90" t="s">
        <v>83</v>
      </c>
      <c r="L27857" s="91" t="s">
        <v>77</v>
      </c>
      <c r="M27857" s="90">
        <v>2018</v>
      </c>
      <c r="N27857" s="91">
        <v>181</v>
      </c>
      <c r="O27857" s="92">
        <v>5253526.987615006</v>
      </c>
      <c r="P27857" s="93">
        <v>6485835.7871790193</v>
      </c>
    </row>
    <row r="27858" spans="1:16" x14ac:dyDescent="0.2">
      <c r="A27858" s="87">
        <v>45202</v>
      </c>
      <c r="B27858" s="88">
        <v>45385</v>
      </c>
      <c r="C27858" s="87" t="s">
        <v>73</v>
      </c>
      <c r="D27858" s="89">
        <v>39166445</v>
      </c>
      <c r="E27858" s="90">
        <v>0</v>
      </c>
      <c r="F27858" s="91">
        <v>71</v>
      </c>
      <c r="G27858" s="90" t="s">
        <v>78</v>
      </c>
      <c r="H27858" s="91" t="s">
        <v>75</v>
      </c>
      <c r="I27858" s="90">
        <v>103090648</v>
      </c>
      <c r="J27858" s="91">
        <v>6</v>
      </c>
      <c r="K27858" s="90" t="s">
        <v>86</v>
      </c>
      <c r="L27858" s="91" t="s">
        <v>85</v>
      </c>
      <c r="M27858" s="90">
        <v>2010</v>
      </c>
      <c r="N27858" s="91">
        <v>183</v>
      </c>
      <c r="O27858" s="92">
        <v>5059348.2103797458</v>
      </c>
      <c r="P27858" s="93">
        <v>6246108.9017033894</v>
      </c>
    </row>
    <row r="27859" spans="1:16" x14ac:dyDescent="0.2">
      <c r="A27859" s="87">
        <v>45172</v>
      </c>
      <c r="B27859" s="88">
        <v>45629</v>
      </c>
      <c r="C27859" s="87" t="s">
        <v>73</v>
      </c>
      <c r="D27859" s="89">
        <v>1409862</v>
      </c>
      <c r="E27859" s="90">
        <v>0</v>
      </c>
      <c r="F27859" s="91">
        <v>74</v>
      </c>
      <c r="G27859" s="90" t="s">
        <v>78</v>
      </c>
      <c r="H27859" s="91" t="s">
        <v>75</v>
      </c>
      <c r="I27859" s="90">
        <v>95169900</v>
      </c>
      <c r="J27859" s="91">
        <v>18</v>
      </c>
      <c r="K27859" s="90" t="s">
        <v>83</v>
      </c>
      <c r="L27859" s="91" t="s">
        <v>80</v>
      </c>
      <c r="M27859" s="90">
        <v>2023</v>
      </c>
      <c r="N27859" s="91">
        <v>457</v>
      </c>
      <c r="O27859" s="92">
        <v>5020765.3749511885</v>
      </c>
      <c r="P27859" s="93">
        <v>6198475.7715446753</v>
      </c>
    </row>
    <row r="27860" spans="1:16" x14ac:dyDescent="0.2">
      <c r="A27860" s="87">
        <v>43495</v>
      </c>
      <c r="B27860" s="88">
        <v>43524</v>
      </c>
      <c r="C27860" s="87" t="s">
        <v>73</v>
      </c>
      <c r="D27860" s="89">
        <v>1465449</v>
      </c>
      <c r="E27860" s="90">
        <v>0</v>
      </c>
      <c r="F27860" s="91">
        <v>66</v>
      </c>
      <c r="G27860" s="90" t="s">
        <v>74</v>
      </c>
      <c r="H27860" s="91" t="s">
        <v>75</v>
      </c>
      <c r="I27860" s="90">
        <v>92541607</v>
      </c>
      <c r="J27860" s="91">
        <v>15</v>
      </c>
      <c r="K27860" s="90" t="s">
        <v>84</v>
      </c>
      <c r="L27860" s="91" t="s">
        <v>80</v>
      </c>
      <c r="M27860" s="90">
        <v>2017</v>
      </c>
      <c r="N27860" s="91">
        <v>29</v>
      </c>
      <c r="O27860" s="92">
        <v>5046079.6640254594</v>
      </c>
      <c r="P27860" s="93">
        <v>6229727.980278343</v>
      </c>
    </row>
    <row r="27861" spans="1:16" x14ac:dyDescent="0.2">
      <c r="A27861" s="87">
        <v>45267</v>
      </c>
      <c r="B27861" s="88">
        <v>45511</v>
      </c>
      <c r="C27861" s="87" t="s">
        <v>73</v>
      </c>
      <c r="D27861" s="89">
        <v>1186304</v>
      </c>
      <c r="E27861" s="90">
        <v>0</v>
      </c>
      <c r="F27861" s="91">
        <v>34</v>
      </c>
      <c r="G27861" s="90" t="s">
        <v>78</v>
      </c>
      <c r="H27861" s="91" t="s">
        <v>75</v>
      </c>
      <c r="I27861" s="90">
        <v>99289642</v>
      </c>
      <c r="J27861" s="91">
        <v>10</v>
      </c>
      <c r="K27861" s="90" t="s">
        <v>79</v>
      </c>
      <c r="L27861" s="91" t="s">
        <v>87</v>
      </c>
      <c r="M27861" s="90">
        <v>2009</v>
      </c>
      <c r="N27861" s="91">
        <v>244</v>
      </c>
      <c r="O27861" s="92">
        <v>5050097.051224947</v>
      </c>
      <c r="P27861" s="93">
        <v>6234687.7175616622</v>
      </c>
    </row>
    <row r="27862" spans="1:16" x14ac:dyDescent="0.2">
      <c r="A27862" s="87">
        <v>44083</v>
      </c>
      <c r="B27862" s="88">
        <v>44264</v>
      </c>
      <c r="C27862" s="87" t="s">
        <v>73</v>
      </c>
      <c r="D27862" s="89">
        <v>2026558</v>
      </c>
      <c r="E27862" s="90">
        <v>0</v>
      </c>
      <c r="F27862" s="91">
        <v>33</v>
      </c>
      <c r="G27862" s="90" t="s">
        <v>74</v>
      </c>
      <c r="H27862" s="91" t="s">
        <v>75</v>
      </c>
      <c r="I27862" s="90">
        <v>64457500</v>
      </c>
      <c r="J27862" s="91">
        <v>4</v>
      </c>
      <c r="K27862" s="90" t="s">
        <v>76</v>
      </c>
      <c r="L27862" s="91" t="s">
        <v>82</v>
      </c>
      <c r="M27862" s="90">
        <v>2016</v>
      </c>
      <c r="N27862" s="91">
        <v>181</v>
      </c>
      <c r="O27862" s="92">
        <v>5183944.9807333881</v>
      </c>
      <c r="P27862" s="93">
        <v>6399932.0749794906</v>
      </c>
    </row>
    <row r="27863" spans="1:16" x14ac:dyDescent="0.2">
      <c r="A27863" s="87">
        <v>45340</v>
      </c>
      <c r="B27863" s="88">
        <v>45614</v>
      </c>
      <c r="C27863" s="87" t="s">
        <v>73</v>
      </c>
      <c r="D27863" s="89">
        <v>31930427</v>
      </c>
      <c r="E27863" s="90">
        <v>0</v>
      </c>
      <c r="F27863" s="91">
        <v>43</v>
      </c>
      <c r="G27863" s="90" t="s">
        <v>78</v>
      </c>
      <c r="H27863" s="91" t="s">
        <v>81</v>
      </c>
      <c r="I27863" s="90">
        <v>97822052</v>
      </c>
      <c r="J27863" s="91">
        <v>15</v>
      </c>
      <c r="K27863" s="90" t="s">
        <v>83</v>
      </c>
      <c r="L27863" s="91" t="s">
        <v>82</v>
      </c>
      <c r="M27863" s="90">
        <v>2021</v>
      </c>
      <c r="N27863" s="91">
        <v>274</v>
      </c>
      <c r="O27863" s="92">
        <v>5029059.8465030789</v>
      </c>
      <c r="P27863" s="93">
        <v>6208715.859880344</v>
      </c>
    </row>
    <row r="27864" spans="1:16" x14ac:dyDescent="0.2">
      <c r="A27864" s="87">
        <v>45063</v>
      </c>
      <c r="B27864" s="88">
        <v>45308</v>
      </c>
      <c r="C27864" s="87" t="s">
        <v>73</v>
      </c>
      <c r="D27864" s="89">
        <v>2434217</v>
      </c>
      <c r="E27864" s="90">
        <v>0</v>
      </c>
      <c r="F27864" s="91">
        <v>48</v>
      </c>
      <c r="G27864" s="90" t="s">
        <v>78</v>
      </c>
      <c r="H27864" s="91" t="s">
        <v>75</v>
      </c>
      <c r="I27864" s="90">
        <v>73512588</v>
      </c>
      <c r="J27864" s="91">
        <v>16</v>
      </c>
      <c r="K27864" s="90" t="s">
        <v>84</v>
      </c>
      <c r="L27864" s="91" t="s">
        <v>77</v>
      </c>
      <c r="M27864" s="90">
        <v>2012</v>
      </c>
      <c r="N27864" s="91">
        <v>245</v>
      </c>
      <c r="O27864" s="92">
        <v>5096224.7650608486</v>
      </c>
      <c r="P27864" s="93">
        <v>6291635.5124208014</v>
      </c>
    </row>
    <row r="27865" spans="1:16" x14ac:dyDescent="0.2">
      <c r="A27865" s="87">
        <v>43821</v>
      </c>
      <c r="B27865" s="88">
        <v>44338</v>
      </c>
      <c r="C27865" s="87" t="s">
        <v>73</v>
      </c>
      <c r="D27865" s="89">
        <v>2324916</v>
      </c>
      <c r="E27865" s="90">
        <v>0</v>
      </c>
      <c r="F27865" s="91">
        <v>26</v>
      </c>
      <c r="G27865" s="90" t="s">
        <v>78</v>
      </c>
      <c r="H27865" s="91" t="s">
        <v>75</v>
      </c>
      <c r="I27865" s="90">
        <v>90511551</v>
      </c>
      <c r="J27865" s="91">
        <v>2</v>
      </c>
      <c r="K27865" s="90" t="s">
        <v>83</v>
      </c>
      <c r="L27865" s="91" t="s">
        <v>82</v>
      </c>
      <c r="M27865" s="90">
        <v>2002</v>
      </c>
      <c r="N27865" s="91">
        <v>517</v>
      </c>
      <c r="O27865" s="92">
        <v>5114936.6453123353</v>
      </c>
      <c r="P27865" s="93">
        <v>6314736.5991510311</v>
      </c>
    </row>
    <row r="27866" spans="1:16" x14ac:dyDescent="0.2">
      <c r="A27866" s="87">
        <v>45494</v>
      </c>
      <c r="B27866" s="88">
        <v>45647</v>
      </c>
      <c r="C27866" s="87" t="s">
        <v>73</v>
      </c>
      <c r="D27866" s="89">
        <v>2951705</v>
      </c>
      <c r="E27866" s="90">
        <v>0</v>
      </c>
      <c r="F27866" s="91">
        <v>55</v>
      </c>
      <c r="G27866" s="90" t="s">
        <v>74</v>
      </c>
      <c r="H27866" s="91" t="s">
        <v>75</v>
      </c>
      <c r="I27866" s="90">
        <v>102750606</v>
      </c>
      <c r="J27866" s="91">
        <v>6</v>
      </c>
      <c r="K27866" s="90" t="s">
        <v>84</v>
      </c>
      <c r="L27866" s="91" t="s">
        <v>85</v>
      </c>
      <c r="M27866" s="90">
        <v>2004</v>
      </c>
      <c r="N27866" s="91">
        <v>153</v>
      </c>
      <c r="O27866" s="92">
        <v>5060523.7604598384</v>
      </c>
      <c r="P27866" s="93">
        <v>6247560.1980985655</v>
      </c>
    </row>
    <row r="27867" spans="1:16" x14ac:dyDescent="0.2">
      <c r="A27867" s="87">
        <v>43573</v>
      </c>
      <c r="B27867" s="88">
        <v>43634</v>
      </c>
      <c r="C27867" s="87" t="s">
        <v>73</v>
      </c>
      <c r="D27867" s="89">
        <v>2655210</v>
      </c>
      <c r="E27867" s="90">
        <v>0</v>
      </c>
      <c r="F27867" s="91">
        <v>39</v>
      </c>
      <c r="G27867" s="90" t="s">
        <v>74</v>
      </c>
      <c r="H27867" s="91" t="s">
        <v>75</v>
      </c>
      <c r="I27867" s="90">
        <v>24950478</v>
      </c>
      <c r="J27867" s="91">
        <v>4</v>
      </c>
      <c r="K27867" s="90" t="s">
        <v>79</v>
      </c>
      <c r="L27867" s="91" t="s">
        <v>85</v>
      </c>
      <c r="M27867" s="90">
        <v>2022</v>
      </c>
      <c r="N27867" s="91">
        <v>61</v>
      </c>
      <c r="O27867" s="92">
        <v>5301703.9352207696</v>
      </c>
      <c r="P27867" s="93">
        <v>6545313.5002725543</v>
      </c>
    </row>
    <row r="27868" spans="1:16" x14ac:dyDescent="0.2">
      <c r="A27868" s="87">
        <v>44904</v>
      </c>
      <c r="B27868" s="88">
        <v>45025</v>
      </c>
      <c r="C27868" s="87" t="s">
        <v>73</v>
      </c>
      <c r="D27868" s="89">
        <v>34036928</v>
      </c>
      <c r="E27868" s="90">
        <v>0</v>
      </c>
      <c r="F27868" s="91">
        <v>57</v>
      </c>
      <c r="G27868" s="90" t="s">
        <v>74</v>
      </c>
      <c r="H27868" s="91" t="s">
        <v>75</v>
      </c>
      <c r="I27868" s="90">
        <v>40450498</v>
      </c>
      <c r="J27868" s="91">
        <v>2</v>
      </c>
      <c r="K27868" s="90" t="s">
        <v>86</v>
      </c>
      <c r="L27868" s="91" t="s">
        <v>82</v>
      </c>
      <c r="M27868" s="90">
        <v>2023</v>
      </c>
      <c r="N27868" s="91">
        <v>121</v>
      </c>
      <c r="O27868" s="92">
        <v>5265518.223101858</v>
      </c>
      <c r="P27868" s="93">
        <v>6500639.7816072321</v>
      </c>
    </row>
    <row r="27869" spans="1:16" x14ac:dyDescent="0.2">
      <c r="A27869" s="87">
        <v>45076</v>
      </c>
      <c r="B27869" s="88">
        <v>45656</v>
      </c>
      <c r="C27869" s="87" t="s">
        <v>73</v>
      </c>
      <c r="D27869" s="89">
        <v>34502831</v>
      </c>
      <c r="E27869" s="90">
        <v>0</v>
      </c>
      <c r="F27869" s="91">
        <v>57</v>
      </c>
      <c r="G27869" s="90" t="s">
        <v>74</v>
      </c>
      <c r="H27869" s="91" t="s">
        <v>75</v>
      </c>
      <c r="I27869" s="90">
        <v>74551888</v>
      </c>
      <c r="J27869" s="91">
        <v>19</v>
      </c>
      <c r="K27869" s="90" t="s">
        <v>83</v>
      </c>
      <c r="L27869" s="91" t="s">
        <v>82</v>
      </c>
      <c r="M27869" s="90">
        <v>2005</v>
      </c>
      <c r="N27869" s="91">
        <v>580</v>
      </c>
      <c r="O27869" s="92">
        <v>5076139.8670562897</v>
      </c>
      <c r="P27869" s="93">
        <v>6266839.3420448015</v>
      </c>
    </row>
    <row r="27870" spans="1:16" x14ac:dyDescent="0.2">
      <c r="A27870" s="87">
        <v>45151</v>
      </c>
      <c r="B27870" s="88">
        <v>45273</v>
      </c>
      <c r="C27870" s="87" t="s">
        <v>73</v>
      </c>
      <c r="D27870" s="89">
        <v>2746688</v>
      </c>
      <c r="E27870" s="90">
        <v>0</v>
      </c>
      <c r="F27870" s="91">
        <v>25</v>
      </c>
      <c r="G27870" s="90" t="s">
        <v>74</v>
      </c>
      <c r="H27870" s="91" t="s">
        <v>75</v>
      </c>
      <c r="I27870" s="90">
        <v>33303612</v>
      </c>
      <c r="J27870" s="91">
        <v>19</v>
      </c>
      <c r="K27870" s="90" t="s">
        <v>84</v>
      </c>
      <c r="L27870" s="91" t="s">
        <v>82</v>
      </c>
      <c r="M27870" s="90">
        <v>2008</v>
      </c>
      <c r="N27870" s="91">
        <v>122</v>
      </c>
      <c r="O27870" s="92">
        <v>5200949.5071380017</v>
      </c>
      <c r="P27870" s="93">
        <v>6420925.3174543222</v>
      </c>
    </row>
    <row r="27871" spans="1:16" x14ac:dyDescent="0.2">
      <c r="A27871" s="87">
        <v>44025</v>
      </c>
      <c r="B27871" s="88">
        <v>45090</v>
      </c>
      <c r="C27871" s="87" t="s">
        <v>73</v>
      </c>
      <c r="D27871" s="89">
        <v>2527186</v>
      </c>
      <c r="E27871" s="90">
        <v>0</v>
      </c>
      <c r="F27871" s="91">
        <v>42</v>
      </c>
      <c r="G27871" s="90" t="s">
        <v>74</v>
      </c>
      <c r="H27871" s="91" t="s">
        <v>75</v>
      </c>
      <c r="I27871" s="90">
        <v>27405347</v>
      </c>
      <c r="J27871" s="91">
        <v>17</v>
      </c>
      <c r="K27871" s="90" t="s">
        <v>83</v>
      </c>
      <c r="L27871" s="91" t="s">
        <v>80</v>
      </c>
      <c r="M27871" s="90">
        <v>2011</v>
      </c>
      <c r="N27871" s="91">
        <v>1065</v>
      </c>
      <c r="O27871" s="92">
        <v>5223244.6923343241</v>
      </c>
      <c r="P27871" s="93">
        <v>6448450.2374497829</v>
      </c>
    </row>
    <row r="27872" spans="1:16" x14ac:dyDescent="0.2">
      <c r="A27872" s="87">
        <v>43976</v>
      </c>
      <c r="B27872" s="88">
        <v>44190</v>
      </c>
      <c r="C27872" s="87" t="s">
        <v>73</v>
      </c>
      <c r="D27872" s="89">
        <v>1635586</v>
      </c>
      <c r="E27872" s="90">
        <v>0</v>
      </c>
      <c r="F27872" s="91">
        <v>59</v>
      </c>
      <c r="G27872" s="90" t="s">
        <v>78</v>
      </c>
      <c r="H27872" s="91" t="s">
        <v>75</v>
      </c>
      <c r="I27872" s="90">
        <v>21947350</v>
      </c>
      <c r="J27872" s="91">
        <v>5</v>
      </c>
      <c r="K27872" s="90" t="s">
        <v>83</v>
      </c>
      <c r="L27872" s="91" t="s">
        <v>80</v>
      </c>
      <c r="M27872" s="90">
        <v>2017</v>
      </c>
      <c r="N27872" s="91">
        <v>214</v>
      </c>
      <c r="O27872" s="92">
        <v>5304705.01004373</v>
      </c>
      <c r="P27872" s="93">
        <v>6549018.5309181847</v>
      </c>
    </row>
    <row r="27873" spans="1:16" x14ac:dyDescent="0.2">
      <c r="A27873" s="87">
        <v>44073</v>
      </c>
      <c r="B27873" s="88">
        <v>44438</v>
      </c>
      <c r="C27873" s="87" t="s">
        <v>73</v>
      </c>
      <c r="D27873" s="89">
        <v>642995</v>
      </c>
      <c r="E27873" s="90">
        <v>0</v>
      </c>
      <c r="F27873" s="91">
        <v>22</v>
      </c>
      <c r="G27873" s="90" t="s">
        <v>74</v>
      </c>
      <c r="H27873" s="91" t="s">
        <v>75</v>
      </c>
      <c r="I27873" s="90">
        <v>87547202</v>
      </c>
      <c r="J27873" s="91">
        <v>2</v>
      </c>
      <c r="K27873" s="90" t="s">
        <v>83</v>
      </c>
      <c r="L27873" s="91" t="s">
        <v>87</v>
      </c>
      <c r="M27873" s="90">
        <v>2017</v>
      </c>
      <c r="N27873" s="91">
        <v>365</v>
      </c>
      <c r="O27873" s="92">
        <v>5124572.1390115693</v>
      </c>
      <c r="P27873" s="93">
        <v>6326632.2703846525</v>
      </c>
    </row>
    <row r="27874" spans="1:16" x14ac:dyDescent="0.2">
      <c r="A27874" s="87">
        <v>43479</v>
      </c>
      <c r="B27874" s="88">
        <v>43660</v>
      </c>
      <c r="C27874" s="87" t="s">
        <v>73</v>
      </c>
      <c r="D27874" s="89">
        <v>32855296</v>
      </c>
      <c r="E27874" s="90">
        <v>0</v>
      </c>
      <c r="F27874" s="91">
        <v>73</v>
      </c>
      <c r="G27874" s="90" t="s">
        <v>78</v>
      </c>
      <c r="H27874" s="91" t="s">
        <v>75</v>
      </c>
      <c r="I27874" s="90">
        <v>92640739</v>
      </c>
      <c r="J27874" s="91">
        <v>14</v>
      </c>
      <c r="K27874" s="90" t="s">
        <v>79</v>
      </c>
      <c r="L27874" s="91" t="s">
        <v>85</v>
      </c>
      <c r="M27874" s="90">
        <v>2002</v>
      </c>
      <c r="N27874" s="91">
        <v>181</v>
      </c>
      <c r="O27874" s="92">
        <v>5049979.678740561</v>
      </c>
      <c r="P27874" s="93">
        <v>6234542.8132599518</v>
      </c>
    </row>
    <row r="27875" spans="1:16" x14ac:dyDescent="0.2">
      <c r="A27875" s="87">
        <v>44422</v>
      </c>
      <c r="B27875" s="88">
        <v>44665</v>
      </c>
      <c r="C27875" s="87" t="s">
        <v>73</v>
      </c>
      <c r="D27875" s="89">
        <v>38359238</v>
      </c>
      <c r="E27875" s="90">
        <v>0</v>
      </c>
      <c r="F27875" s="91">
        <v>52</v>
      </c>
      <c r="G27875" s="90" t="s">
        <v>78</v>
      </c>
      <c r="H27875" s="91" t="s">
        <v>81</v>
      </c>
      <c r="I27875" s="90">
        <v>80760340</v>
      </c>
      <c r="J27875" s="91">
        <v>14</v>
      </c>
      <c r="K27875" s="90" t="s">
        <v>83</v>
      </c>
      <c r="L27875" s="91" t="s">
        <v>80</v>
      </c>
      <c r="M27875" s="90">
        <v>2009</v>
      </c>
      <c r="N27875" s="91">
        <v>243</v>
      </c>
      <c r="O27875" s="92">
        <v>5084843.2019912126</v>
      </c>
      <c r="P27875" s="93">
        <v>6277584.1999891521</v>
      </c>
    </row>
    <row r="27876" spans="1:16" x14ac:dyDescent="0.2">
      <c r="A27876" s="87">
        <v>43225</v>
      </c>
      <c r="B27876" s="88">
        <v>43409</v>
      </c>
      <c r="C27876" s="87" t="s">
        <v>73</v>
      </c>
      <c r="D27876" s="89">
        <v>2442219</v>
      </c>
      <c r="E27876" s="90">
        <v>0</v>
      </c>
      <c r="F27876" s="91">
        <v>29</v>
      </c>
      <c r="G27876" s="90" t="s">
        <v>74</v>
      </c>
      <c r="H27876" s="91" t="s">
        <v>75</v>
      </c>
      <c r="I27876" s="90">
        <v>93436695</v>
      </c>
      <c r="J27876" s="91">
        <v>18</v>
      </c>
      <c r="K27876" s="90" t="s">
        <v>84</v>
      </c>
      <c r="L27876" s="91" t="s">
        <v>82</v>
      </c>
      <c r="M27876" s="90">
        <v>2020</v>
      </c>
      <c r="N27876" s="91">
        <v>184</v>
      </c>
      <c r="O27876" s="92">
        <v>5027428.7268785676</v>
      </c>
      <c r="P27876" s="93">
        <v>6206702.1319488483</v>
      </c>
    </row>
    <row r="27877" spans="1:16" x14ac:dyDescent="0.2">
      <c r="A27877" s="87">
        <v>44526</v>
      </c>
      <c r="B27877" s="88">
        <v>44618</v>
      </c>
      <c r="C27877" s="87" t="s">
        <v>73</v>
      </c>
      <c r="D27877" s="89">
        <v>1439292</v>
      </c>
      <c r="E27877" s="90">
        <v>0</v>
      </c>
      <c r="F27877" s="91">
        <v>21</v>
      </c>
      <c r="G27877" s="90" t="s">
        <v>74</v>
      </c>
      <c r="H27877" s="91" t="s">
        <v>75</v>
      </c>
      <c r="I27877" s="90">
        <v>100898872</v>
      </c>
      <c r="J27877" s="91">
        <v>7</v>
      </c>
      <c r="K27877" s="90" t="s">
        <v>79</v>
      </c>
      <c r="L27877" s="91" t="s">
        <v>77</v>
      </c>
      <c r="M27877" s="90">
        <v>2014</v>
      </c>
      <c r="N27877" s="91">
        <v>92</v>
      </c>
      <c r="O27877" s="92">
        <v>5061309.104585262</v>
      </c>
      <c r="P27877" s="93">
        <v>6248529.7587472368</v>
      </c>
    </row>
    <row r="27878" spans="1:16" x14ac:dyDescent="0.2">
      <c r="A27878" s="87">
        <v>43580</v>
      </c>
      <c r="B27878" s="88">
        <v>43824</v>
      </c>
      <c r="C27878" s="87" t="s">
        <v>73</v>
      </c>
      <c r="D27878" s="89">
        <v>1052825</v>
      </c>
      <c r="E27878" s="90">
        <v>0</v>
      </c>
      <c r="F27878" s="91">
        <v>26</v>
      </c>
      <c r="G27878" s="90" t="s">
        <v>78</v>
      </c>
      <c r="H27878" s="91" t="s">
        <v>75</v>
      </c>
      <c r="I27878" s="90">
        <v>91454738</v>
      </c>
      <c r="J27878" s="91">
        <v>4</v>
      </c>
      <c r="K27878" s="90" t="s">
        <v>76</v>
      </c>
      <c r="L27878" s="91" t="s">
        <v>82</v>
      </c>
      <c r="M27878" s="90">
        <v>2007</v>
      </c>
      <c r="N27878" s="91">
        <v>244</v>
      </c>
      <c r="O27878" s="92">
        <v>5103580.3185793152</v>
      </c>
      <c r="P27878" s="93">
        <v>6300716.4426905122</v>
      </c>
    </row>
    <row r="27879" spans="1:16" x14ac:dyDescent="0.2">
      <c r="A27879" s="87">
        <v>44486</v>
      </c>
      <c r="B27879" s="88">
        <v>45277</v>
      </c>
      <c r="C27879" s="87" t="s">
        <v>73</v>
      </c>
      <c r="D27879" s="89">
        <v>2573679</v>
      </c>
      <c r="E27879" s="90">
        <v>0</v>
      </c>
      <c r="F27879" s="91">
        <v>48</v>
      </c>
      <c r="G27879" s="90" t="s">
        <v>74</v>
      </c>
      <c r="H27879" s="91" t="s">
        <v>75</v>
      </c>
      <c r="I27879" s="90">
        <v>51463306</v>
      </c>
      <c r="J27879" s="91">
        <v>1</v>
      </c>
      <c r="K27879" s="90" t="s">
        <v>86</v>
      </c>
      <c r="L27879" s="91" t="s">
        <v>87</v>
      </c>
      <c r="M27879" s="90">
        <v>2009</v>
      </c>
      <c r="N27879" s="91">
        <v>791</v>
      </c>
      <c r="O27879" s="92">
        <v>5234176.4669494564</v>
      </c>
      <c r="P27879" s="93">
        <v>6461946.2554931557</v>
      </c>
    </row>
    <row r="27880" spans="1:16" x14ac:dyDescent="0.2">
      <c r="A27880" s="87">
        <v>45214</v>
      </c>
      <c r="B27880" s="88">
        <v>45214</v>
      </c>
      <c r="C27880" s="87" t="s">
        <v>73</v>
      </c>
      <c r="D27880" s="89">
        <v>1397974</v>
      </c>
      <c r="E27880" s="90">
        <v>0</v>
      </c>
      <c r="F27880" s="91">
        <v>34</v>
      </c>
      <c r="G27880" s="90" t="s">
        <v>78</v>
      </c>
      <c r="H27880" s="91" t="s">
        <v>81</v>
      </c>
      <c r="I27880" s="90">
        <v>33836160</v>
      </c>
      <c r="J27880" s="91">
        <v>5</v>
      </c>
      <c r="K27880" s="90" t="s">
        <v>84</v>
      </c>
      <c r="L27880" s="91" t="s">
        <v>87</v>
      </c>
      <c r="M27880" s="90">
        <v>2018</v>
      </c>
      <c r="N27880" s="91">
        <v>0</v>
      </c>
      <c r="O27880" s="92">
        <v>5270666.5397540648</v>
      </c>
      <c r="P27880" s="93">
        <v>6506995.7280914374</v>
      </c>
    </row>
    <row r="27881" spans="1:16" x14ac:dyDescent="0.2">
      <c r="A27881" s="87">
        <v>43532</v>
      </c>
      <c r="B27881" s="88">
        <v>44600</v>
      </c>
      <c r="C27881" s="87" t="s">
        <v>73</v>
      </c>
      <c r="D27881" s="89">
        <v>1345344</v>
      </c>
      <c r="E27881" s="90">
        <v>0</v>
      </c>
      <c r="F27881" s="91">
        <v>62</v>
      </c>
      <c r="G27881" s="90" t="s">
        <v>78</v>
      </c>
      <c r="H27881" s="91" t="s">
        <v>75</v>
      </c>
      <c r="I27881" s="90">
        <v>69331045</v>
      </c>
      <c r="J27881" s="91">
        <v>5</v>
      </c>
      <c r="K27881" s="90" t="s">
        <v>86</v>
      </c>
      <c r="L27881" s="91" t="s">
        <v>77</v>
      </c>
      <c r="M27881" s="90">
        <v>2009</v>
      </c>
      <c r="N27881" s="91">
        <v>1068</v>
      </c>
      <c r="O27881" s="92">
        <v>5159497.2564437054</v>
      </c>
      <c r="P27881" s="93">
        <v>6369749.6993132159</v>
      </c>
    </row>
    <row r="27882" spans="1:16" x14ac:dyDescent="0.2">
      <c r="A27882" s="87">
        <v>45059</v>
      </c>
      <c r="B27882" s="88">
        <v>45243</v>
      </c>
      <c r="C27882" s="87" t="s">
        <v>73</v>
      </c>
      <c r="D27882" s="89">
        <v>2683929</v>
      </c>
      <c r="E27882" s="90">
        <v>0</v>
      </c>
      <c r="F27882" s="91">
        <v>70</v>
      </c>
      <c r="G27882" s="90" t="s">
        <v>74</v>
      </c>
      <c r="H27882" s="91" t="s">
        <v>75</v>
      </c>
      <c r="I27882" s="90">
        <v>118313714</v>
      </c>
      <c r="J27882" s="91">
        <v>6</v>
      </c>
      <c r="K27882" s="90" t="s">
        <v>83</v>
      </c>
      <c r="L27882" s="91" t="s">
        <v>87</v>
      </c>
      <c r="M27882" s="90">
        <v>2011</v>
      </c>
      <c r="N27882" s="91">
        <v>184</v>
      </c>
      <c r="O27882" s="92">
        <v>5014225.6493725926</v>
      </c>
      <c r="P27882" s="93">
        <v>6190402.0362624591</v>
      </c>
    </row>
    <row r="27883" spans="1:16" x14ac:dyDescent="0.2">
      <c r="A27883" s="87">
        <v>44213</v>
      </c>
      <c r="B27883" s="88">
        <v>44486</v>
      </c>
      <c r="C27883" s="87" t="s">
        <v>73</v>
      </c>
      <c r="D27883" s="89">
        <v>2651342</v>
      </c>
      <c r="E27883" s="90">
        <v>0</v>
      </c>
      <c r="F27883" s="91">
        <v>74</v>
      </c>
      <c r="G27883" s="90" t="s">
        <v>78</v>
      </c>
      <c r="H27883" s="91" t="s">
        <v>75</v>
      </c>
      <c r="I27883" s="90">
        <v>87636567</v>
      </c>
      <c r="J27883" s="91">
        <v>18</v>
      </c>
      <c r="K27883" s="90" t="s">
        <v>79</v>
      </c>
      <c r="L27883" s="91" t="s">
        <v>80</v>
      </c>
      <c r="M27883" s="90">
        <v>2019</v>
      </c>
      <c r="N27883" s="91">
        <v>273</v>
      </c>
      <c r="O27883" s="92">
        <v>5044121.0204141065</v>
      </c>
      <c r="P27883" s="93">
        <v>6227309.9017458111</v>
      </c>
    </row>
    <row r="27884" spans="1:16" x14ac:dyDescent="0.2">
      <c r="A27884" s="87">
        <v>43701</v>
      </c>
      <c r="B27884" s="88">
        <v>43732</v>
      </c>
      <c r="C27884" s="87" t="s">
        <v>73</v>
      </c>
      <c r="D27884" s="89">
        <v>2460274</v>
      </c>
      <c r="E27884" s="90">
        <v>0</v>
      </c>
      <c r="F27884" s="91">
        <v>43</v>
      </c>
      <c r="G27884" s="90" t="s">
        <v>74</v>
      </c>
      <c r="H27884" s="91" t="s">
        <v>81</v>
      </c>
      <c r="I27884" s="90">
        <v>106519260</v>
      </c>
      <c r="J27884" s="91">
        <v>13</v>
      </c>
      <c r="K27884" s="90" t="s">
        <v>79</v>
      </c>
      <c r="L27884" s="91" t="s">
        <v>80</v>
      </c>
      <c r="M27884" s="90">
        <v>2021</v>
      </c>
      <c r="N27884" s="91">
        <v>31</v>
      </c>
      <c r="O27884" s="92">
        <v>5014730.1626144703</v>
      </c>
      <c r="P27884" s="93">
        <v>6191024.8921166304</v>
      </c>
    </row>
    <row r="27885" spans="1:16" x14ac:dyDescent="0.2">
      <c r="A27885" s="87">
        <v>43956</v>
      </c>
      <c r="B27885" s="88">
        <v>44048</v>
      </c>
      <c r="C27885" s="87" t="s">
        <v>73</v>
      </c>
      <c r="D27885" s="89">
        <v>2596619</v>
      </c>
      <c r="E27885" s="90">
        <v>0</v>
      </c>
      <c r="F27885" s="91">
        <v>30</v>
      </c>
      <c r="G27885" s="90" t="s">
        <v>78</v>
      </c>
      <c r="H27885" s="91" t="s">
        <v>75</v>
      </c>
      <c r="I27885" s="90">
        <v>38748804</v>
      </c>
      <c r="J27885" s="91">
        <v>1</v>
      </c>
      <c r="K27885" s="90" t="s">
        <v>79</v>
      </c>
      <c r="L27885" s="91" t="s">
        <v>80</v>
      </c>
      <c r="M27885" s="90">
        <v>2017</v>
      </c>
      <c r="N27885" s="91">
        <v>92</v>
      </c>
      <c r="O27885" s="92">
        <v>5275767.5376476264</v>
      </c>
      <c r="P27885" s="93">
        <v>6513293.2563550938</v>
      </c>
    </row>
    <row r="27886" spans="1:16" x14ac:dyDescent="0.2">
      <c r="A27886" s="87">
        <v>43258</v>
      </c>
      <c r="B27886" s="88">
        <v>43350</v>
      </c>
      <c r="C27886" s="87" t="s">
        <v>73</v>
      </c>
      <c r="D27886" s="89">
        <v>2949668</v>
      </c>
      <c r="E27886" s="90">
        <v>0</v>
      </c>
      <c r="F27886" s="91">
        <v>26</v>
      </c>
      <c r="G27886" s="90" t="s">
        <v>78</v>
      </c>
      <c r="H27886" s="91" t="s">
        <v>75</v>
      </c>
      <c r="I27886" s="90">
        <v>73855899</v>
      </c>
      <c r="J27886" s="91">
        <v>6</v>
      </c>
      <c r="K27886" s="90" t="s">
        <v>86</v>
      </c>
      <c r="L27886" s="91" t="s">
        <v>80</v>
      </c>
      <c r="M27886" s="90">
        <v>2013</v>
      </c>
      <c r="N27886" s="91">
        <v>92</v>
      </c>
      <c r="O27886" s="92">
        <v>5146500.8134401878</v>
      </c>
      <c r="P27886" s="93">
        <v>6353704.7079508491</v>
      </c>
    </row>
    <row r="27887" spans="1:16" x14ac:dyDescent="0.2">
      <c r="A27887" s="87">
        <v>45478</v>
      </c>
      <c r="B27887" s="88">
        <v>45631</v>
      </c>
      <c r="C27887" s="87" t="s">
        <v>73</v>
      </c>
      <c r="D27887" s="89">
        <v>34962881</v>
      </c>
      <c r="E27887" s="90">
        <v>0</v>
      </c>
      <c r="F27887" s="91">
        <v>25</v>
      </c>
      <c r="G27887" s="90" t="s">
        <v>78</v>
      </c>
      <c r="H27887" s="91" t="s">
        <v>75</v>
      </c>
      <c r="I27887" s="90">
        <v>92106278</v>
      </c>
      <c r="J27887" s="91">
        <v>10</v>
      </c>
      <c r="K27887" s="90" t="s">
        <v>83</v>
      </c>
      <c r="L27887" s="91" t="s">
        <v>87</v>
      </c>
      <c r="M27887" s="90">
        <v>2008</v>
      </c>
      <c r="N27887" s="91">
        <v>153</v>
      </c>
      <c r="O27887" s="92">
        <v>5071895.4310252732</v>
      </c>
      <c r="P27887" s="93">
        <v>6261599.2975620665</v>
      </c>
    </row>
    <row r="27888" spans="1:16" x14ac:dyDescent="0.2">
      <c r="A27888" s="87">
        <v>44227</v>
      </c>
      <c r="B27888" s="88">
        <v>44316</v>
      </c>
      <c r="C27888" s="87" t="s">
        <v>73</v>
      </c>
      <c r="D27888" s="89">
        <v>35908310</v>
      </c>
      <c r="E27888" s="90">
        <v>0</v>
      </c>
      <c r="F27888" s="91">
        <v>27</v>
      </c>
      <c r="G27888" s="90" t="s">
        <v>74</v>
      </c>
      <c r="H27888" s="91" t="s">
        <v>75</v>
      </c>
      <c r="I27888" s="90">
        <v>27932807</v>
      </c>
      <c r="J27888" s="91">
        <v>10</v>
      </c>
      <c r="K27888" s="90" t="s">
        <v>86</v>
      </c>
      <c r="L27888" s="91" t="s">
        <v>87</v>
      </c>
      <c r="M27888" s="90">
        <v>2002</v>
      </c>
      <c r="N27888" s="91">
        <v>89</v>
      </c>
      <c r="O27888" s="92">
        <v>5262445.7863836205</v>
      </c>
      <c r="P27888" s="93">
        <v>6496846.6498563224</v>
      </c>
    </row>
    <row r="27889" spans="1:16" x14ac:dyDescent="0.2">
      <c r="A27889" s="87">
        <v>43323</v>
      </c>
      <c r="B27889" s="88">
        <v>43476</v>
      </c>
      <c r="C27889" s="87" t="s">
        <v>73</v>
      </c>
      <c r="D27889" s="89">
        <v>1213072</v>
      </c>
      <c r="E27889" s="90">
        <v>0</v>
      </c>
      <c r="F27889" s="91">
        <v>73</v>
      </c>
      <c r="G27889" s="90" t="s">
        <v>74</v>
      </c>
      <c r="H27889" s="91" t="s">
        <v>75</v>
      </c>
      <c r="I27889" s="90">
        <v>60710715</v>
      </c>
      <c r="J27889" s="91">
        <v>17</v>
      </c>
      <c r="K27889" s="90" t="s">
        <v>76</v>
      </c>
      <c r="L27889" s="91" t="s">
        <v>85</v>
      </c>
      <c r="M27889" s="90">
        <v>2010</v>
      </c>
      <c r="N27889" s="91">
        <v>153</v>
      </c>
      <c r="O27889" s="92">
        <v>5129636.65243694</v>
      </c>
      <c r="P27889" s="93">
        <v>6332884.7560949884</v>
      </c>
    </row>
    <row r="27890" spans="1:16" x14ac:dyDescent="0.2">
      <c r="A27890" s="87">
        <v>45550</v>
      </c>
      <c r="B27890" s="88">
        <v>45580</v>
      </c>
      <c r="C27890" s="87" t="s">
        <v>73</v>
      </c>
      <c r="D27890" s="89">
        <v>1829907</v>
      </c>
      <c r="E27890" s="90">
        <v>0</v>
      </c>
      <c r="F27890" s="91">
        <v>61</v>
      </c>
      <c r="G27890" s="90" t="s">
        <v>78</v>
      </c>
      <c r="H27890" s="91" t="s">
        <v>75</v>
      </c>
      <c r="I27890" s="90">
        <v>44600743</v>
      </c>
      <c r="J27890" s="91">
        <v>5</v>
      </c>
      <c r="K27890" s="90" t="s">
        <v>84</v>
      </c>
      <c r="L27890" s="91" t="s">
        <v>82</v>
      </c>
      <c r="M27890" s="90">
        <v>2014</v>
      </c>
      <c r="N27890" s="91">
        <v>30</v>
      </c>
      <c r="O27890" s="92">
        <v>5238595.5252893884</v>
      </c>
      <c r="P27890" s="93">
        <v>6467401.8830733187</v>
      </c>
    </row>
    <row r="27891" spans="1:16" x14ac:dyDescent="0.2">
      <c r="A27891" s="87">
        <v>44807</v>
      </c>
      <c r="B27891" s="88">
        <v>44988</v>
      </c>
      <c r="C27891" s="87" t="s">
        <v>73</v>
      </c>
      <c r="D27891" s="89">
        <v>1879028</v>
      </c>
      <c r="E27891" s="90">
        <v>0</v>
      </c>
      <c r="F27891" s="91">
        <v>19</v>
      </c>
      <c r="G27891" s="90" t="s">
        <v>78</v>
      </c>
      <c r="H27891" s="91" t="s">
        <v>75</v>
      </c>
      <c r="I27891" s="90">
        <v>62966098</v>
      </c>
      <c r="J27891" s="91">
        <v>14</v>
      </c>
      <c r="K27891" s="90" t="s">
        <v>76</v>
      </c>
      <c r="L27891" s="91" t="s">
        <v>77</v>
      </c>
      <c r="M27891" s="90">
        <v>2004</v>
      </c>
      <c r="N27891" s="91">
        <v>181</v>
      </c>
      <c r="O27891" s="92">
        <v>5137927.1302533709</v>
      </c>
      <c r="P27891" s="93">
        <v>6343119.9138930496</v>
      </c>
    </row>
    <row r="27892" spans="1:16" x14ac:dyDescent="0.2">
      <c r="A27892" s="87">
        <v>43645</v>
      </c>
      <c r="B27892" s="88">
        <v>43737</v>
      </c>
      <c r="C27892" s="87" t="s">
        <v>73</v>
      </c>
      <c r="D27892" s="89">
        <v>1441112</v>
      </c>
      <c r="E27892" s="90">
        <v>0</v>
      </c>
      <c r="F27892" s="91">
        <v>52</v>
      </c>
      <c r="G27892" s="90" t="s">
        <v>78</v>
      </c>
      <c r="H27892" s="91" t="s">
        <v>75</v>
      </c>
      <c r="I27892" s="90">
        <v>60687726</v>
      </c>
      <c r="J27892" s="91">
        <v>16</v>
      </c>
      <c r="K27892" s="90" t="s">
        <v>86</v>
      </c>
      <c r="L27892" s="91" t="s">
        <v>87</v>
      </c>
      <c r="M27892" s="90">
        <v>2006</v>
      </c>
      <c r="N27892" s="91">
        <v>92</v>
      </c>
      <c r="O27892" s="92">
        <v>5135089.6916935928</v>
      </c>
      <c r="P27892" s="93">
        <v>6339616.9033254227</v>
      </c>
    </row>
    <row r="27893" spans="1:16" x14ac:dyDescent="0.2">
      <c r="A27893" s="87">
        <v>43638</v>
      </c>
      <c r="B27893" s="88">
        <v>43760</v>
      </c>
      <c r="C27893" s="87" t="s">
        <v>73</v>
      </c>
      <c r="D27893" s="89">
        <v>2220058</v>
      </c>
      <c r="E27893" s="90">
        <v>0</v>
      </c>
      <c r="F27893" s="91">
        <v>50</v>
      </c>
      <c r="G27893" s="90" t="s">
        <v>78</v>
      </c>
      <c r="H27893" s="91" t="s">
        <v>75</v>
      </c>
      <c r="I27893" s="90">
        <v>49462481</v>
      </c>
      <c r="J27893" s="91">
        <v>5</v>
      </c>
      <c r="K27893" s="90" t="s">
        <v>83</v>
      </c>
      <c r="L27893" s="91" t="s">
        <v>77</v>
      </c>
      <c r="M27893" s="90">
        <v>2019</v>
      </c>
      <c r="N27893" s="91">
        <v>122</v>
      </c>
      <c r="O27893" s="92">
        <v>5223672.2126580067</v>
      </c>
      <c r="P27893" s="93">
        <v>6448978.0403185263</v>
      </c>
    </row>
    <row r="27894" spans="1:16" x14ac:dyDescent="0.2">
      <c r="A27894" s="87">
        <v>44537</v>
      </c>
      <c r="B27894" s="88">
        <v>44811</v>
      </c>
      <c r="C27894" s="87" t="s">
        <v>73</v>
      </c>
      <c r="D27894" s="89">
        <v>39166160</v>
      </c>
      <c r="E27894" s="90">
        <v>0</v>
      </c>
      <c r="F27894" s="91">
        <v>24</v>
      </c>
      <c r="G27894" s="90" t="s">
        <v>78</v>
      </c>
      <c r="H27894" s="91" t="s">
        <v>75</v>
      </c>
      <c r="I27894" s="90">
        <v>61017295</v>
      </c>
      <c r="J27894" s="91">
        <v>8</v>
      </c>
      <c r="K27894" s="90" t="s">
        <v>86</v>
      </c>
      <c r="L27894" s="91" t="s">
        <v>80</v>
      </c>
      <c r="M27894" s="90">
        <v>2002</v>
      </c>
      <c r="N27894" s="91">
        <v>274</v>
      </c>
      <c r="O27894" s="92">
        <v>5173445.5635894407</v>
      </c>
      <c r="P27894" s="93">
        <v>6386969.8315919014</v>
      </c>
    </row>
    <row r="27895" spans="1:16" x14ac:dyDescent="0.2">
      <c r="A27895" s="87">
        <v>43360</v>
      </c>
      <c r="B27895" s="88">
        <v>44121</v>
      </c>
      <c r="C27895" s="87" t="s">
        <v>73</v>
      </c>
      <c r="D27895" s="89">
        <v>2869039</v>
      </c>
      <c r="E27895" s="90">
        <v>0</v>
      </c>
      <c r="F27895" s="91">
        <v>73</v>
      </c>
      <c r="G27895" s="90" t="s">
        <v>74</v>
      </c>
      <c r="H27895" s="91" t="s">
        <v>75</v>
      </c>
      <c r="I27895" s="90">
        <v>54174567</v>
      </c>
      <c r="J27895" s="91">
        <v>2</v>
      </c>
      <c r="K27895" s="90" t="s">
        <v>86</v>
      </c>
      <c r="L27895" s="91" t="s">
        <v>87</v>
      </c>
      <c r="M27895" s="90">
        <v>2005</v>
      </c>
      <c r="N27895" s="91">
        <v>761</v>
      </c>
      <c r="O27895" s="92">
        <v>5221265.0010346426</v>
      </c>
      <c r="P27895" s="93">
        <v>6446006.1741168424</v>
      </c>
    </row>
    <row r="27896" spans="1:16" x14ac:dyDescent="0.2">
      <c r="A27896" s="87">
        <v>43926</v>
      </c>
      <c r="B27896" s="88">
        <v>44260</v>
      </c>
      <c r="C27896" s="87" t="s">
        <v>73</v>
      </c>
      <c r="D27896" s="89">
        <v>1303280</v>
      </c>
      <c r="E27896" s="90">
        <v>0</v>
      </c>
      <c r="F27896" s="91">
        <v>23</v>
      </c>
      <c r="G27896" s="90" t="s">
        <v>74</v>
      </c>
      <c r="H27896" s="91" t="s">
        <v>75</v>
      </c>
      <c r="I27896" s="90">
        <v>55158936</v>
      </c>
      <c r="J27896" s="91">
        <v>5</v>
      </c>
      <c r="K27896" s="90" t="s">
        <v>86</v>
      </c>
      <c r="L27896" s="91" t="s">
        <v>82</v>
      </c>
      <c r="M27896" s="90">
        <v>2004</v>
      </c>
      <c r="N27896" s="91">
        <v>334</v>
      </c>
      <c r="O27896" s="92">
        <v>5205603.9915482961</v>
      </c>
      <c r="P27896" s="93">
        <v>6426671.5945040686</v>
      </c>
    </row>
    <row r="27897" spans="1:16" x14ac:dyDescent="0.2">
      <c r="A27897" s="87">
        <v>43416</v>
      </c>
      <c r="B27897" s="88">
        <v>44116</v>
      </c>
      <c r="C27897" s="87" t="s">
        <v>73</v>
      </c>
      <c r="D27897" s="89">
        <v>2219481</v>
      </c>
      <c r="E27897" s="90">
        <v>0</v>
      </c>
      <c r="F27897" s="91">
        <v>21</v>
      </c>
      <c r="G27897" s="90" t="s">
        <v>78</v>
      </c>
      <c r="H27897" s="91" t="s">
        <v>75</v>
      </c>
      <c r="I27897" s="90">
        <v>42347248</v>
      </c>
      <c r="J27897" s="91">
        <v>1</v>
      </c>
      <c r="K27897" s="90" t="s">
        <v>76</v>
      </c>
      <c r="L27897" s="91" t="s">
        <v>87</v>
      </c>
      <c r="M27897" s="90">
        <v>2006</v>
      </c>
      <c r="N27897" s="91">
        <v>700</v>
      </c>
      <c r="O27897" s="92">
        <v>5261702.8187193209</v>
      </c>
      <c r="P27897" s="93">
        <v>6495929.4058263218</v>
      </c>
    </row>
    <row r="27898" spans="1:16" x14ac:dyDescent="0.2">
      <c r="A27898" s="87">
        <v>43846</v>
      </c>
      <c r="B27898" s="88">
        <v>44028</v>
      </c>
      <c r="C27898" s="87" t="s">
        <v>73</v>
      </c>
      <c r="D27898" s="89">
        <v>37404010</v>
      </c>
      <c r="E27898" s="90">
        <v>0</v>
      </c>
      <c r="F27898" s="91">
        <v>66</v>
      </c>
      <c r="G27898" s="90" t="s">
        <v>78</v>
      </c>
      <c r="H27898" s="91" t="s">
        <v>75</v>
      </c>
      <c r="I27898" s="90">
        <v>56225711</v>
      </c>
      <c r="J27898" s="91">
        <v>14</v>
      </c>
      <c r="K27898" s="90" t="s">
        <v>79</v>
      </c>
      <c r="L27898" s="91" t="s">
        <v>80</v>
      </c>
      <c r="M27898" s="90">
        <v>2008</v>
      </c>
      <c r="N27898" s="91">
        <v>182</v>
      </c>
      <c r="O27898" s="92">
        <v>5157898.1863104096</v>
      </c>
      <c r="P27898" s="93">
        <v>6367775.5386548266</v>
      </c>
    </row>
    <row r="27899" spans="1:16" x14ac:dyDescent="0.2">
      <c r="A27899" s="87">
        <v>43819</v>
      </c>
      <c r="B27899" s="88">
        <v>44581</v>
      </c>
      <c r="C27899" s="87" t="s">
        <v>73</v>
      </c>
      <c r="D27899" s="89">
        <v>2761498</v>
      </c>
      <c r="E27899" s="90">
        <v>0</v>
      </c>
      <c r="F27899" s="91">
        <v>26</v>
      </c>
      <c r="G27899" s="90" t="s">
        <v>74</v>
      </c>
      <c r="H27899" s="91" t="s">
        <v>75</v>
      </c>
      <c r="I27899" s="90">
        <v>64342845</v>
      </c>
      <c r="J27899" s="91">
        <v>10</v>
      </c>
      <c r="K27899" s="90" t="s">
        <v>76</v>
      </c>
      <c r="L27899" s="91" t="s">
        <v>82</v>
      </c>
      <c r="M27899" s="90">
        <v>2002</v>
      </c>
      <c r="N27899" s="91">
        <v>762</v>
      </c>
      <c r="O27899" s="92">
        <v>5150773.0737865875</v>
      </c>
      <c r="P27899" s="93">
        <v>6358979.1034402298</v>
      </c>
    </row>
    <row r="27900" spans="1:16" x14ac:dyDescent="0.2">
      <c r="A27900" s="87">
        <v>44201</v>
      </c>
      <c r="B27900" s="88">
        <v>44232</v>
      </c>
      <c r="C27900" s="87" t="s">
        <v>73</v>
      </c>
      <c r="D27900" s="89">
        <v>1704544</v>
      </c>
      <c r="E27900" s="90">
        <v>0</v>
      </c>
      <c r="F27900" s="91">
        <v>74</v>
      </c>
      <c r="G27900" s="90" t="s">
        <v>74</v>
      </c>
      <c r="H27900" s="91" t="s">
        <v>75</v>
      </c>
      <c r="I27900" s="90">
        <v>58499242</v>
      </c>
      <c r="J27900" s="91">
        <v>8</v>
      </c>
      <c r="K27900" s="90" t="s">
        <v>83</v>
      </c>
      <c r="L27900" s="91" t="s">
        <v>85</v>
      </c>
      <c r="M27900" s="90">
        <v>2002</v>
      </c>
      <c r="N27900" s="91">
        <v>31</v>
      </c>
      <c r="O27900" s="92">
        <v>5182267.2291465607</v>
      </c>
      <c r="P27900" s="93">
        <v>6397860.7767241485</v>
      </c>
    </row>
    <row r="27901" spans="1:16" x14ac:dyDescent="0.2">
      <c r="A27901" s="87">
        <v>43561</v>
      </c>
      <c r="B27901" s="88">
        <v>43591</v>
      </c>
      <c r="C27901" s="87" t="s">
        <v>73</v>
      </c>
      <c r="D27901" s="89">
        <v>32453017</v>
      </c>
      <c r="E27901" s="90">
        <v>0</v>
      </c>
      <c r="F27901" s="91">
        <v>28</v>
      </c>
      <c r="G27901" s="90" t="s">
        <v>74</v>
      </c>
      <c r="H27901" s="91" t="s">
        <v>81</v>
      </c>
      <c r="I27901" s="90">
        <v>116993301</v>
      </c>
      <c r="J27901" s="91">
        <v>9</v>
      </c>
      <c r="K27901" s="90" t="s">
        <v>79</v>
      </c>
      <c r="L27901" s="91" t="s">
        <v>85</v>
      </c>
      <c r="M27901" s="90">
        <v>2014</v>
      </c>
      <c r="N27901" s="91">
        <v>30</v>
      </c>
      <c r="O27901" s="92">
        <v>5003868.7677302938</v>
      </c>
      <c r="P27901" s="93">
        <v>6177615.7626299923</v>
      </c>
    </row>
    <row r="27902" spans="1:16" x14ac:dyDescent="0.2">
      <c r="A27902" s="87">
        <v>44205</v>
      </c>
      <c r="B27902" s="88">
        <v>44386</v>
      </c>
      <c r="C27902" s="87" t="s">
        <v>73</v>
      </c>
      <c r="D27902" s="89">
        <v>2655909</v>
      </c>
      <c r="E27902" s="90">
        <v>0</v>
      </c>
      <c r="F27902" s="91">
        <v>51</v>
      </c>
      <c r="G27902" s="90" t="s">
        <v>78</v>
      </c>
      <c r="H27902" s="91" t="s">
        <v>75</v>
      </c>
      <c r="I27902" s="90">
        <v>66284561</v>
      </c>
      <c r="J27902" s="91">
        <v>10</v>
      </c>
      <c r="K27902" s="90" t="s">
        <v>79</v>
      </c>
      <c r="L27902" s="91" t="s">
        <v>82</v>
      </c>
      <c r="M27902" s="90">
        <v>2014</v>
      </c>
      <c r="N27902" s="91">
        <v>181</v>
      </c>
      <c r="O27902" s="92">
        <v>5148267.3030385245</v>
      </c>
      <c r="P27902" s="93">
        <v>6355885.559306819</v>
      </c>
    </row>
    <row r="27903" spans="1:16" x14ac:dyDescent="0.2">
      <c r="A27903" s="87">
        <v>44803</v>
      </c>
      <c r="B27903" s="88">
        <v>45199</v>
      </c>
      <c r="C27903" s="87" t="s">
        <v>73</v>
      </c>
      <c r="D27903" s="89">
        <v>2859368</v>
      </c>
      <c r="E27903" s="90">
        <v>0</v>
      </c>
      <c r="F27903" s="91">
        <v>42</v>
      </c>
      <c r="G27903" s="90" t="s">
        <v>78</v>
      </c>
      <c r="H27903" s="91" t="s">
        <v>75</v>
      </c>
      <c r="I27903" s="90">
        <v>47269489</v>
      </c>
      <c r="J27903" s="91">
        <v>6</v>
      </c>
      <c r="K27903" s="90" t="s">
        <v>76</v>
      </c>
      <c r="L27903" s="91" t="s">
        <v>77</v>
      </c>
      <c r="M27903" s="90">
        <v>2016</v>
      </c>
      <c r="N27903" s="91">
        <v>396</v>
      </c>
      <c r="O27903" s="92">
        <v>5223595.6383278342</v>
      </c>
      <c r="P27903" s="93">
        <v>6448883.5041084364</v>
      </c>
    </row>
    <row r="27904" spans="1:16" x14ac:dyDescent="0.2">
      <c r="A27904" s="87">
        <v>44507</v>
      </c>
      <c r="B27904" s="88">
        <v>44568</v>
      </c>
      <c r="C27904" s="87" t="s">
        <v>73</v>
      </c>
      <c r="D27904" s="89">
        <v>2810180</v>
      </c>
      <c r="E27904" s="90">
        <v>0</v>
      </c>
      <c r="F27904" s="91">
        <v>57</v>
      </c>
      <c r="G27904" s="90" t="s">
        <v>78</v>
      </c>
      <c r="H27904" s="91" t="s">
        <v>75</v>
      </c>
      <c r="I27904" s="90">
        <v>43701447</v>
      </c>
      <c r="J27904" s="91">
        <v>3</v>
      </c>
      <c r="K27904" s="90" t="s">
        <v>76</v>
      </c>
      <c r="L27904" s="91" t="s">
        <v>82</v>
      </c>
      <c r="M27904" s="90">
        <v>2023</v>
      </c>
      <c r="N27904" s="91">
        <v>61</v>
      </c>
      <c r="O27904" s="92">
        <v>5251175.0301809758</v>
      </c>
      <c r="P27904" s="93">
        <v>6482932.1360258954</v>
      </c>
    </row>
    <row r="27905" spans="1:16" x14ac:dyDescent="0.2">
      <c r="A27905" s="87">
        <v>45493</v>
      </c>
      <c r="B27905" s="88">
        <v>45555</v>
      </c>
      <c r="C27905" s="87" t="s">
        <v>73</v>
      </c>
      <c r="D27905" s="89">
        <v>2041549</v>
      </c>
      <c r="E27905" s="90">
        <v>0</v>
      </c>
      <c r="F27905" s="91">
        <v>28</v>
      </c>
      <c r="G27905" s="90" t="s">
        <v>74</v>
      </c>
      <c r="H27905" s="91" t="s">
        <v>75</v>
      </c>
      <c r="I27905" s="90">
        <v>107635358</v>
      </c>
      <c r="J27905" s="91">
        <v>12</v>
      </c>
      <c r="K27905" s="90" t="s">
        <v>86</v>
      </c>
      <c r="L27905" s="91" t="s">
        <v>80</v>
      </c>
      <c r="M27905" s="90">
        <v>2007</v>
      </c>
      <c r="N27905" s="91">
        <v>62</v>
      </c>
      <c r="O27905" s="92">
        <v>5016292.8000783799</v>
      </c>
      <c r="P27905" s="93">
        <v>6192954.074170839</v>
      </c>
    </row>
    <row r="27906" spans="1:16" x14ac:dyDescent="0.2">
      <c r="A27906" s="87">
        <v>44914</v>
      </c>
      <c r="B27906" s="88">
        <v>45157</v>
      </c>
      <c r="C27906" s="87" t="s">
        <v>73</v>
      </c>
      <c r="D27906" s="89">
        <v>2212619</v>
      </c>
      <c r="E27906" s="90">
        <v>0</v>
      </c>
      <c r="F27906" s="91">
        <v>19</v>
      </c>
      <c r="G27906" s="90" t="s">
        <v>74</v>
      </c>
      <c r="H27906" s="91" t="s">
        <v>75</v>
      </c>
      <c r="I27906" s="90">
        <v>23469860</v>
      </c>
      <c r="J27906" s="91">
        <v>10</v>
      </c>
      <c r="K27906" s="90" t="s">
        <v>84</v>
      </c>
      <c r="L27906" s="91" t="s">
        <v>80</v>
      </c>
      <c r="M27906" s="90">
        <v>2021</v>
      </c>
      <c r="N27906" s="91">
        <v>243</v>
      </c>
      <c r="O27906" s="92">
        <v>5274811.565585318</v>
      </c>
      <c r="P27906" s="93">
        <v>6512113.043932491</v>
      </c>
    </row>
    <row r="27907" spans="1:16" x14ac:dyDescent="0.2">
      <c r="A27907" s="87">
        <v>44074</v>
      </c>
      <c r="B27907" s="88">
        <v>44316</v>
      </c>
      <c r="C27907" s="87" t="s">
        <v>73</v>
      </c>
      <c r="D27907" s="89">
        <v>2469334</v>
      </c>
      <c r="E27907" s="90">
        <v>0</v>
      </c>
      <c r="F27907" s="91">
        <v>38</v>
      </c>
      <c r="G27907" s="90" t="s">
        <v>78</v>
      </c>
      <c r="H27907" s="91" t="s">
        <v>75</v>
      </c>
      <c r="I27907" s="90">
        <v>30718487</v>
      </c>
      <c r="J27907" s="91">
        <v>6</v>
      </c>
      <c r="K27907" s="90" t="s">
        <v>76</v>
      </c>
      <c r="L27907" s="91" t="s">
        <v>80</v>
      </c>
      <c r="M27907" s="90">
        <v>2009</v>
      </c>
      <c r="N27907" s="91">
        <v>242</v>
      </c>
      <c r="O27907" s="92">
        <v>5273509.4082121775</v>
      </c>
      <c r="P27907" s="93">
        <v>6510505.4422372561</v>
      </c>
    </row>
    <row r="27908" spans="1:16" x14ac:dyDescent="0.2">
      <c r="A27908" s="87">
        <v>44022</v>
      </c>
      <c r="B27908" s="88">
        <v>44237</v>
      </c>
      <c r="C27908" s="87" t="s">
        <v>73</v>
      </c>
      <c r="D27908" s="89">
        <v>1030121</v>
      </c>
      <c r="E27908" s="90">
        <v>0</v>
      </c>
      <c r="F27908" s="91">
        <v>35</v>
      </c>
      <c r="G27908" s="90" t="s">
        <v>74</v>
      </c>
      <c r="H27908" s="91" t="s">
        <v>75</v>
      </c>
      <c r="I27908" s="90">
        <v>66818970</v>
      </c>
      <c r="J27908" s="91">
        <v>1</v>
      </c>
      <c r="K27908" s="90" t="s">
        <v>86</v>
      </c>
      <c r="L27908" s="91" t="s">
        <v>80</v>
      </c>
      <c r="M27908" s="90">
        <v>2017</v>
      </c>
      <c r="N27908" s="91">
        <v>215</v>
      </c>
      <c r="O27908" s="92">
        <v>5191887.4940656647</v>
      </c>
      <c r="P27908" s="93">
        <v>6409737.6469946476</v>
      </c>
    </row>
    <row r="27909" spans="1:16" x14ac:dyDescent="0.2">
      <c r="A27909" s="87">
        <v>43130</v>
      </c>
      <c r="B27909" s="88">
        <v>43159</v>
      </c>
      <c r="C27909" s="87" t="s">
        <v>73</v>
      </c>
      <c r="D27909" s="89">
        <v>1429868</v>
      </c>
      <c r="E27909" s="90">
        <v>0</v>
      </c>
      <c r="F27909" s="91">
        <v>26</v>
      </c>
      <c r="G27909" s="90" t="s">
        <v>74</v>
      </c>
      <c r="H27909" s="91" t="s">
        <v>75</v>
      </c>
      <c r="I27909" s="90">
        <v>31608457</v>
      </c>
      <c r="J27909" s="91">
        <v>3</v>
      </c>
      <c r="K27909" s="90" t="s">
        <v>79</v>
      </c>
      <c r="L27909" s="91" t="s">
        <v>80</v>
      </c>
      <c r="M27909" s="90">
        <v>2022</v>
      </c>
      <c r="N27909" s="91">
        <v>29</v>
      </c>
      <c r="O27909" s="92">
        <v>5287194.2605709909</v>
      </c>
      <c r="P27909" s="93">
        <v>6527400.3216925813</v>
      </c>
    </row>
    <row r="27910" spans="1:16" x14ac:dyDescent="0.2">
      <c r="A27910" s="87">
        <v>44082</v>
      </c>
      <c r="B27910" s="88">
        <v>44082</v>
      </c>
      <c r="C27910" s="87" t="s">
        <v>73</v>
      </c>
      <c r="D27910" s="89">
        <v>2300388</v>
      </c>
      <c r="E27910" s="90">
        <v>0</v>
      </c>
      <c r="F27910" s="91">
        <v>33</v>
      </c>
      <c r="G27910" s="90" t="s">
        <v>78</v>
      </c>
      <c r="H27910" s="91" t="s">
        <v>75</v>
      </c>
      <c r="I27910" s="90">
        <v>27611950</v>
      </c>
      <c r="J27910" s="91">
        <v>18</v>
      </c>
      <c r="K27910" s="90" t="s">
        <v>79</v>
      </c>
      <c r="L27910" s="91" t="s">
        <v>77</v>
      </c>
      <c r="M27910" s="90">
        <v>2003</v>
      </c>
      <c r="N27910" s="91">
        <v>0</v>
      </c>
      <c r="O27910" s="92">
        <v>5223544.0404528286</v>
      </c>
      <c r="P27910" s="93">
        <v>6448819.8030281831</v>
      </c>
    </row>
    <row r="27911" spans="1:16" x14ac:dyDescent="0.2">
      <c r="A27911" s="87">
        <v>43331</v>
      </c>
      <c r="B27911" s="88">
        <v>44396</v>
      </c>
      <c r="C27911" s="87" t="s">
        <v>73</v>
      </c>
      <c r="D27911" s="89">
        <v>2306046</v>
      </c>
      <c r="E27911" s="90">
        <v>0</v>
      </c>
      <c r="F27911" s="91">
        <v>63</v>
      </c>
      <c r="G27911" s="90" t="s">
        <v>78</v>
      </c>
      <c r="H27911" s="91" t="s">
        <v>75</v>
      </c>
      <c r="I27911" s="90">
        <v>40861062</v>
      </c>
      <c r="J27911" s="91">
        <v>2</v>
      </c>
      <c r="K27911" s="90" t="s">
        <v>83</v>
      </c>
      <c r="L27911" s="91" t="s">
        <v>82</v>
      </c>
      <c r="M27911" s="90">
        <v>2002</v>
      </c>
      <c r="N27911" s="91">
        <v>1065</v>
      </c>
      <c r="O27911" s="92">
        <v>5259022.5962344343</v>
      </c>
      <c r="P27911" s="93">
        <v>6492620.4891783139</v>
      </c>
    </row>
    <row r="27912" spans="1:16" x14ac:dyDescent="0.2">
      <c r="A27912" s="87">
        <v>44286</v>
      </c>
      <c r="B27912" s="88">
        <v>44377</v>
      </c>
      <c r="C27912" s="87" t="s">
        <v>73</v>
      </c>
      <c r="D27912" s="89">
        <v>1119991</v>
      </c>
      <c r="E27912" s="90">
        <v>0</v>
      </c>
      <c r="F27912" s="91">
        <v>67</v>
      </c>
      <c r="G27912" s="90" t="s">
        <v>78</v>
      </c>
      <c r="H27912" s="91" t="s">
        <v>75</v>
      </c>
      <c r="I27912" s="90">
        <v>119543541</v>
      </c>
      <c r="J27912" s="91">
        <v>3</v>
      </c>
      <c r="K27912" s="90" t="s">
        <v>83</v>
      </c>
      <c r="L27912" s="91" t="s">
        <v>82</v>
      </c>
      <c r="M27912" s="90">
        <v>2016</v>
      </c>
      <c r="N27912" s="91">
        <v>91</v>
      </c>
      <c r="O27912" s="92">
        <v>5026232.2218082668</v>
      </c>
      <c r="P27912" s="93">
        <v>6205224.9651953904</v>
      </c>
    </row>
    <row r="27913" spans="1:16" x14ac:dyDescent="0.2">
      <c r="A27913" s="87">
        <v>44352</v>
      </c>
      <c r="B27913" s="88">
        <v>44352</v>
      </c>
      <c r="C27913" s="87" t="s">
        <v>73</v>
      </c>
      <c r="D27913" s="89">
        <v>1661736</v>
      </c>
      <c r="E27913" s="90">
        <v>0</v>
      </c>
      <c r="F27913" s="91">
        <v>50</v>
      </c>
      <c r="G27913" s="90" t="s">
        <v>78</v>
      </c>
      <c r="H27913" s="91" t="s">
        <v>75</v>
      </c>
      <c r="I27913" s="90">
        <v>111013359</v>
      </c>
      <c r="J27913" s="91">
        <v>2</v>
      </c>
      <c r="K27913" s="90" t="s">
        <v>83</v>
      </c>
      <c r="L27913" s="91" t="s">
        <v>80</v>
      </c>
      <c r="M27913" s="90">
        <v>2023</v>
      </c>
      <c r="N27913" s="91">
        <v>0</v>
      </c>
      <c r="O27913" s="92">
        <v>5057065.9941688031</v>
      </c>
      <c r="P27913" s="93">
        <v>6243291.3508256823</v>
      </c>
    </row>
    <row r="27914" spans="1:16" x14ac:dyDescent="0.2">
      <c r="A27914" s="87">
        <v>44345</v>
      </c>
      <c r="B27914" s="88">
        <v>44529</v>
      </c>
      <c r="C27914" s="87" t="s">
        <v>73</v>
      </c>
      <c r="D27914" s="89">
        <v>1792109</v>
      </c>
      <c r="E27914" s="90">
        <v>0</v>
      </c>
      <c r="F27914" s="91">
        <v>67</v>
      </c>
      <c r="G27914" s="90" t="s">
        <v>78</v>
      </c>
      <c r="H27914" s="91" t="s">
        <v>75</v>
      </c>
      <c r="I27914" s="90">
        <v>85839429</v>
      </c>
      <c r="J27914" s="91">
        <v>6</v>
      </c>
      <c r="K27914" s="90" t="s">
        <v>84</v>
      </c>
      <c r="L27914" s="91" t="s">
        <v>77</v>
      </c>
      <c r="M27914" s="90">
        <v>2016</v>
      </c>
      <c r="N27914" s="91">
        <v>184</v>
      </c>
      <c r="O27914" s="92">
        <v>5110470.4735458884</v>
      </c>
      <c r="P27914" s="93">
        <v>6309222.8068467751</v>
      </c>
    </row>
    <row r="27915" spans="1:16" x14ac:dyDescent="0.2">
      <c r="A27915" s="87">
        <v>44197</v>
      </c>
      <c r="B27915" s="88">
        <v>44287</v>
      </c>
      <c r="C27915" s="87" t="s">
        <v>73</v>
      </c>
      <c r="D27915" s="89">
        <v>718264</v>
      </c>
      <c r="E27915" s="90">
        <v>0</v>
      </c>
      <c r="F27915" s="91">
        <v>73</v>
      </c>
      <c r="G27915" s="90" t="s">
        <v>78</v>
      </c>
      <c r="H27915" s="91" t="s">
        <v>75</v>
      </c>
      <c r="I27915" s="90">
        <v>114891417</v>
      </c>
      <c r="J27915" s="91">
        <v>6</v>
      </c>
      <c r="K27915" s="90" t="s">
        <v>76</v>
      </c>
      <c r="L27915" s="91" t="s">
        <v>80</v>
      </c>
      <c r="M27915" s="90">
        <v>2016</v>
      </c>
      <c r="N27915" s="91">
        <v>90</v>
      </c>
      <c r="O27915" s="92">
        <v>5024894.0398433348</v>
      </c>
      <c r="P27915" s="93">
        <v>6203572.8886954747</v>
      </c>
    </row>
    <row r="27916" spans="1:16" x14ac:dyDescent="0.2">
      <c r="A27916" s="87">
        <v>43499</v>
      </c>
      <c r="B27916" s="88">
        <v>43619</v>
      </c>
      <c r="C27916" s="87" t="s">
        <v>73</v>
      </c>
      <c r="D27916" s="89">
        <v>1982774</v>
      </c>
      <c r="E27916" s="90">
        <v>0</v>
      </c>
      <c r="F27916" s="91">
        <v>65</v>
      </c>
      <c r="G27916" s="90" t="s">
        <v>78</v>
      </c>
      <c r="H27916" s="91" t="s">
        <v>75</v>
      </c>
      <c r="I27916" s="90">
        <v>80347628</v>
      </c>
      <c r="J27916" s="91">
        <v>18</v>
      </c>
      <c r="K27916" s="90" t="s">
        <v>86</v>
      </c>
      <c r="L27916" s="91" t="s">
        <v>87</v>
      </c>
      <c r="M27916" s="90">
        <v>2015</v>
      </c>
      <c r="N27916" s="91">
        <v>120</v>
      </c>
      <c r="O27916" s="92">
        <v>5066578.9981095018</v>
      </c>
      <c r="P27916" s="93">
        <v>6255035.8001351869</v>
      </c>
    </row>
    <row r="27917" spans="1:16" x14ac:dyDescent="0.2">
      <c r="A27917" s="87">
        <v>43195</v>
      </c>
      <c r="B27917" s="88">
        <v>43317</v>
      </c>
      <c r="C27917" s="87" t="s">
        <v>73</v>
      </c>
      <c r="D27917" s="89">
        <v>1368443</v>
      </c>
      <c r="E27917" s="90">
        <v>0</v>
      </c>
      <c r="F27917" s="91">
        <v>50</v>
      </c>
      <c r="G27917" s="90" t="s">
        <v>78</v>
      </c>
      <c r="H27917" s="91" t="s">
        <v>75</v>
      </c>
      <c r="I27917" s="90">
        <v>30182963</v>
      </c>
      <c r="J27917" s="91">
        <v>13</v>
      </c>
      <c r="K27917" s="90" t="s">
        <v>83</v>
      </c>
      <c r="L27917" s="91" t="s">
        <v>85</v>
      </c>
      <c r="M27917" s="90">
        <v>2001</v>
      </c>
      <c r="N27917" s="91">
        <v>122</v>
      </c>
      <c r="O27917" s="92">
        <v>5240461.0228869664</v>
      </c>
      <c r="P27917" s="93">
        <v>6469704.9665271183</v>
      </c>
    </row>
    <row r="27918" spans="1:16" x14ac:dyDescent="0.2">
      <c r="A27918" s="87">
        <v>45064</v>
      </c>
      <c r="B27918" s="88">
        <v>45156</v>
      </c>
      <c r="C27918" s="87" t="s">
        <v>73</v>
      </c>
      <c r="D27918" s="89">
        <v>1434031</v>
      </c>
      <c r="E27918" s="90">
        <v>0</v>
      </c>
      <c r="F27918" s="91">
        <v>40</v>
      </c>
      <c r="G27918" s="90" t="s">
        <v>78</v>
      </c>
      <c r="H27918" s="91" t="s">
        <v>75</v>
      </c>
      <c r="I27918" s="90">
        <v>83909316</v>
      </c>
      <c r="J27918" s="91">
        <v>11</v>
      </c>
      <c r="K27918" s="90" t="s">
        <v>76</v>
      </c>
      <c r="L27918" s="91" t="s">
        <v>87</v>
      </c>
      <c r="M27918" s="90">
        <v>2023</v>
      </c>
      <c r="N27918" s="91">
        <v>92</v>
      </c>
      <c r="O27918" s="92">
        <v>5091486.2808977654</v>
      </c>
      <c r="P27918" s="93">
        <v>6285785.5319725499</v>
      </c>
    </row>
    <row r="27919" spans="1:16" x14ac:dyDescent="0.2">
      <c r="A27919" s="87">
        <v>43575</v>
      </c>
      <c r="B27919" s="88">
        <v>44550</v>
      </c>
      <c r="C27919" s="87" t="s">
        <v>73</v>
      </c>
      <c r="D27919" s="89">
        <v>2936083</v>
      </c>
      <c r="E27919" s="90">
        <v>0</v>
      </c>
      <c r="F27919" s="91">
        <v>62</v>
      </c>
      <c r="G27919" s="90" t="s">
        <v>78</v>
      </c>
      <c r="H27919" s="91" t="s">
        <v>75</v>
      </c>
      <c r="I27919" s="90">
        <v>96627864</v>
      </c>
      <c r="J27919" s="91">
        <v>0</v>
      </c>
      <c r="K27919" s="90" t="s">
        <v>76</v>
      </c>
      <c r="L27919" s="91" t="s">
        <v>87</v>
      </c>
      <c r="M27919" s="90">
        <v>2003</v>
      </c>
      <c r="N27919" s="91">
        <v>975</v>
      </c>
      <c r="O27919" s="92">
        <v>5104336.0449297326</v>
      </c>
      <c r="P27919" s="93">
        <v>6301649.4381848546</v>
      </c>
    </row>
    <row r="27920" spans="1:16" x14ac:dyDescent="0.2">
      <c r="A27920" s="87">
        <v>45030</v>
      </c>
      <c r="B27920" s="88">
        <v>45121</v>
      </c>
      <c r="C27920" s="87" t="s">
        <v>73</v>
      </c>
      <c r="D27920" s="89">
        <v>1033016</v>
      </c>
      <c r="E27920" s="90">
        <v>0</v>
      </c>
      <c r="F27920" s="91">
        <v>51</v>
      </c>
      <c r="G27920" s="90" t="s">
        <v>78</v>
      </c>
      <c r="H27920" s="91" t="s">
        <v>75</v>
      </c>
      <c r="I27920" s="90">
        <v>39208805</v>
      </c>
      <c r="J27920" s="91">
        <v>8</v>
      </c>
      <c r="K27920" s="90" t="s">
        <v>83</v>
      </c>
      <c r="L27920" s="91" t="s">
        <v>87</v>
      </c>
      <c r="M27920" s="90">
        <v>2015</v>
      </c>
      <c r="N27920" s="91">
        <v>91</v>
      </c>
      <c r="O27920" s="92">
        <v>5239103.2452629646</v>
      </c>
      <c r="P27920" s="93">
        <v>6468028.6978555117</v>
      </c>
    </row>
    <row r="27921" spans="1:16" x14ac:dyDescent="0.2">
      <c r="A27921" s="87">
        <v>44879</v>
      </c>
      <c r="B27921" s="88">
        <v>45060</v>
      </c>
      <c r="C27921" s="87" t="s">
        <v>73</v>
      </c>
      <c r="D27921" s="89">
        <v>1677966</v>
      </c>
      <c r="E27921" s="90">
        <v>0</v>
      </c>
      <c r="F27921" s="91">
        <v>44</v>
      </c>
      <c r="G27921" s="90" t="s">
        <v>78</v>
      </c>
      <c r="H27921" s="91" t="s">
        <v>75</v>
      </c>
      <c r="I27921" s="90">
        <v>58972530</v>
      </c>
      <c r="J27921" s="91">
        <v>15</v>
      </c>
      <c r="K27921" s="90" t="s">
        <v>76</v>
      </c>
      <c r="L27921" s="91" t="s">
        <v>87</v>
      </c>
      <c r="M27921" s="90">
        <v>2018</v>
      </c>
      <c r="N27921" s="91">
        <v>181</v>
      </c>
      <c r="O27921" s="92">
        <v>5144719.1688925708</v>
      </c>
      <c r="P27921" s="93">
        <v>6351505.1467809509</v>
      </c>
    </row>
    <row r="27922" spans="1:16" x14ac:dyDescent="0.2">
      <c r="A27922" s="87">
        <v>43875</v>
      </c>
      <c r="B27922" s="88">
        <v>43935</v>
      </c>
      <c r="C27922" s="87" t="s">
        <v>73</v>
      </c>
      <c r="D27922" s="89">
        <v>38508470</v>
      </c>
      <c r="E27922" s="90">
        <v>0</v>
      </c>
      <c r="F27922" s="91">
        <v>23</v>
      </c>
      <c r="G27922" s="90" t="s">
        <v>78</v>
      </c>
      <c r="H27922" s="91" t="s">
        <v>75</v>
      </c>
      <c r="I27922" s="90">
        <v>53502983</v>
      </c>
      <c r="J27922" s="91">
        <v>7</v>
      </c>
      <c r="K27922" s="90" t="s">
        <v>83</v>
      </c>
      <c r="L27922" s="91" t="s">
        <v>85</v>
      </c>
      <c r="M27922" s="90">
        <v>2010</v>
      </c>
      <c r="N27922" s="91">
        <v>60</v>
      </c>
      <c r="O27922" s="92">
        <v>5201956.3908989904</v>
      </c>
      <c r="P27922" s="93">
        <v>6422168.383825914</v>
      </c>
    </row>
    <row r="27923" spans="1:16" x14ac:dyDescent="0.2">
      <c r="A27923" s="87">
        <v>44248</v>
      </c>
      <c r="B27923" s="88">
        <v>44521</v>
      </c>
      <c r="C27923" s="87" t="s">
        <v>73</v>
      </c>
      <c r="D27923" s="89">
        <v>31382654</v>
      </c>
      <c r="E27923" s="90">
        <v>0</v>
      </c>
      <c r="F27923" s="91">
        <v>46</v>
      </c>
      <c r="G27923" s="90" t="s">
        <v>78</v>
      </c>
      <c r="H27923" s="91" t="s">
        <v>75</v>
      </c>
      <c r="I27923" s="90">
        <v>26340533</v>
      </c>
      <c r="J27923" s="91">
        <v>12</v>
      </c>
      <c r="K27923" s="90" t="s">
        <v>76</v>
      </c>
      <c r="L27923" s="91" t="s">
        <v>87</v>
      </c>
      <c r="M27923" s="90">
        <v>2009</v>
      </c>
      <c r="N27923" s="91">
        <v>273</v>
      </c>
      <c r="O27923" s="92">
        <v>5256048.3322472284</v>
      </c>
      <c r="P27923" s="93">
        <v>6488948.558329911</v>
      </c>
    </row>
    <row r="27924" spans="1:16" x14ac:dyDescent="0.2">
      <c r="A27924" s="87">
        <v>44624</v>
      </c>
      <c r="B27924" s="88">
        <v>44685</v>
      </c>
      <c r="C27924" s="87" t="s">
        <v>73</v>
      </c>
      <c r="D27924" s="89">
        <v>2372956</v>
      </c>
      <c r="E27924" s="90">
        <v>0</v>
      </c>
      <c r="F27924" s="91">
        <v>72</v>
      </c>
      <c r="G27924" s="90" t="s">
        <v>74</v>
      </c>
      <c r="H27924" s="91" t="s">
        <v>75</v>
      </c>
      <c r="I27924" s="90">
        <v>71409234</v>
      </c>
      <c r="J27924" s="91">
        <v>6</v>
      </c>
      <c r="K27924" s="90" t="s">
        <v>76</v>
      </c>
      <c r="L27924" s="91" t="s">
        <v>80</v>
      </c>
      <c r="M27924" s="90">
        <v>2013</v>
      </c>
      <c r="N27924" s="91">
        <v>61</v>
      </c>
      <c r="O27924" s="92">
        <v>5153925.4050545944</v>
      </c>
      <c r="P27924" s="93">
        <v>6362870.8704377702</v>
      </c>
    </row>
    <row r="27925" spans="1:16" x14ac:dyDescent="0.2">
      <c r="A27925" s="87">
        <v>43721</v>
      </c>
      <c r="B27925" s="88">
        <v>43934</v>
      </c>
      <c r="C27925" s="87" t="s">
        <v>73</v>
      </c>
      <c r="D27925" s="89">
        <v>2724842</v>
      </c>
      <c r="E27925" s="90">
        <v>0</v>
      </c>
      <c r="F27925" s="91">
        <v>53</v>
      </c>
      <c r="G27925" s="90" t="s">
        <v>74</v>
      </c>
      <c r="H27925" s="91" t="s">
        <v>81</v>
      </c>
      <c r="I27925" s="90">
        <v>26634069</v>
      </c>
      <c r="J27925" s="91">
        <v>8</v>
      </c>
      <c r="K27925" s="90" t="s">
        <v>76</v>
      </c>
      <c r="L27925" s="91" t="s">
        <v>77</v>
      </c>
      <c r="M27925" s="90">
        <v>2019</v>
      </c>
      <c r="N27925" s="91">
        <v>213</v>
      </c>
      <c r="O27925" s="92">
        <v>5275689.0731253941</v>
      </c>
      <c r="P27925" s="93">
        <v>6513196.3865745598</v>
      </c>
    </row>
    <row r="27926" spans="1:16" x14ac:dyDescent="0.2">
      <c r="A27926" s="87">
        <v>44064</v>
      </c>
      <c r="B27926" s="88">
        <v>44490</v>
      </c>
      <c r="C27926" s="87" t="s">
        <v>73</v>
      </c>
      <c r="D27926" s="89">
        <v>949750</v>
      </c>
      <c r="E27926" s="90">
        <v>0</v>
      </c>
      <c r="F27926" s="91">
        <v>26</v>
      </c>
      <c r="G27926" s="90" t="s">
        <v>74</v>
      </c>
      <c r="H27926" s="91" t="s">
        <v>75</v>
      </c>
      <c r="I27926" s="90">
        <v>50446884</v>
      </c>
      <c r="J27926" s="91">
        <v>3</v>
      </c>
      <c r="K27926" s="90" t="s">
        <v>76</v>
      </c>
      <c r="L27926" s="91" t="s">
        <v>87</v>
      </c>
      <c r="M27926" s="90">
        <v>2013</v>
      </c>
      <c r="N27926" s="91">
        <v>426</v>
      </c>
      <c r="O27926" s="92">
        <v>5229142.3429131964</v>
      </c>
      <c r="P27926" s="93">
        <v>6455731.2875471553</v>
      </c>
    </row>
    <row r="27927" spans="1:16" x14ac:dyDescent="0.2">
      <c r="A27927" s="87">
        <v>45243</v>
      </c>
      <c r="B27927" s="88">
        <v>45335</v>
      </c>
      <c r="C27927" s="87" t="s">
        <v>73</v>
      </c>
      <c r="D27927" s="89">
        <v>2690066</v>
      </c>
      <c r="E27927" s="90">
        <v>0</v>
      </c>
      <c r="F27927" s="91">
        <v>30</v>
      </c>
      <c r="G27927" s="90" t="s">
        <v>78</v>
      </c>
      <c r="H27927" s="91" t="s">
        <v>75</v>
      </c>
      <c r="I27927" s="90">
        <v>63914902</v>
      </c>
      <c r="J27927" s="91">
        <v>6</v>
      </c>
      <c r="K27927" s="90" t="s">
        <v>83</v>
      </c>
      <c r="L27927" s="91" t="s">
        <v>87</v>
      </c>
      <c r="M27927" s="90">
        <v>2021</v>
      </c>
      <c r="N27927" s="91">
        <v>92</v>
      </c>
      <c r="O27927" s="92">
        <v>5175963.1867725728</v>
      </c>
      <c r="P27927" s="93">
        <v>6390078.0083612008</v>
      </c>
    </row>
    <row r="27928" spans="1:16" x14ac:dyDescent="0.2">
      <c r="A27928" s="87">
        <v>44601</v>
      </c>
      <c r="B27928" s="88">
        <v>44904</v>
      </c>
      <c r="C27928" s="87" t="s">
        <v>73</v>
      </c>
      <c r="D27928" s="89">
        <v>2972499</v>
      </c>
      <c r="E27928" s="90">
        <v>0</v>
      </c>
      <c r="F27928" s="91">
        <v>21</v>
      </c>
      <c r="G27928" s="90" t="s">
        <v>78</v>
      </c>
      <c r="H27928" s="91" t="s">
        <v>75</v>
      </c>
      <c r="I27928" s="90">
        <v>70324258</v>
      </c>
      <c r="J27928" s="91">
        <v>10</v>
      </c>
      <c r="K27928" s="90" t="s">
        <v>83</v>
      </c>
      <c r="L27928" s="91" t="s">
        <v>77</v>
      </c>
      <c r="M27928" s="90">
        <v>2008</v>
      </c>
      <c r="N27928" s="91">
        <v>303</v>
      </c>
      <c r="O27928" s="92">
        <v>5135612.5338308709</v>
      </c>
      <c r="P27928" s="93">
        <v>6340262.3874455187</v>
      </c>
    </row>
    <row r="27929" spans="1:16" x14ac:dyDescent="0.2">
      <c r="A27929" s="87">
        <v>45181</v>
      </c>
      <c r="B27929" s="88">
        <v>45211</v>
      </c>
      <c r="C27929" s="87" t="s">
        <v>73</v>
      </c>
      <c r="D27929" s="89">
        <v>2747831</v>
      </c>
      <c r="E27929" s="90">
        <v>0</v>
      </c>
      <c r="F27929" s="91">
        <v>28</v>
      </c>
      <c r="G27929" s="90" t="s">
        <v>74</v>
      </c>
      <c r="H27929" s="91" t="s">
        <v>75</v>
      </c>
      <c r="I27929" s="90">
        <v>57834581</v>
      </c>
      <c r="J27929" s="91">
        <v>1</v>
      </c>
      <c r="K27929" s="90" t="s">
        <v>84</v>
      </c>
      <c r="L27929" s="91" t="s">
        <v>85</v>
      </c>
      <c r="M27929" s="90">
        <v>2000</v>
      </c>
      <c r="N27929" s="91">
        <v>30</v>
      </c>
      <c r="O27929" s="92">
        <v>5219549.2612834834</v>
      </c>
      <c r="P27929" s="93">
        <v>6443887.9768931894</v>
      </c>
    </row>
    <row r="27930" spans="1:16" x14ac:dyDescent="0.2">
      <c r="A27930" s="87">
        <v>44427</v>
      </c>
      <c r="B27930" s="88">
        <v>44458</v>
      </c>
      <c r="C27930" s="87" t="s">
        <v>73</v>
      </c>
      <c r="D27930" s="89">
        <v>856087</v>
      </c>
      <c r="E27930" s="90">
        <v>0</v>
      </c>
      <c r="F27930" s="91">
        <v>60</v>
      </c>
      <c r="G27930" s="90" t="s">
        <v>74</v>
      </c>
      <c r="H27930" s="91" t="s">
        <v>75</v>
      </c>
      <c r="I27930" s="90">
        <v>86946568</v>
      </c>
      <c r="J27930" s="91">
        <v>19</v>
      </c>
      <c r="K27930" s="90" t="s">
        <v>79</v>
      </c>
      <c r="L27930" s="91" t="s">
        <v>82</v>
      </c>
      <c r="M27930" s="90">
        <v>2016</v>
      </c>
      <c r="N27930" s="91">
        <v>31</v>
      </c>
      <c r="O27930" s="92">
        <v>5042475.4506550161</v>
      </c>
      <c r="P27930" s="93">
        <v>6225278.3341419948</v>
      </c>
    </row>
    <row r="27931" spans="1:16" x14ac:dyDescent="0.2">
      <c r="A27931" s="87">
        <v>43222</v>
      </c>
      <c r="B27931" s="88">
        <v>43375</v>
      </c>
      <c r="C27931" s="87" t="s">
        <v>73</v>
      </c>
      <c r="D27931" s="89">
        <v>2116375</v>
      </c>
      <c r="E27931" s="90">
        <v>0</v>
      </c>
      <c r="F27931" s="91">
        <v>42</v>
      </c>
      <c r="G27931" s="90" t="s">
        <v>78</v>
      </c>
      <c r="H27931" s="91" t="s">
        <v>75</v>
      </c>
      <c r="I27931" s="90">
        <v>23082841</v>
      </c>
      <c r="J27931" s="91">
        <v>10</v>
      </c>
      <c r="K27931" s="90" t="s">
        <v>84</v>
      </c>
      <c r="L27931" s="91" t="s">
        <v>77</v>
      </c>
      <c r="M27931" s="90">
        <v>2020</v>
      </c>
      <c r="N27931" s="91">
        <v>153</v>
      </c>
      <c r="O27931" s="92">
        <v>5276461.861291606</v>
      </c>
      <c r="P27931" s="93">
        <v>6514150.4460390192</v>
      </c>
    </row>
    <row r="27932" spans="1:16" x14ac:dyDescent="0.2">
      <c r="A27932" s="87">
        <v>43318</v>
      </c>
      <c r="B27932" s="88">
        <v>43471</v>
      </c>
      <c r="C27932" s="87" t="s">
        <v>73</v>
      </c>
      <c r="D27932" s="89">
        <v>1325784</v>
      </c>
      <c r="E27932" s="90">
        <v>0</v>
      </c>
      <c r="F27932" s="91">
        <v>51</v>
      </c>
      <c r="G27932" s="90" t="s">
        <v>74</v>
      </c>
      <c r="H27932" s="91" t="s">
        <v>81</v>
      </c>
      <c r="I27932" s="90">
        <v>78759404</v>
      </c>
      <c r="J27932" s="91">
        <v>19</v>
      </c>
      <c r="K27932" s="90" t="s">
        <v>84</v>
      </c>
      <c r="L27932" s="91" t="s">
        <v>77</v>
      </c>
      <c r="M27932" s="90">
        <v>2004</v>
      </c>
      <c r="N27932" s="91">
        <v>153</v>
      </c>
      <c r="O27932" s="92">
        <v>5066057.7252232721</v>
      </c>
      <c r="P27932" s="93">
        <v>6254392.2533620642</v>
      </c>
    </row>
    <row r="27933" spans="1:16" x14ac:dyDescent="0.2">
      <c r="A27933" s="87">
        <v>44177</v>
      </c>
      <c r="B27933" s="88">
        <v>44359</v>
      </c>
      <c r="C27933" s="87" t="s">
        <v>73</v>
      </c>
      <c r="D27933" s="89">
        <v>2585634</v>
      </c>
      <c r="E27933" s="90">
        <v>0</v>
      </c>
      <c r="F27933" s="91">
        <v>31</v>
      </c>
      <c r="G27933" s="90" t="s">
        <v>78</v>
      </c>
      <c r="H27933" s="91" t="s">
        <v>75</v>
      </c>
      <c r="I27933" s="90">
        <v>77902953</v>
      </c>
      <c r="J27933" s="91">
        <v>10</v>
      </c>
      <c r="K27933" s="90" t="s">
        <v>79</v>
      </c>
      <c r="L27933" s="91" t="s">
        <v>77</v>
      </c>
      <c r="M27933" s="90">
        <v>2018</v>
      </c>
      <c r="N27933" s="91">
        <v>182</v>
      </c>
      <c r="O27933" s="92">
        <v>5113828.0015806425</v>
      </c>
      <c r="P27933" s="93">
        <v>6313367.9031859776</v>
      </c>
    </row>
    <row r="27934" spans="1:16" x14ac:dyDescent="0.2">
      <c r="A27934" s="87">
        <v>44283</v>
      </c>
      <c r="B27934" s="88">
        <v>44283</v>
      </c>
      <c r="C27934" s="87" t="s">
        <v>73</v>
      </c>
      <c r="D27934" s="89">
        <v>1472444</v>
      </c>
      <c r="E27934" s="90">
        <v>0</v>
      </c>
      <c r="F27934" s="91">
        <v>39</v>
      </c>
      <c r="G27934" s="90" t="s">
        <v>78</v>
      </c>
      <c r="H27934" s="91" t="s">
        <v>75</v>
      </c>
      <c r="I27934" s="90">
        <v>59514699</v>
      </c>
      <c r="J27934" s="91">
        <v>18</v>
      </c>
      <c r="K27934" s="90" t="s">
        <v>86</v>
      </c>
      <c r="L27934" s="91" t="s">
        <v>77</v>
      </c>
      <c r="M27934" s="90">
        <v>2003</v>
      </c>
      <c r="N27934" s="91">
        <v>0</v>
      </c>
      <c r="O27934" s="92">
        <v>5128993.0913511077</v>
      </c>
      <c r="P27934" s="93">
        <v>6332090.2362359352</v>
      </c>
    </row>
    <row r="27935" spans="1:16" x14ac:dyDescent="0.2">
      <c r="A27935" s="87">
        <v>44795</v>
      </c>
      <c r="B27935" s="88">
        <v>44826</v>
      </c>
      <c r="C27935" s="87" t="s">
        <v>73</v>
      </c>
      <c r="D27935" s="89">
        <v>2261854</v>
      </c>
      <c r="E27935" s="90">
        <v>0</v>
      </c>
      <c r="F27935" s="91">
        <v>34</v>
      </c>
      <c r="G27935" s="90" t="s">
        <v>78</v>
      </c>
      <c r="H27935" s="91" t="s">
        <v>81</v>
      </c>
      <c r="I27935" s="90">
        <v>65950231</v>
      </c>
      <c r="J27935" s="91">
        <v>16</v>
      </c>
      <c r="K27935" s="90" t="s">
        <v>84</v>
      </c>
      <c r="L27935" s="91" t="s">
        <v>85</v>
      </c>
      <c r="M27935" s="90">
        <v>2017</v>
      </c>
      <c r="N27935" s="91">
        <v>31</v>
      </c>
      <c r="O27935" s="92">
        <v>5119834.1890321476</v>
      </c>
      <c r="P27935" s="93">
        <v>6320782.9494224042</v>
      </c>
    </row>
    <row r="27936" spans="1:16" x14ac:dyDescent="0.2">
      <c r="A27936" s="87">
        <v>43895</v>
      </c>
      <c r="B27936" s="88">
        <v>43895</v>
      </c>
      <c r="C27936" s="87" t="s">
        <v>73</v>
      </c>
      <c r="D27936" s="89">
        <v>2676240</v>
      </c>
      <c r="E27936" s="90">
        <v>0</v>
      </c>
      <c r="F27936" s="91">
        <v>50</v>
      </c>
      <c r="G27936" s="90" t="s">
        <v>78</v>
      </c>
      <c r="H27936" s="91" t="s">
        <v>81</v>
      </c>
      <c r="I27936" s="90">
        <v>63639438</v>
      </c>
      <c r="J27936" s="91">
        <v>17</v>
      </c>
      <c r="K27936" s="90" t="s">
        <v>76</v>
      </c>
      <c r="L27936" s="91" t="s">
        <v>80</v>
      </c>
      <c r="M27936" s="90">
        <v>2013</v>
      </c>
      <c r="N27936" s="91">
        <v>0</v>
      </c>
      <c r="O27936" s="92">
        <v>5121812.2980455114</v>
      </c>
      <c r="P27936" s="93">
        <v>6323225.0593154458</v>
      </c>
    </row>
    <row r="27937" spans="1:16" x14ac:dyDescent="0.2">
      <c r="A27937" s="87">
        <v>44725</v>
      </c>
      <c r="B27937" s="88">
        <v>45639</v>
      </c>
      <c r="C27937" s="87" t="s">
        <v>73</v>
      </c>
      <c r="D27937" s="89">
        <v>2769776</v>
      </c>
      <c r="E27937" s="90">
        <v>0</v>
      </c>
      <c r="F27937" s="91">
        <v>25</v>
      </c>
      <c r="G27937" s="90" t="s">
        <v>78</v>
      </c>
      <c r="H27937" s="91" t="s">
        <v>75</v>
      </c>
      <c r="I27937" s="90">
        <v>24820462</v>
      </c>
      <c r="J27937" s="91">
        <v>9</v>
      </c>
      <c r="K27937" s="90" t="s">
        <v>76</v>
      </c>
      <c r="L27937" s="91" t="s">
        <v>87</v>
      </c>
      <c r="M27937" s="90">
        <v>2005</v>
      </c>
      <c r="N27937" s="91">
        <v>914</v>
      </c>
      <c r="O27937" s="92">
        <v>5272100.3311539786</v>
      </c>
      <c r="P27937" s="93">
        <v>6508765.8409308372</v>
      </c>
    </row>
    <row r="27938" spans="1:16" x14ac:dyDescent="0.2">
      <c r="A27938" s="87">
        <v>43276</v>
      </c>
      <c r="B27938" s="88">
        <v>43368</v>
      </c>
      <c r="C27938" s="87" t="s">
        <v>73</v>
      </c>
      <c r="D27938" s="89">
        <v>1366183</v>
      </c>
      <c r="E27938" s="90">
        <v>0</v>
      </c>
      <c r="F27938" s="91">
        <v>50</v>
      </c>
      <c r="G27938" s="90" t="s">
        <v>74</v>
      </c>
      <c r="H27938" s="91" t="s">
        <v>75</v>
      </c>
      <c r="I27938" s="90">
        <v>64403799</v>
      </c>
      <c r="J27938" s="91">
        <v>18</v>
      </c>
      <c r="K27938" s="90" t="s">
        <v>83</v>
      </c>
      <c r="L27938" s="91" t="s">
        <v>80</v>
      </c>
      <c r="M27938" s="90">
        <v>2023</v>
      </c>
      <c r="N27938" s="91">
        <v>92</v>
      </c>
      <c r="O27938" s="92">
        <v>5113988.6852982994</v>
      </c>
      <c r="P27938" s="93">
        <v>6313566.2781460481</v>
      </c>
    </row>
    <row r="27939" spans="1:16" x14ac:dyDescent="0.2">
      <c r="A27939" s="87">
        <v>43392</v>
      </c>
      <c r="B27939" s="88">
        <v>43635</v>
      </c>
      <c r="C27939" s="87" t="s">
        <v>73</v>
      </c>
      <c r="D27939" s="89">
        <v>38692107</v>
      </c>
      <c r="E27939" s="90">
        <v>0</v>
      </c>
      <c r="F27939" s="91">
        <v>19</v>
      </c>
      <c r="G27939" s="90" t="s">
        <v>78</v>
      </c>
      <c r="H27939" s="91" t="s">
        <v>75</v>
      </c>
      <c r="I27939" s="90">
        <v>95507700</v>
      </c>
      <c r="J27939" s="91">
        <v>10</v>
      </c>
      <c r="K27939" s="90" t="s">
        <v>86</v>
      </c>
      <c r="L27939" s="91" t="s">
        <v>77</v>
      </c>
      <c r="M27939" s="90">
        <v>2016</v>
      </c>
      <c r="N27939" s="91">
        <v>243</v>
      </c>
      <c r="O27939" s="92">
        <v>5061311.2762140827</v>
      </c>
      <c r="P27939" s="93">
        <v>6248532.4397704722</v>
      </c>
    </row>
    <row r="27940" spans="1:16" x14ac:dyDescent="0.2">
      <c r="A27940" s="87">
        <v>43591</v>
      </c>
      <c r="B27940" s="88">
        <v>43805</v>
      </c>
      <c r="C27940" s="87" t="s">
        <v>73</v>
      </c>
      <c r="D27940" s="89">
        <v>819867</v>
      </c>
      <c r="E27940" s="90">
        <v>0</v>
      </c>
      <c r="F27940" s="91">
        <v>26</v>
      </c>
      <c r="G27940" s="90" t="s">
        <v>74</v>
      </c>
      <c r="H27940" s="91" t="s">
        <v>75</v>
      </c>
      <c r="I27940" s="90">
        <v>105686061</v>
      </c>
      <c r="J27940" s="91">
        <v>16</v>
      </c>
      <c r="K27940" s="90" t="s">
        <v>76</v>
      </c>
      <c r="L27940" s="91" t="s">
        <v>85</v>
      </c>
      <c r="M27940" s="90">
        <v>2015</v>
      </c>
      <c r="N27940" s="91">
        <v>214</v>
      </c>
      <c r="O27940" s="92">
        <v>5001044.8160467176</v>
      </c>
      <c r="P27940" s="93">
        <v>6174129.4025268117</v>
      </c>
    </row>
    <row r="27941" spans="1:16" x14ac:dyDescent="0.2">
      <c r="A27941" s="87">
        <v>43734</v>
      </c>
      <c r="B27941" s="88">
        <v>44008</v>
      </c>
      <c r="C27941" s="87" t="s">
        <v>73</v>
      </c>
      <c r="D27941" s="89">
        <v>1582293</v>
      </c>
      <c r="E27941" s="90">
        <v>0</v>
      </c>
      <c r="F27941" s="91">
        <v>60</v>
      </c>
      <c r="G27941" s="90" t="s">
        <v>74</v>
      </c>
      <c r="H27941" s="91" t="s">
        <v>75</v>
      </c>
      <c r="I27941" s="90">
        <v>94299384</v>
      </c>
      <c r="J27941" s="91">
        <v>2</v>
      </c>
      <c r="K27941" s="90" t="s">
        <v>79</v>
      </c>
      <c r="L27941" s="91" t="s">
        <v>87</v>
      </c>
      <c r="M27941" s="90">
        <v>2014</v>
      </c>
      <c r="N27941" s="91">
        <v>274</v>
      </c>
      <c r="O27941" s="92">
        <v>5105069.4039596701</v>
      </c>
      <c r="P27941" s="93">
        <v>6302554.8197032958</v>
      </c>
    </row>
    <row r="27942" spans="1:16" x14ac:dyDescent="0.2">
      <c r="A27942" s="87">
        <v>44361</v>
      </c>
      <c r="B27942" s="88">
        <v>44999</v>
      </c>
      <c r="C27942" s="87" t="s">
        <v>73</v>
      </c>
      <c r="D27942" s="89">
        <v>2938664</v>
      </c>
      <c r="E27942" s="90">
        <v>0</v>
      </c>
      <c r="F27942" s="91">
        <v>21</v>
      </c>
      <c r="G27942" s="90" t="s">
        <v>78</v>
      </c>
      <c r="H27942" s="91" t="s">
        <v>75</v>
      </c>
      <c r="I27942" s="90">
        <v>69538664</v>
      </c>
      <c r="J27942" s="91">
        <v>9</v>
      </c>
      <c r="K27942" s="90" t="s">
        <v>79</v>
      </c>
      <c r="L27942" s="91" t="s">
        <v>77</v>
      </c>
      <c r="M27942" s="90">
        <v>2013</v>
      </c>
      <c r="N27942" s="91">
        <v>638</v>
      </c>
      <c r="O27942" s="92">
        <v>5141111.3001964372</v>
      </c>
      <c r="P27942" s="93">
        <v>6347050.9878968354</v>
      </c>
    </row>
    <row r="27943" spans="1:16" x14ac:dyDescent="0.2">
      <c r="A27943" s="87">
        <v>45273</v>
      </c>
      <c r="B27943" s="88">
        <v>45335</v>
      </c>
      <c r="C27943" s="87" t="s">
        <v>73</v>
      </c>
      <c r="D27943" s="89">
        <v>2695623</v>
      </c>
      <c r="E27943" s="90">
        <v>0</v>
      </c>
      <c r="F27943" s="91">
        <v>33</v>
      </c>
      <c r="G27943" s="90" t="s">
        <v>74</v>
      </c>
      <c r="H27943" s="91" t="s">
        <v>75</v>
      </c>
      <c r="I27943" s="90">
        <v>98599640</v>
      </c>
      <c r="J27943" s="91">
        <v>0</v>
      </c>
      <c r="K27943" s="90" t="s">
        <v>84</v>
      </c>
      <c r="L27943" s="91" t="s">
        <v>80</v>
      </c>
      <c r="M27943" s="90">
        <v>2009</v>
      </c>
      <c r="N27943" s="91">
        <v>62</v>
      </c>
      <c r="O27943" s="92">
        <v>5103597.7217416</v>
      </c>
      <c r="P27943" s="93">
        <v>6300737.9280760493</v>
      </c>
    </row>
    <row r="27944" spans="1:16" x14ac:dyDescent="0.2">
      <c r="A27944" s="87">
        <v>44991</v>
      </c>
      <c r="B27944" s="88">
        <v>45144</v>
      </c>
      <c r="C27944" s="87" t="s">
        <v>73</v>
      </c>
      <c r="D27944" s="89">
        <v>622016</v>
      </c>
      <c r="E27944" s="90">
        <v>0</v>
      </c>
      <c r="F27944" s="91">
        <v>55</v>
      </c>
      <c r="G27944" s="90" t="s">
        <v>74</v>
      </c>
      <c r="H27944" s="91" t="s">
        <v>75</v>
      </c>
      <c r="I27944" s="90">
        <v>32417407</v>
      </c>
      <c r="J27944" s="91">
        <v>8</v>
      </c>
      <c r="K27944" s="90" t="s">
        <v>84</v>
      </c>
      <c r="L27944" s="91" t="s">
        <v>80</v>
      </c>
      <c r="M27944" s="90">
        <v>2016</v>
      </c>
      <c r="N27944" s="91">
        <v>153</v>
      </c>
      <c r="O27944" s="92">
        <v>5258884.3731209943</v>
      </c>
      <c r="P27944" s="93">
        <v>6492449.8433592524</v>
      </c>
    </row>
    <row r="27945" spans="1:16" x14ac:dyDescent="0.2">
      <c r="A27945" s="87">
        <v>43704</v>
      </c>
      <c r="B27945" s="88">
        <v>43826</v>
      </c>
      <c r="C27945" s="87" t="s">
        <v>73</v>
      </c>
      <c r="D27945" s="89">
        <v>2684791</v>
      </c>
      <c r="E27945" s="90">
        <v>0</v>
      </c>
      <c r="F27945" s="91">
        <v>18</v>
      </c>
      <c r="G27945" s="90" t="s">
        <v>74</v>
      </c>
      <c r="H27945" s="91" t="s">
        <v>75</v>
      </c>
      <c r="I27945" s="90">
        <v>30948834</v>
      </c>
      <c r="J27945" s="91">
        <v>12</v>
      </c>
      <c r="K27945" s="90" t="s">
        <v>83</v>
      </c>
      <c r="L27945" s="91" t="s">
        <v>77</v>
      </c>
      <c r="M27945" s="90">
        <v>2000</v>
      </c>
      <c r="N27945" s="91">
        <v>122</v>
      </c>
      <c r="O27945" s="92">
        <v>5243234.9879411403</v>
      </c>
      <c r="P27945" s="93">
        <v>6473129.6147421477</v>
      </c>
    </row>
    <row r="27946" spans="1:16" x14ac:dyDescent="0.2">
      <c r="A27946" s="87">
        <v>44229</v>
      </c>
      <c r="B27946" s="88">
        <v>44257</v>
      </c>
      <c r="C27946" s="87" t="s">
        <v>73</v>
      </c>
      <c r="D27946" s="89">
        <v>1594698</v>
      </c>
      <c r="E27946" s="90">
        <v>0</v>
      </c>
      <c r="F27946" s="91">
        <v>42</v>
      </c>
      <c r="G27946" s="90" t="s">
        <v>78</v>
      </c>
      <c r="H27946" s="91" t="s">
        <v>75</v>
      </c>
      <c r="I27946" s="90">
        <v>29654586</v>
      </c>
      <c r="J27946" s="91">
        <v>5</v>
      </c>
      <c r="K27946" s="90" t="s">
        <v>84</v>
      </c>
      <c r="L27946" s="91" t="s">
        <v>80</v>
      </c>
      <c r="M27946" s="90">
        <v>2001</v>
      </c>
      <c r="N27946" s="91">
        <v>28</v>
      </c>
      <c r="O27946" s="92">
        <v>5282902.9963726439</v>
      </c>
      <c r="P27946" s="93">
        <v>6522102.4646575842</v>
      </c>
    </row>
    <row r="27947" spans="1:16" x14ac:dyDescent="0.2">
      <c r="A27947" s="87">
        <v>44166</v>
      </c>
      <c r="B27947" s="88">
        <v>44166</v>
      </c>
      <c r="C27947" s="87" t="s">
        <v>73</v>
      </c>
      <c r="D27947" s="89">
        <v>2349625</v>
      </c>
      <c r="E27947" s="90">
        <v>0</v>
      </c>
      <c r="F27947" s="91">
        <v>52</v>
      </c>
      <c r="G27947" s="90" t="s">
        <v>78</v>
      </c>
      <c r="H27947" s="91" t="s">
        <v>75</v>
      </c>
      <c r="I27947" s="90">
        <v>69344969</v>
      </c>
      <c r="J27947" s="91">
        <v>10</v>
      </c>
      <c r="K27947" s="90" t="s">
        <v>83</v>
      </c>
      <c r="L27947" s="91" t="s">
        <v>87</v>
      </c>
      <c r="M27947" s="90">
        <v>2019</v>
      </c>
      <c r="N27947" s="91">
        <v>0</v>
      </c>
      <c r="O27947" s="92">
        <v>5140209.2460453128</v>
      </c>
      <c r="P27947" s="93">
        <v>6345937.3407966821</v>
      </c>
    </row>
    <row r="27948" spans="1:16" x14ac:dyDescent="0.2">
      <c r="A27948" s="87">
        <v>44765</v>
      </c>
      <c r="B27948" s="88">
        <v>45039</v>
      </c>
      <c r="C27948" s="87" t="s">
        <v>73</v>
      </c>
      <c r="D27948" s="89">
        <v>1629306</v>
      </c>
      <c r="E27948" s="90">
        <v>0</v>
      </c>
      <c r="F27948" s="91">
        <v>72</v>
      </c>
      <c r="G27948" s="90" t="s">
        <v>74</v>
      </c>
      <c r="H27948" s="91" t="s">
        <v>75</v>
      </c>
      <c r="I27948" s="90">
        <v>49831563</v>
      </c>
      <c r="J27948" s="91">
        <v>12</v>
      </c>
      <c r="K27948" s="90" t="s">
        <v>79</v>
      </c>
      <c r="L27948" s="91" t="s">
        <v>87</v>
      </c>
      <c r="M27948" s="90">
        <v>2013</v>
      </c>
      <c r="N27948" s="91">
        <v>274</v>
      </c>
      <c r="O27948" s="92">
        <v>5186421.8062890023</v>
      </c>
      <c r="P27948" s="93">
        <v>6402989.8843074096</v>
      </c>
    </row>
    <row r="27949" spans="1:16" x14ac:dyDescent="0.2">
      <c r="A27949" s="87">
        <v>44584</v>
      </c>
      <c r="B27949" s="88">
        <v>44615</v>
      </c>
      <c r="C27949" s="87" t="s">
        <v>73</v>
      </c>
      <c r="D27949" s="89">
        <v>1247068</v>
      </c>
      <c r="E27949" s="90">
        <v>0</v>
      </c>
      <c r="F27949" s="91">
        <v>56</v>
      </c>
      <c r="G27949" s="90" t="s">
        <v>78</v>
      </c>
      <c r="H27949" s="91" t="s">
        <v>75</v>
      </c>
      <c r="I27949" s="90">
        <v>62889188</v>
      </c>
      <c r="J27949" s="91">
        <v>5</v>
      </c>
      <c r="K27949" s="90" t="s">
        <v>84</v>
      </c>
      <c r="L27949" s="91" t="s">
        <v>80</v>
      </c>
      <c r="M27949" s="90">
        <v>2014</v>
      </c>
      <c r="N27949" s="91">
        <v>31</v>
      </c>
      <c r="O27949" s="92">
        <v>5184388.0263727633</v>
      </c>
      <c r="P27949" s="93">
        <v>6400479.0449046465</v>
      </c>
    </row>
    <row r="27950" spans="1:16" x14ac:dyDescent="0.2">
      <c r="A27950" s="87">
        <v>43591</v>
      </c>
      <c r="B27950" s="88">
        <v>43591</v>
      </c>
      <c r="C27950" s="87" t="s">
        <v>73</v>
      </c>
      <c r="D27950" s="89">
        <v>2699534</v>
      </c>
      <c r="E27950" s="90">
        <v>0</v>
      </c>
      <c r="F27950" s="91">
        <v>18</v>
      </c>
      <c r="G27950" s="90" t="s">
        <v>74</v>
      </c>
      <c r="H27950" s="91" t="s">
        <v>81</v>
      </c>
      <c r="I27950" s="90">
        <v>66445000</v>
      </c>
      <c r="J27950" s="91">
        <v>13</v>
      </c>
      <c r="K27950" s="90" t="s">
        <v>86</v>
      </c>
      <c r="L27950" s="91" t="s">
        <v>85</v>
      </c>
      <c r="M27950" s="90">
        <v>2012</v>
      </c>
      <c r="N27950" s="91">
        <v>0</v>
      </c>
      <c r="O27950" s="92">
        <v>5133672.5679340586</v>
      </c>
      <c r="P27950" s="93">
        <v>6337867.3678198252</v>
      </c>
    </row>
    <row r="27951" spans="1:16" x14ac:dyDescent="0.2">
      <c r="A27951" s="87">
        <v>43665</v>
      </c>
      <c r="B27951" s="88">
        <v>43818</v>
      </c>
      <c r="C27951" s="87" t="s">
        <v>73</v>
      </c>
      <c r="D27951" s="89">
        <v>807220</v>
      </c>
      <c r="E27951" s="90">
        <v>0</v>
      </c>
      <c r="F27951" s="91">
        <v>64</v>
      </c>
      <c r="G27951" s="90" t="s">
        <v>78</v>
      </c>
      <c r="H27951" s="91" t="s">
        <v>75</v>
      </c>
      <c r="I27951" s="90">
        <v>108311479</v>
      </c>
      <c r="J27951" s="91">
        <v>13</v>
      </c>
      <c r="K27951" s="90" t="s">
        <v>76</v>
      </c>
      <c r="L27951" s="91" t="s">
        <v>87</v>
      </c>
      <c r="M27951" s="90">
        <v>2022</v>
      </c>
      <c r="N27951" s="91">
        <v>153</v>
      </c>
      <c r="O27951" s="92">
        <v>5008736.2983333888</v>
      </c>
      <c r="P27951" s="93">
        <v>6183625.0596708497</v>
      </c>
    </row>
    <row r="27952" spans="1:16" x14ac:dyDescent="0.2">
      <c r="A27952" s="87">
        <v>43268</v>
      </c>
      <c r="B27952" s="88">
        <v>43390</v>
      </c>
      <c r="C27952" s="87" t="s">
        <v>73</v>
      </c>
      <c r="D27952" s="89">
        <v>2844072</v>
      </c>
      <c r="E27952" s="90">
        <v>0</v>
      </c>
      <c r="F27952" s="91">
        <v>45</v>
      </c>
      <c r="G27952" s="90" t="s">
        <v>78</v>
      </c>
      <c r="H27952" s="91" t="s">
        <v>81</v>
      </c>
      <c r="I27952" s="90">
        <v>30532279</v>
      </c>
      <c r="J27952" s="91">
        <v>2</v>
      </c>
      <c r="K27952" s="90" t="s">
        <v>84</v>
      </c>
      <c r="L27952" s="91" t="s">
        <v>85</v>
      </c>
      <c r="M27952" s="90">
        <v>2018</v>
      </c>
      <c r="N27952" s="91">
        <v>122</v>
      </c>
      <c r="O27952" s="92">
        <v>5294907.4967452819</v>
      </c>
      <c r="P27952" s="93">
        <v>6536922.8354880018</v>
      </c>
    </row>
    <row r="27953" spans="1:16" x14ac:dyDescent="0.2">
      <c r="A27953" s="87">
        <v>43859</v>
      </c>
      <c r="B27953" s="88">
        <v>43859</v>
      </c>
      <c r="C27953" s="87" t="s">
        <v>73</v>
      </c>
      <c r="D27953" s="89">
        <v>39323338</v>
      </c>
      <c r="E27953" s="90">
        <v>0</v>
      </c>
      <c r="F27953" s="91">
        <v>52</v>
      </c>
      <c r="G27953" s="90" t="s">
        <v>74</v>
      </c>
      <c r="H27953" s="91" t="s">
        <v>75</v>
      </c>
      <c r="I27953" s="90">
        <v>57252557</v>
      </c>
      <c r="J27953" s="91">
        <v>4</v>
      </c>
      <c r="K27953" s="90" t="s">
        <v>86</v>
      </c>
      <c r="L27953" s="91" t="s">
        <v>85</v>
      </c>
      <c r="M27953" s="90">
        <v>2000</v>
      </c>
      <c r="N27953" s="91">
        <v>0</v>
      </c>
      <c r="O27953" s="92">
        <v>5206310.5928701423</v>
      </c>
      <c r="P27953" s="93">
        <v>6427543.9418149898</v>
      </c>
    </row>
    <row r="27954" spans="1:16" x14ac:dyDescent="0.2">
      <c r="A27954" s="87">
        <v>44298</v>
      </c>
      <c r="B27954" s="88">
        <v>44298</v>
      </c>
      <c r="C27954" s="87" t="s">
        <v>73</v>
      </c>
      <c r="D27954" s="89">
        <v>1357099</v>
      </c>
      <c r="E27954" s="90">
        <v>0</v>
      </c>
      <c r="F27954" s="91">
        <v>42</v>
      </c>
      <c r="G27954" s="90" t="s">
        <v>74</v>
      </c>
      <c r="H27954" s="91" t="s">
        <v>81</v>
      </c>
      <c r="I27954" s="90">
        <v>34015309</v>
      </c>
      <c r="J27954" s="91">
        <v>17</v>
      </c>
      <c r="K27954" s="90" t="s">
        <v>76</v>
      </c>
      <c r="L27954" s="91" t="s">
        <v>87</v>
      </c>
      <c r="M27954" s="90">
        <v>2014</v>
      </c>
      <c r="N27954" s="91">
        <v>0</v>
      </c>
      <c r="O27954" s="92">
        <v>5209610.0459217783</v>
      </c>
      <c r="P27954" s="93">
        <v>6431617.3406441715</v>
      </c>
    </row>
    <row r="27955" spans="1:16" x14ac:dyDescent="0.2">
      <c r="A27955" s="87">
        <v>44274</v>
      </c>
      <c r="B27955" s="88">
        <v>45126</v>
      </c>
      <c r="C27955" s="87" t="s">
        <v>73</v>
      </c>
      <c r="D27955" s="89">
        <v>2764265</v>
      </c>
      <c r="E27955" s="90">
        <v>0</v>
      </c>
      <c r="F27955" s="91">
        <v>38</v>
      </c>
      <c r="G27955" s="90" t="s">
        <v>74</v>
      </c>
      <c r="H27955" s="91" t="s">
        <v>75</v>
      </c>
      <c r="I27955" s="90">
        <v>69790829</v>
      </c>
      <c r="J27955" s="91">
        <v>6</v>
      </c>
      <c r="K27955" s="90" t="s">
        <v>79</v>
      </c>
      <c r="L27955" s="91" t="s">
        <v>87</v>
      </c>
      <c r="M27955" s="90">
        <v>2008</v>
      </c>
      <c r="N27955" s="91">
        <v>852</v>
      </c>
      <c r="O27955" s="92">
        <v>5154298.6555280294</v>
      </c>
      <c r="P27955" s="93">
        <v>6363331.6734913941</v>
      </c>
    </row>
    <row r="27956" spans="1:16" x14ac:dyDescent="0.2">
      <c r="A27956" s="87">
        <v>45397</v>
      </c>
      <c r="B27956" s="88">
        <v>45580</v>
      </c>
      <c r="C27956" s="87" t="s">
        <v>73</v>
      </c>
      <c r="D27956" s="89">
        <v>1026165</v>
      </c>
      <c r="E27956" s="90">
        <v>0</v>
      </c>
      <c r="F27956" s="91">
        <v>53</v>
      </c>
      <c r="G27956" s="90" t="s">
        <v>78</v>
      </c>
      <c r="H27956" s="91" t="s">
        <v>75</v>
      </c>
      <c r="I27956" s="90">
        <v>64789540</v>
      </c>
      <c r="J27956" s="91">
        <v>14</v>
      </c>
      <c r="K27956" s="90" t="s">
        <v>79</v>
      </c>
      <c r="L27956" s="91" t="s">
        <v>77</v>
      </c>
      <c r="M27956" s="90">
        <v>2016</v>
      </c>
      <c r="N27956" s="91">
        <v>183</v>
      </c>
      <c r="O27956" s="92">
        <v>5132511.7671211073</v>
      </c>
      <c r="P27956" s="93">
        <v>6336434.280396428</v>
      </c>
    </row>
    <row r="27957" spans="1:16" x14ac:dyDescent="0.2">
      <c r="A27957" s="87">
        <v>44751</v>
      </c>
      <c r="B27957" s="88">
        <v>45239</v>
      </c>
      <c r="C27957" s="87" t="s">
        <v>73</v>
      </c>
      <c r="D27957" s="89">
        <v>2501682</v>
      </c>
      <c r="E27957" s="90">
        <v>0</v>
      </c>
      <c r="F27957" s="91">
        <v>52</v>
      </c>
      <c r="G27957" s="90" t="s">
        <v>78</v>
      </c>
      <c r="H27957" s="91" t="s">
        <v>75</v>
      </c>
      <c r="I27957" s="90">
        <v>100438726</v>
      </c>
      <c r="J27957" s="91">
        <v>15</v>
      </c>
      <c r="K27957" s="90" t="s">
        <v>83</v>
      </c>
      <c r="L27957" s="91" t="s">
        <v>87</v>
      </c>
      <c r="M27957" s="90">
        <v>2017</v>
      </c>
      <c r="N27957" s="91">
        <v>488</v>
      </c>
      <c r="O27957" s="92">
        <v>5020108.0629002089</v>
      </c>
      <c r="P27957" s="93">
        <v>6197664.2751854435</v>
      </c>
    </row>
    <row r="27958" spans="1:16" x14ac:dyDescent="0.2">
      <c r="A27958" s="87">
        <v>43280</v>
      </c>
      <c r="B27958" s="88">
        <v>43584</v>
      </c>
      <c r="C27958" s="87" t="s">
        <v>73</v>
      </c>
      <c r="D27958" s="89">
        <v>2307090</v>
      </c>
      <c r="E27958" s="90">
        <v>0</v>
      </c>
      <c r="F27958" s="91">
        <v>28</v>
      </c>
      <c r="G27958" s="90" t="s">
        <v>74</v>
      </c>
      <c r="H27958" s="91" t="s">
        <v>75</v>
      </c>
      <c r="I27958" s="90">
        <v>94680213</v>
      </c>
      <c r="J27958" s="91">
        <v>8</v>
      </c>
      <c r="K27958" s="90" t="s">
        <v>79</v>
      </c>
      <c r="L27958" s="91" t="s">
        <v>87</v>
      </c>
      <c r="M27958" s="90">
        <v>2002</v>
      </c>
      <c r="N27958" s="91">
        <v>304</v>
      </c>
      <c r="O27958" s="92">
        <v>5073510.1996576022</v>
      </c>
      <c r="P27958" s="93">
        <v>6263592.8390834592</v>
      </c>
    </row>
    <row r="27959" spans="1:16" x14ac:dyDescent="0.2">
      <c r="A27959" s="87">
        <v>43128</v>
      </c>
      <c r="B27959" s="88">
        <v>43340</v>
      </c>
      <c r="C27959" s="87" t="s">
        <v>73</v>
      </c>
      <c r="D27959" s="89">
        <v>35292128</v>
      </c>
      <c r="E27959" s="90">
        <v>0</v>
      </c>
      <c r="F27959" s="91">
        <v>70</v>
      </c>
      <c r="G27959" s="90" t="s">
        <v>74</v>
      </c>
      <c r="H27959" s="91" t="s">
        <v>75</v>
      </c>
      <c r="I27959" s="90">
        <v>117332722</v>
      </c>
      <c r="J27959" s="91">
        <v>3</v>
      </c>
      <c r="K27959" s="90" t="s">
        <v>86</v>
      </c>
      <c r="L27959" s="91" t="s">
        <v>77</v>
      </c>
      <c r="M27959" s="90">
        <v>2003</v>
      </c>
      <c r="N27959" s="91">
        <v>212</v>
      </c>
      <c r="O27959" s="92">
        <v>5032107.8500809623</v>
      </c>
      <c r="P27959" s="93">
        <v>6212478.8272604467</v>
      </c>
    </row>
    <row r="27960" spans="1:16" x14ac:dyDescent="0.2">
      <c r="A27960" s="87">
        <v>44945</v>
      </c>
      <c r="B27960" s="88">
        <v>45218</v>
      </c>
      <c r="C27960" s="87" t="s">
        <v>73</v>
      </c>
      <c r="D27960" s="89">
        <v>32616152</v>
      </c>
      <c r="E27960" s="90">
        <v>0</v>
      </c>
      <c r="F27960" s="91">
        <v>41</v>
      </c>
      <c r="G27960" s="90" t="s">
        <v>78</v>
      </c>
      <c r="H27960" s="91" t="s">
        <v>75</v>
      </c>
      <c r="I27960" s="90">
        <v>90241476</v>
      </c>
      <c r="J27960" s="91">
        <v>9</v>
      </c>
      <c r="K27960" s="90" t="s">
        <v>76</v>
      </c>
      <c r="L27960" s="91" t="s">
        <v>80</v>
      </c>
      <c r="M27960" s="90">
        <v>2002</v>
      </c>
      <c r="N27960" s="91">
        <v>273</v>
      </c>
      <c r="O27960" s="92">
        <v>5081794.9477895992</v>
      </c>
      <c r="P27960" s="93">
        <v>6273820.9231970357</v>
      </c>
    </row>
    <row r="27961" spans="1:16" x14ac:dyDescent="0.2">
      <c r="A27961" s="87">
        <v>43362</v>
      </c>
      <c r="B27961" s="88">
        <v>43574</v>
      </c>
      <c r="C27961" s="87" t="s">
        <v>73</v>
      </c>
      <c r="D27961" s="89">
        <v>1160263</v>
      </c>
      <c r="E27961" s="90">
        <v>0</v>
      </c>
      <c r="F27961" s="91">
        <v>40</v>
      </c>
      <c r="G27961" s="90" t="s">
        <v>78</v>
      </c>
      <c r="H27961" s="91" t="s">
        <v>75</v>
      </c>
      <c r="I27961" s="90">
        <v>108610141</v>
      </c>
      <c r="J27961" s="91">
        <v>12</v>
      </c>
      <c r="K27961" s="90" t="s">
        <v>76</v>
      </c>
      <c r="L27961" s="91" t="s">
        <v>85</v>
      </c>
      <c r="M27961" s="90">
        <v>2001</v>
      </c>
      <c r="N27961" s="91">
        <v>212</v>
      </c>
      <c r="O27961" s="92">
        <v>5012565.0152295977</v>
      </c>
      <c r="P27961" s="93">
        <v>6188351.8706538239</v>
      </c>
    </row>
    <row r="27962" spans="1:16" x14ac:dyDescent="0.2">
      <c r="A27962" s="87">
        <v>43297</v>
      </c>
      <c r="B27962" s="88">
        <v>43481</v>
      </c>
      <c r="C27962" s="87" t="s">
        <v>73</v>
      </c>
      <c r="D27962" s="89">
        <v>1260548</v>
      </c>
      <c r="E27962" s="90">
        <v>0</v>
      </c>
      <c r="F27962" s="91">
        <v>52</v>
      </c>
      <c r="G27962" s="90" t="s">
        <v>74</v>
      </c>
      <c r="H27962" s="91" t="s">
        <v>75</v>
      </c>
      <c r="I27962" s="90">
        <v>96453344</v>
      </c>
      <c r="J27962" s="91">
        <v>17</v>
      </c>
      <c r="K27962" s="90" t="s">
        <v>76</v>
      </c>
      <c r="L27962" s="91" t="s">
        <v>85</v>
      </c>
      <c r="M27962" s="90">
        <v>2007</v>
      </c>
      <c r="N27962" s="91">
        <v>184</v>
      </c>
      <c r="O27962" s="92">
        <v>5023532.0067163277</v>
      </c>
      <c r="P27962" s="93">
        <v>6201891.3663164536</v>
      </c>
    </row>
    <row r="27963" spans="1:16" x14ac:dyDescent="0.2">
      <c r="A27963" s="87">
        <v>44561</v>
      </c>
      <c r="B27963" s="88">
        <v>44561</v>
      </c>
      <c r="C27963" s="87" t="s">
        <v>73</v>
      </c>
      <c r="D27963" s="89">
        <v>1098780</v>
      </c>
      <c r="E27963" s="90">
        <v>0</v>
      </c>
      <c r="F27963" s="91">
        <v>18</v>
      </c>
      <c r="G27963" s="90" t="s">
        <v>74</v>
      </c>
      <c r="H27963" s="91" t="s">
        <v>75</v>
      </c>
      <c r="I27963" s="90">
        <v>53028296</v>
      </c>
      <c r="J27963" s="91">
        <v>0</v>
      </c>
      <c r="K27963" s="90" t="s">
        <v>79</v>
      </c>
      <c r="L27963" s="91" t="s">
        <v>80</v>
      </c>
      <c r="M27963" s="90">
        <v>2003</v>
      </c>
      <c r="N27963" s="91">
        <v>0</v>
      </c>
      <c r="O27963" s="92">
        <v>5239005.3192711081</v>
      </c>
      <c r="P27963" s="93">
        <v>6467907.801569269</v>
      </c>
    </row>
    <row r="27964" spans="1:16" x14ac:dyDescent="0.2">
      <c r="A27964" s="87">
        <v>44763</v>
      </c>
      <c r="B27964" s="88">
        <v>44947</v>
      </c>
      <c r="C27964" s="87" t="s">
        <v>73</v>
      </c>
      <c r="D27964" s="89">
        <v>1671077</v>
      </c>
      <c r="E27964" s="90">
        <v>0</v>
      </c>
      <c r="F27964" s="91">
        <v>44</v>
      </c>
      <c r="G27964" s="90" t="s">
        <v>78</v>
      </c>
      <c r="H27964" s="91" t="s">
        <v>75</v>
      </c>
      <c r="I27964" s="90">
        <v>36570117</v>
      </c>
      <c r="J27964" s="91">
        <v>13</v>
      </c>
      <c r="K27964" s="90" t="s">
        <v>83</v>
      </c>
      <c r="L27964" s="91" t="s">
        <v>87</v>
      </c>
      <c r="M27964" s="90">
        <v>2005</v>
      </c>
      <c r="N27964" s="91">
        <v>184</v>
      </c>
      <c r="O27964" s="92">
        <v>5221184.5573261222</v>
      </c>
      <c r="P27964" s="93">
        <v>6445906.8608964467</v>
      </c>
    </row>
    <row r="27965" spans="1:16" x14ac:dyDescent="0.2">
      <c r="A27965" s="87">
        <v>44534</v>
      </c>
      <c r="B27965" s="88">
        <v>44899</v>
      </c>
      <c r="C27965" s="87" t="s">
        <v>73</v>
      </c>
      <c r="D27965" s="89">
        <v>2645374</v>
      </c>
      <c r="E27965" s="90">
        <v>0</v>
      </c>
      <c r="F27965" s="91">
        <v>33</v>
      </c>
      <c r="G27965" s="90" t="s">
        <v>74</v>
      </c>
      <c r="H27965" s="91" t="s">
        <v>75</v>
      </c>
      <c r="I27965" s="90">
        <v>51933470</v>
      </c>
      <c r="J27965" s="91">
        <v>8</v>
      </c>
      <c r="K27965" s="90" t="s">
        <v>79</v>
      </c>
      <c r="L27965" s="91" t="s">
        <v>82</v>
      </c>
      <c r="M27965" s="90">
        <v>2023</v>
      </c>
      <c r="N27965" s="91">
        <v>365</v>
      </c>
      <c r="O27965" s="92">
        <v>5199858.6454147911</v>
      </c>
      <c r="P27965" s="93">
        <v>6419578.5745861614</v>
      </c>
    </row>
    <row r="27966" spans="1:16" x14ac:dyDescent="0.2">
      <c r="A27966" s="87">
        <v>43433</v>
      </c>
      <c r="B27966" s="88">
        <v>43706</v>
      </c>
      <c r="C27966" s="87" t="s">
        <v>73</v>
      </c>
      <c r="D27966" s="89">
        <v>1884642</v>
      </c>
      <c r="E27966" s="90">
        <v>0</v>
      </c>
      <c r="F27966" s="91">
        <v>72</v>
      </c>
      <c r="G27966" s="90" t="s">
        <v>78</v>
      </c>
      <c r="H27966" s="91" t="s">
        <v>75</v>
      </c>
      <c r="I27966" s="90">
        <v>103423583</v>
      </c>
      <c r="J27966" s="91">
        <v>18</v>
      </c>
      <c r="K27966" s="90" t="s">
        <v>86</v>
      </c>
      <c r="L27966" s="91" t="s">
        <v>80</v>
      </c>
      <c r="M27966" s="90">
        <v>2019</v>
      </c>
      <c r="N27966" s="91">
        <v>273</v>
      </c>
      <c r="O27966" s="92">
        <v>4997332.6591263684</v>
      </c>
      <c r="P27966" s="93">
        <v>6169546.4927486023</v>
      </c>
    </row>
    <row r="27967" spans="1:16" x14ac:dyDescent="0.2">
      <c r="A27967" s="87">
        <v>44282</v>
      </c>
      <c r="B27967" s="88">
        <v>44527</v>
      </c>
      <c r="C27967" s="87" t="s">
        <v>73</v>
      </c>
      <c r="D27967" s="89">
        <v>2459252</v>
      </c>
      <c r="E27967" s="90">
        <v>0</v>
      </c>
      <c r="F27967" s="91">
        <v>21</v>
      </c>
      <c r="G27967" s="90" t="s">
        <v>74</v>
      </c>
      <c r="H27967" s="91" t="s">
        <v>75</v>
      </c>
      <c r="I27967" s="90">
        <v>20074507</v>
      </c>
      <c r="J27967" s="91">
        <v>10</v>
      </c>
      <c r="K27967" s="90" t="s">
        <v>86</v>
      </c>
      <c r="L27967" s="91" t="s">
        <v>80</v>
      </c>
      <c r="M27967" s="90">
        <v>2003</v>
      </c>
      <c r="N27967" s="91">
        <v>245</v>
      </c>
      <c r="O27967" s="92">
        <v>5284863.271463858</v>
      </c>
      <c r="P27967" s="93">
        <v>6524522.5573627874</v>
      </c>
    </row>
    <row r="27968" spans="1:16" x14ac:dyDescent="0.2">
      <c r="A27968" s="87">
        <v>44876</v>
      </c>
      <c r="B27968" s="88">
        <v>44876</v>
      </c>
      <c r="C27968" s="87" t="s">
        <v>73</v>
      </c>
      <c r="D27968" s="89">
        <v>2539216</v>
      </c>
      <c r="E27968" s="90">
        <v>0</v>
      </c>
      <c r="F27968" s="91">
        <v>20</v>
      </c>
      <c r="G27968" s="90" t="s">
        <v>78</v>
      </c>
      <c r="H27968" s="91" t="s">
        <v>75</v>
      </c>
      <c r="I27968" s="90">
        <v>81334606</v>
      </c>
      <c r="J27968" s="91">
        <v>5</v>
      </c>
      <c r="K27968" s="90" t="s">
        <v>76</v>
      </c>
      <c r="L27968" s="91" t="s">
        <v>80</v>
      </c>
      <c r="M27968" s="90">
        <v>2015</v>
      </c>
      <c r="N27968" s="91">
        <v>0</v>
      </c>
      <c r="O27968" s="92">
        <v>5129894.2461138889</v>
      </c>
      <c r="P27968" s="93">
        <v>6333202.7729801098</v>
      </c>
    </row>
    <row r="27969" spans="1:16" x14ac:dyDescent="0.2">
      <c r="A27969" s="87">
        <v>43179</v>
      </c>
      <c r="B27969" s="88">
        <v>43971</v>
      </c>
      <c r="C27969" s="87" t="s">
        <v>73</v>
      </c>
      <c r="D27969" s="89">
        <v>895226</v>
      </c>
      <c r="E27969" s="90">
        <v>0</v>
      </c>
      <c r="F27969" s="91">
        <v>52</v>
      </c>
      <c r="G27969" s="90" t="s">
        <v>74</v>
      </c>
      <c r="H27969" s="91" t="s">
        <v>75</v>
      </c>
      <c r="I27969" s="90">
        <v>38707100</v>
      </c>
      <c r="J27969" s="91">
        <v>0</v>
      </c>
      <c r="K27969" s="90" t="s">
        <v>79</v>
      </c>
      <c r="L27969" s="91" t="s">
        <v>85</v>
      </c>
      <c r="M27969" s="90">
        <v>2001</v>
      </c>
      <c r="N27969" s="91">
        <v>792</v>
      </c>
      <c r="O27969" s="92">
        <v>5277020.5467973836</v>
      </c>
      <c r="P27969" s="93">
        <v>6514840.1812313376</v>
      </c>
    </row>
    <row r="27970" spans="1:16" x14ac:dyDescent="0.2">
      <c r="A27970" s="87">
        <v>44968</v>
      </c>
      <c r="B27970" s="88">
        <v>45118</v>
      </c>
      <c r="C27970" s="87" t="s">
        <v>73</v>
      </c>
      <c r="D27970" s="89">
        <v>2519438</v>
      </c>
      <c r="E27970" s="90">
        <v>0</v>
      </c>
      <c r="F27970" s="91">
        <v>29</v>
      </c>
      <c r="G27970" s="90" t="s">
        <v>78</v>
      </c>
      <c r="H27970" s="91" t="s">
        <v>81</v>
      </c>
      <c r="I27970" s="90">
        <v>118994605</v>
      </c>
      <c r="J27970" s="91">
        <v>7</v>
      </c>
      <c r="K27970" s="90" t="s">
        <v>76</v>
      </c>
      <c r="L27970" s="91" t="s">
        <v>80</v>
      </c>
      <c r="M27970" s="90">
        <v>2012</v>
      </c>
      <c r="N27970" s="91">
        <v>150</v>
      </c>
      <c r="O27970" s="92">
        <v>5007354.0080687767</v>
      </c>
      <c r="P27970" s="93">
        <v>6181918.528479971</v>
      </c>
    </row>
    <row r="27971" spans="1:16" x14ac:dyDescent="0.2">
      <c r="A27971" s="87">
        <v>44993</v>
      </c>
      <c r="B27971" s="88">
        <v>45207</v>
      </c>
      <c r="C27971" s="87" t="s">
        <v>73</v>
      </c>
      <c r="D27971" s="89">
        <v>2401042</v>
      </c>
      <c r="E27971" s="90">
        <v>0</v>
      </c>
      <c r="F27971" s="91">
        <v>72</v>
      </c>
      <c r="G27971" s="90" t="s">
        <v>74</v>
      </c>
      <c r="H27971" s="91" t="s">
        <v>75</v>
      </c>
      <c r="I27971" s="90">
        <v>109556000</v>
      </c>
      <c r="J27971" s="91">
        <v>14</v>
      </c>
      <c r="K27971" s="90" t="s">
        <v>84</v>
      </c>
      <c r="L27971" s="91" t="s">
        <v>85</v>
      </c>
      <c r="M27971" s="90">
        <v>2008</v>
      </c>
      <c r="N27971" s="91">
        <v>214</v>
      </c>
      <c r="O27971" s="92">
        <v>4999662.9751332393</v>
      </c>
      <c r="P27971" s="93">
        <v>6172423.4260904184</v>
      </c>
    </row>
    <row r="27972" spans="1:16" x14ac:dyDescent="0.2">
      <c r="A27972" s="87">
        <v>43297</v>
      </c>
      <c r="B27972" s="88">
        <v>43420</v>
      </c>
      <c r="C27972" s="87" t="s">
        <v>73</v>
      </c>
      <c r="D27972" s="89">
        <v>2967702</v>
      </c>
      <c r="E27972" s="90">
        <v>0</v>
      </c>
      <c r="F27972" s="91">
        <v>61</v>
      </c>
      <c r="G27972" s="90" t="s">
        <v>74</v>
      </c>
      <c r="H27972" s="91" t="s">
        <v>75</v>
      </c>
      <c r="I27972" s="90">
        <v>75511504</v>
      </c>
      <c r="J27972" s="91">
        <v>6</v>
      </c>
      <c r="K27972" s="90" t="s">
        <v>76</v>
      </c>
      <c r="L27972" s="91" t="s">
        <v>77</v>
      </c>
      <c r="M27972" s="90">
        <v>2011</v>
      </c>
      <c r="N27972" s="91">
        <v>123</v>
      </c>
      <c r="O27972" s="92">
        <v>5141420.7054875623</v>
      </c>
      <c r="P27972" s="93">
        <v>6347432.9697377309</v>
      </c>
    </row>
    <row r="27973" spans="1:16" x14ac:dyDescent="0.2">
      <c r="A27973" s="87">
        <v>44884</v>
      </c>
      <c r="B27973" s="88">
        <v>45004</v>
      </c>
      <c r="C27973" s="87" t="s">
        <v>73</v>
      </c>
      <c r="D27973" s="89">
        <v>2069724</v>
      </c>
      <c r="E27973" s="90">
        <v>0</v>
      </c>
      <c r="F27973" s="91">
        <v>38</v>
      </c>
      <c r="G27973" s="90" t="s">
        <v>78</v>
      </c>
      <c r="H27973" s="91" t="s">
        <v>75</v>
      </c>
      <c r="I27973" s="90">
        <v>95697241</v>
      </c>
      <c r="J27973" s="91">
        <v>13</v>
      </c>
      <c r="K27973" s="90" t="s">
        <v>76</v>
      </c>
      <c r="L27973" s="91" t="s">
        <v>82</v>
      </c>
      <c r="M27973" s="90">
        <v>2000</v>
      </c>
      <c r="N27973" s="91">
        <v>120</v>
      </c>
      <c r="O27973" s="92">
        <v>5046305.9560118997</v>
      </c>
      <c r="P27973" s="93">
        <v>6230007.3531011101</v>
      </c>
    </row>
    <row r="27974" spans="1:16" x14ac:dyDescent="0.2">
      <c r="A27974" s="87">
        <v>43326</v>
      </c>
      <c r="B27974" s="88">
        <v>43510</v>
      </c>
      <c r="C27974" s="87" t="s">
        <v>73</v>
      </c>
      <c r="D27974" s="89">
        <v>1272503</v>
      </c>
      <c r="E27974" s="90">
        <v>0</v>
      </c>
      <c r="F27974" s="91">
        <v>25</v>
      </c>
      <c r="G27974" s="90" t="s">
        <v>74</v>
      </c>
      <c r="H27974" s="91" t="s">
        <v>75</v>
      </c>
      <c r="I27974" s="90">
        <v>78764618</v>
      </c>
      <c r="J27974" s="91">
        <v>14</v>
      </c>
      <c r="K27974" s="90" t="s">
        <v>76</v>
      </c>
      <c r="L27974" s="91" t="s">
        <v>85</v>
      </c>
      <c r="M27974" s="90">
        <v>2004</v>
      </c>
      <c r="N27974" s="91">
        <v>184</v>
      </c>
      <c r="O27974" s="92">
        <v>5091087.898344757</v>
      </c>
      <c r="P27974" s="93">
        <v>6285293.7016601944</v>
      </c>
    </row>
    <row r="27975" spans="1:16" x14ac:dyDescent="0.2">
      <c r="A27975" s="87">
        <v>44662</v>
      </c>
      <c r="B27975" s="88">
        <v>44845</v>
      </c>
      <c r="C27975" s="87" t="s">
        <v>73</v>
      </c>
      <c r="D27975" s="89">
        <v>1536679</v>
      </c>
      <c r="E27975" s="90">
        <v>0</v>
      </c>
      <c r="F27975" s="91">
        <v>32</v>
      </c>
      <c r="G27975" s="90" t="s">
        <v>78</v>
      </c>
      <c r="H27975" s="91" t="s">
        <v>81</v>
      </c>
      <c r="I27975" s="90">
        <v>111878414</v>
      </c>
      <c r="J27975" s="91">
        <v>4</v>
      </c>
      <c r="K27975" s="90" t="s">
        <v>76</v>
      </c>
      <c r="L27975" s="91" t="s">
        <v>80</v>
      </c>
      <c r="M27975" s="90">
        <v>2010</v>
      </c>
      <c r="N27975" s="91">
        <v>183</v>
      </c>
      <c r="O27975" s="92">
        <v>5043391.2865990177</v>
      </c>
      <c r="P27975" s="93">
        <v>6226408.995801256</v>
      </c>
    </row>
    <row r="27976" spans="1:16" x14ac:dyDescent="0.2">
      <c r="A27976" s="87">
        <v>43835</v>
      </c>
      <c r="B27976" s="88">
        <v>43956</v>
      </c>
      <c r="C27976" s="87" t="s">
        <v>73</v>
      </c>
      <c r="D27976" s="89">
        <v>1080631</v>
      </c>
      <c r="E27976" s="90">
        <v>0</v>
      </c>
      <c r="F27976" s="91">
        <v>70</v>
      </c>
      <c r="G27976" s="90" t="s">
        <v>74</v>
      </c>
      <c r="H27976" s="91" t="s">
        <v>75</v>
      </c>
      <c r="I27976" s="90">
        <v>113952418</v>
      </c>
      <c r="J27976" s="91">
        <v>7</v>
      </c>
      <c r="K27976" s="90" t="s">
        <v>83</v>
      </c>
      <c r="L27976" s="91" t="s">
        <v>80</v>
      </c>
      <c r="M27976" s="90">
        <v>2013</v>
      </c>
      <c r="N27976" s="91">
        <v>121</v>
      </c>
      <c r="O27976" s="92">
        <v>5022459.827075026</v>
      </c>
      <c r="P27976" s="93">
        <v>6200567.6877469448</v>
      </c>
    </row>
    <row r="27977" spans="1:16" x14ac:dyDescent="0.2">
      <c r="A27977" s="87">
        <v>44463</v>
      </c>
      <c r="B27977" s="88">
        <v>44766</v>
      </c>
      <c r="C27977" s="87" t="s">
        <v>73</v>
      </c>
      <c r="D27977" s="89">
        <v>1164594</v>
      </c>
      <c r="E27977" s="90">
        <v>0</v>
      </c>
      <c r="F27977" s="91">
        <v>71</v>
      </c>
      <c r="G27977" s="90" t="s">
        <v>74</v>
      </c>
      <c r="H27977" s="91" t="s">
        <v>75</v>
      </c>
      <c r="I27977" s="90">
        <v>25535525</v>
      </c>
      <c r="J27977" s="91">
        <v>16</v>
      </c>
      <c r="K27977" s="90" t="s">
        <v>83</v>
      </c>
      <c r="L27977" s="91" t="s">
        <v>77</v>
      </c>
      <c r="M27977" s="90">
        <v>2012</v>
      </c>
      <c r="N27977" s="91">
        <v>303</v>
      </c>
      <c r="O27977" s="92">
        <v>5238091.2126879226</v>
      </c>
      <c r="P27977" s="93">
        <v>6466779.2749233609</v>
      </c>
    </row>
    <row r="27978" spans="1:16" x14ac:dyDescent="0.2">
      <c r="A27978" s="87">
        <v>44680</v>
      </c>
      <c r="B27978" s="88">
        <v>44680</v>
      </c>
      <c r="C27978" s="87" t="s">
        <v>73</v>
      </c>
      <c r="D27978" s="89">
        <v>2232004</v>
      </c>
      <c r="E27978" s="90">
        <v>0</v>
      </c>
      <c r="F27978" s="91">
        <v>23</v>
      </c>
      <c r="G27978" s="90" t="s">
        <v>74</v>
      </c>
      <c r="H27978" s="91" t="s">
        <v>75</v>
      </c>
      <c r="I27978" s="90">
        <v>22103303</v>
      </c>
      <c r="J27978" s="91">
        <v>10</v>
      </c>
      <c r="K27978" s="90" t="s">
        <v>83</v>
      </c>
      <c r="L27978" s="91" t="s">
        <v>82</v>
      </c>
      <c r="M27978" s="90">
        <v>2004</v>
      </c>
      <c r="N27978" s="91">
        <v>0</v>
      </c>
      <c r="O27978" s="92">
        <v>5280220.5145866694</v>
      </c>
      <c r="P27978" s="93">
        <v>6518790.7587489737</v>
      </c>
    </row>
    <row r="27979" spans="1:16" x14ac:dyDescent="0.2">
      <c r="A27979" s="87">
        <v>44720</v>
      </c>
      <c r="B27979" s="88">
        <v>44750</v>
      </c>
      <c r="C27979" s="87" t="s">
        <v>73</v>
      </c>
      <c r="D27979" s="89">
        <v>2074165</v>
      </c>
      <c r="E27979" s="90">
        <v>0</v>
      </c>
      <c r="F27979" s="91">
        <v>69</v>
      </c>
      <c r="G27979" s="90" t="s">
        <v>74</v>
      </c>
      <c r="H27979" s="91" t="s">
        <v>75</v>
      </c>
      <c r="I27979" s="90">
        <v>82252594</v>
      </c>
      <c r="J27979" s="91">
        <v>6</v>
      </c>
      <c r="K27979" s="90" t="s">
        <v>76</v>
      </c>
      <c r="L27979" s="91" t="s">
        <v>77</v>
      </c>
      <c r="M27979" s="90">
        <v>2008</v>
      </c>
      <c r="N27979" s="91">
        <v>30</v>
      </c>
      <c r="O27979" s="92">
        <v>5121962.0280229254</v>
      </c>
      <c r="P27979" s="93">
        <v>6323409.9111394137</v>
      </c>
    </row>
    <row r="27980" spans="1:16" x14ac:dyDescent="0.2">
      <c r="A27980" s="87">
        <v>45143</v>
      </c>
      <c r="B27980" s="88">
        <v>45174</v>
      </c>
      <c r="C27980" s="87" t="s">
        <v>73</v>
      </c>
      <c r="D27980" s="89">
        <v>1331126</v>
      </c>
      <c r="E27980" s="90">
        <v>0</v>
      </c>
      <c r="F27980" s="91">
        <v>23</v>
      </c>
      <c r="G27980" s="90" t="s">
        <v>74</v>
      </c>
      <c r="H27980" s="91" t="s">
        <v>75</v>
      </c>
      <c r="I27980" s="90">
        <v>20380360</v>
      </c>
      <c r="J27980" s="91">
        <v>6</v>
      </c>
      <c r="K27980" s="90" t="s">
        <v>86</v>
      </c>
      <c r="L27980" s="91" t="s">
        <v>85</v>
      </c>
      <c r="M27980" s="90">
        <v>2010</v>
      </c>
      <c r="N27980" s="91">
        <v>31</v>
      </c>
      <c r="O27980" s="92">
        <v>5305328.672954794</v>
      </c>
      <c r="P27980" s="93">
        <v>6549788.485129375</v>
      </c>
    </row>
    <row r="27981" spans="1:16" x14ac:dyDescent="0.2">
      <c r="A27981" s="87">
        <v>43320</v>
      </c>
      <c r="B27981" s="88">
        <v>43532</v>
      </c>
      <c r="C27981" s="87" t="s">
        <v>73</v>
      </c>
      <c r="D27981" s="89">
        <v>1289445</v>
      </c>
      <c r="E27981" s="90">
        <v>0</v>
      </c>
      <c r="F27981" s="91">
        <v>33</v>
      </c>
      <c r="G27981" s="90" t="s">
        <v>78</v>
      </c>
      <c r="H27981" s="91" t="s">
        <v>75</v>
      </c>
      <c r="I27981" s="90">
        <v>39227993</v>
      </c>
      <c r="J27981" s="91">
        <v>19</v>
      </c>
      <c r="K27981" s="90" t="s">
        <v>79</v>
      </c>
      <c r="L27981" s="91" t="s">
        <v>77</v>
      </c>
      <c r="M27981" s="90">
        <v>2006</v>
      </c>
      <c r="N27981" s="91">
        <v>212</v>
      </c>
      <c r="O27981" s="92">
        <v>5182887.9976952486</v>
      </c>
      <c r="P27981" s="93">
        <v>6398627.1576484544</v>
      </c>
    </row>
    <row r="27982" spans="1:16" x14ac:dyDescent="0.2">
      <c r="A27982" s="87">
        <v>45441</v>
      </c>
      <c r="B27982" s="88">
        <v>45594</v>
      </c>
      <c r="C27982" s="87" t="s">
        <v>73</v>
      </c>
      <c r="D27982" s="89">
        <v>1229386</v>
      </c>
      <c r="E27982" s="90">
        <v>0</v>
      </c>
      <c r="F27982" s="91">
        <v>54</v>
      </c>
      <c r="G27982" s="90" t="s">
        <v>78</v>
      </c>
      <c r="H27982" s="91" t="s">
        <v>75</v>
      </c>
      <c r="I27982" s="90">
        <v>96000312</v>
      </c>
      <c r="J27982" s="91">
        <v>2</v>
      </c>
      <c r="K27982" s="90" t="s">
        <v>84</v>
      </c>
      <c r="L27982" s="91" t="s">
        <v>80</v>
      </c>
      <c r="M27982" s="90">
        <v>2014</v>
      </c>
      <c r="N27982" s="91">
        <v>153</v>
      </c>
      <c r="O27982" s="92">
        <v>5100704.9519805424</v>
      </c>
      <c r="P27982" s="93">
        <v>6297166.6073833853</v>
      </c>
    </row>
    <row r="27983" spans="1:16" x14ac:dyDescent="0.2">
      <c r="A27983" s="87">
        <v>44328</v>
      </c>
      <c r="B27983" s="88">
        <v>44481</v>
      </c>
      <c r="C27983" s="87" t="s">
        <v>73</v>
      </c>
      <c r="D27983" s="89">
        <v>1173589</v>
      </c>
      <c r="E27983" s="90">
        <v>0</v>
      </c>
      <c r="F27983" s="91">
        <v>36</v>
      </c>
      <c r="G27983" s="90" t="s">
        <v>78</v>
      </c>
      <c r="H27983" s="91" t="s">
        <v>75</v>
      </c>
      <c r="I27983" s="90">
        <v>67997350</v>
      </c>
      <c r="J27983" s="91">
        <v>5</v>
      </c>
      <c r="K27983" s="90" t="s">
        <v>79</v>
      </c>
      <c r="L27983" s="91" t="s">
        <v>77</v>
      </c>
      <c r="M27983" s="90">
        <v>2012</v>
      </c>
      <c r="N27983" s="91">
        <v>153</v>
      </c>
      <c r="O27983" s="92">
        <v>5168566.6215929845</v>
      </c>
      <c r="P27983" s="93">
        <v>6380946.4464110928</v>
      </c>
    </row>
    <row r="27984" spans="1:16" x14ac:dyDescent="0.2">
      <c r="A27984" s="87">
        <v>44829</v>
      </c>
      <c r="B27984" s="88">
        <v>45041</v>
      </c>
      <c r="C27984" s="87" t="s">
        <v>73</v>
      </c>
      <c r="D27984" s="89">
        <v>2759553</v>
      </c>
      <c r="E27984" s="90">
        <v>0</v>
      </c>
      <c r="F27984" s="91">
        <v>68</v>
      </c>
      <c r="G27984" s="90" t="s">
        <v>74</v>
      </c>
      <c r="H27984" s="91" t="s">
        <v>75</v>
      </c>
      <c r="I27984" s="90">
        <v>79809414</v>
      </c>
      <c r="J27984" s="91">
        <v>6</v>
      </c>
      <c r="K27984" s="90" t="s">
        <v>76</v>
      </c>
      <c r="L27984" s="91" t="s">
        <v>85</v>
      </c>
      <c r="M27984" s="90">
        <v>2001</v>
      </c>
      <c r="N27984" s="91">
        <v>212</v>
      </c>
      <c r="O27984" s="92">
        <v>5128185.1994793937</v>
      </c>
      <c r="P27984" s="93">
        <v>6331092.8388634482</v>
      </c>
    </row>
    <row r="27985" spans="1:16" x14ac:dyDescent="0.2">
      <c r="A27985" s="87">
        <v>43302</v>
      </c>
      <c r="B27985" s="88">
        <v>43425</v>
      </c>
      <c r="C27985" s="87" t="s">
        <v>73</v>
      </c>
      <c r="D27985" s="89">
        <v>1887961</v>
      </c>
      <c r="E27985" s="90">
        <v>0</v>
      </c>
      <c r="F27985" s="91">
        <v>68</v>
      </c>
      <c r="G27985" s="90" t="s">
        <v>78</v>
      </c>
      <c r="H27985" s="91" t="s">
        <v>81</v>
      </c>
      <c r="I27985" s="90">
        <v>82549424</v>
      </c>
      <c r="J27985" s="91">
        <v>6</v>
      </c>
      <c r="K27985" s="90" t="s">
        <v>79</v>
      </c>
      <c r="L27985" s="91" t="s">
        <v>82</v>
      </c>
      <c r="M27985" s="90">
        <v>2006</v>
      </c>
      <c r="N27985" s="91">
        <v>123</v>
      </c>
      <c r="O27985" s="92">
        <v>5120562.2517003361</v>
      </c>
      <c r="P27985" s="93">
        <v>6321681.7922226368</v>
      </c>
    </row>
    <row r="27986" spans="1:16" x14ac:dyDescent="0.2">
      <c r="A27986" s="87">
        <v>44990</v>
      </c>
      <c r="B27986" s="88">
        <v>45051</v>
      </c>
      <c r="C27986" s="87" t="s">
        <v>73</v>
      </c>
      <c r="D27986" s="89">
        <v>676277</v>
      </c>
      <c r="E27986" s="90">
        <v>0</v>
      </c>
      <c r="F27986" s="91">
        <v>39</v>
      </c>
      <c r="G27986" s="90" t="s">
        <v>74</v>
      </c>
      <c r="H27986" s="91" t="s">
        <v>75</v>
      </c>
      <c r="I27986" s="90">
        <v>82999244</v>
      </c>
      <c r="J27986" s="91">
        <v>19</v>
      </c>
      <c r="K27986" s="90" t="s">
        <v>76</v>
      </c>
      <c r="L27986" s="91" t="s">
        <v>85</v>
      </c>
      <c r="M27986" s="90">
        <v>2000</v>
      </c>
      <c r="N27986" s="91">
        <v>61</v>
      </c>
      <c r="O27986" s="92">
        <v>5054006.4709224012</v>
      </c>
      <c r="P27986" s="93">
        <v>6239514.1616325937</v>
      </c>
    </row>
    <row r="27987" spans="1:16" x14ac:dyDescent="0.2">
      <c r="A27987" s="87">
        <v>45180</v>
      </c>
      <c r="B27987" s="88">
        <v>45271</v>
      </c>
      <c r="C27987" s="87" t="s">
        <v>73</v>
      </c>
      <c r="D27987" s="89">
        <v>1143337</v>
      </c>
      <c r="E27987" s="90">
        <v>0</v>
      </c>
      <c r="F27987" s="91">
        <v>24</v>
      </c>
      <c r="G27987" s="90" t="s">
        <v>78</v>
      </c>
      <c r="H27987" s="91" t="s">
        <v>75</v>
      </c>
      <c r="I27987" s="90">
        <v>107528148</v>
      </c>
      <c r="J27987" s="91">
        <v>6</v>
      </c>
      <c r="K27987" s="90" t="s">
        <v>76</v>
      </c>
      <c r="L27987" s="91" t="s">
        <v>80</v>
      </c>
      <c r="M27987" s="90">
        <v>2003</v>
      </c>
      <c r="N27987" s="91">
        <v>91</v>
      </c>
      <c r="O27987" s="92">
        <v>5046711.1463544704</v>
      </c>
      <c r="P27987" s="93">
        <v>6230507.5880919388</v>
      </c>
    </row>
    <row r="27988" spans="1:16" x14ac:dyDescent="0.2">
      <c r="A27988" s="87">
        <v>43853</v>
      </c>
      <c r="B27988" s="88">
        <v>44765</v>
      </c>
      <c r="C27988" s="87" t="s">
        <v>73</v>
      </c>
      <c r="D27988" s="89">
        <v>778596</v>
      </c>
      <c r="E27988" s="90">
        <v>0</v>
      </c>
      <c r="F27988" s="91">
        <v>25</v>
      </c>
      <c r="G27988" s="90" t="s">
        <v>78</v>
      </c>
      <c r="H27988" s="91" t="s">
        <v>75</v>
      </c>
      <c r="I27988" s="90">
        <v>105318486</v>
      </c>
      <c r="J27988" s="91">
        <v>4</v>
      </c>
      <c r="K27988" s="90" t="s">
        <v>83</v>
      </c>
      <c r="L27988" s="91" t="s">
        <v>85</v>
      </c>
      <c r="M27988" s="90">
        <v>2008</v>
      </c>
      <c r="N27988" s="91">
        <v>912</v>
      </c>
      <c r="O27988" s="92">
        <v>5058756.5510614002</v>
      </c>
      <c r="P27988" s="93">
        <v>6245378.458100494</v>
      </c>
    </row>
    <row r="27989" spans="1:16" x14ac:dyDescent="0.2">
      <c r="A27989" s="87">
        <v>44117</v>
      </c>
      <c r="B27989" s="88">
        <v>45059</v>
      </c>
      <c r="C27989" s="87" t="s">
        <v>73</v>
      </c>
      <c r="D27989" s="89">
        <v>2175674</v>
      </c>
      <c r="E27989" s="90">
        <v>0</v>
      </c>
      <c r="F27989" s="91">
        <v>67</v>
      </c>
      <c r="G27989" s="90" t="s">
        <v>78</v>
      </c>
      <c r="H27989" s="91" t="s">
        <v>81</v>
      </c>
      <c r="I27989" s="90">
        <v>61533102</v>
      </c>
      <c r="J27989" s="91">
        <v>10</v>
      </c>
      <c r="K27989" s="90" t="s">
        <v>86</v>
      </c>
      <c r="L27989" s="91" t="s">
        <v>80</v>
      </c>
      <c r="M27989" s="90">
        <v>2006</v>
      </c>
      <c r="N27989" s="91">
        <v>942</v>
      </c>
      <c r="O27989" s="92">
        <v>5158093.8208336756</v>
      </c>
      <c r="P27989" s="93">
        <v>6368017.0627576234</v>
      </c>
    </row>
    <row r="27990" spans="1:16" x14ac:dyDescent="0.2">
      <c r="A27990" s="87">
        <v>43215</v>
      </c>
      <c r="B27990" s="88">
        <v>43215</v>
      </c>
      <c r="C27990" s="87" t="s">
        <v>73</v>
      </c>
      <c r="D27990" s="89">
        <v>2972407</v>
      </c>
      <c r="E27990" s="90">
        <v>0</v>
      </c>
      <c r="F27990" s="91">
        <v>28</v>
      </c>
      <c r="G27990" s="90" t="s">
        <v>78</v>
      </c>
      <c r="H27990" s="91" t="s">
        <v>81</v>
      </c>
      <c r="I27990" s="90">
        <v>61578003</v>
      </c>
      <c r="J27990" s="91">
        <v>4</v>
      </c>
      <c r="K27990" s="90" t="s">
        <v>86</v>
      </c>
      <c r="L27990" s="91" t="s">
        <v>87</v>
      </c>
      <c r="M27990" s="90">
        <v>2014</v>
      </c>
      <c r="N27990" s="91">
        <v>0</v>
      </c>
      <c r="O27990" s="92">
        <v>5193491.1639053142</v>
      </c>
      <c r="P27990" s="93">
        <v>6411717.4863028564</v>
      </c>
    </row>
    <row r="27991" spans="1:16" x14ac:dyDescent="0.2">
      <c r="A27991" s="87">
        <v>44346</v>
      </c>
      <c r="B27991" s="88">
        <v>44377</v>
      </c>
      <c r="C27991" s="87" t="s">
        <v>73</v>
      </c>
      <c r="D27991" s="89">
        <v>2618364</v>
      </c>
      <c r="E27991" s="90">
        <v>0</v>
      </c>
      <c r="F27991" s="91">
        <v>57</v>
      </c>
      <c r="G27991" s="90" t="s">
        <v>74</v>
      </c>
      <c r="H27991" s="91" t="s">
        <v>75</v>
      </c>
      <c r="I27991" s="90">
        <v>35418292</v>
      </c>
      <c r="J27991" s="91">
        <v>18</v>
      </c>
      <c r="K27991" s="90" t="s">
        <v>86</v>
      </c>
      <c r="L27991" s="91" t="s">
        <v>80</v>
      </c>
      <c r="M27991" s="90">
        <v>2004</v>
      </c>
      <c r="N27991" s="91">
        <v>31</v>
      </c>
      <c r="O27991" s="92">
        <v>5200234.8444355642</v>
      </c>
      <c r="P27991" s="93">
        <v>6420043.0178216835</v>
      </c>
    </row>
    <row r="27992" spans="1:16" x14ac:dyDescent="0.2">
      <c r="A27992" s="87">
        <v>45330</v>
      </c>
      <c r="B27992" s="88">
        <v>45330</v>
      </c>
      <c r="C27992" s="87" t="s">
        <v>73</v>
      </c>
      <c r="D27992" s="89">
        <v>2998565</v>
      </c>
      <c r="E27992" s="90">
        <v>0</v>
      </c>
      <c r="F27992" s="91">
        <v>55</v>
      </c>
      <c r="G27992" s="90" t="s">
        <v>78</v>
      </c>
      <c r="H27992" s="91" t="s">
        <v>75</v>
      </c>
      <c r="I27992" s="90">
        <v>68134434</v>
      </c>
      <c r="J27992" s="91">
        <v>9</v>
      </c>
      <c r="K27992" s="90" t="s">
        <v>76</v>
      </c>
      <c r="L27992" s="91" t="s">
        <v>85</v>
      </c>
      <c r="M27992" s="90">
        <v>2006</v>
      </c>
      <c r="N27992" s="91">
        <v>0</v>
      </c>
      <c r="O27992" s="92">
        <v>5148840.7333810413</v>
      </c>
      <c r="P27992" s="93">
        <v>6356593.4980012849</v>
      </c>
    </row>
    <row r="27993" spans="1:16" x14ac:dyDescent="0.2">
      <c r="A27993" s="87">
        <v>43569</v>
      </c>
      <c r="B27993" s="88">
        <v>43935</v>
      </c>
      <c r="C27993" s="87" t="s">
        <v>73</v>
      </c>
      <c r="D27993" s="89">
        <v>1201860</v>
      </c>
      <c r="E27993" s="90">
        <v>0</v>
      </c>
      <c r="F27993" s="91">
        <v>46</v>
      </c>
      <c r="G27993" s="90" t="s">
        <v>74</v>
      </c>
      <c r="H27993" s="91" t="s">
        <v>75</v>
      </c>
      <c r="I27993" s="90">
        <v>86686735</v>
      </c>
      <c r="J27993" s="91">
        <v>0</v>
      </c>
      <c r="K27993" s="90" t="s">
        <v>79</v>
      </c>
      <c r="L27993" s="91" t="s">
        <v>82</v>
      </c>
      <c r="M27993" s="90">
        <v>2002</v>
      </c>
      <c r="N27993" s="91">
        <v>366</v>
      </c>
      <c r="O27993" s="92">
        <v>5137204.3248337246</v>
      </c>
      <c r="P27993" s="93">
        <v>6342227.5615231162</v>
      </c>
    </row>
    <row r="27994" spans="1:16" x14ac:dyDescent="0.2">
      <c r="A27994" s="87">
        <v>43526</v>
      </c>
      <c r="B27994" s="88">
        <v>44594</v>
      </c>
      <c r="C27994" s="87" t="s">
        <v>73</v>
      </c>
      <c r="D27994" s="89">
        <v>38735642</v>
      </c>
      <c r="E27994" s="90">
        <v>0</v>
      </c>
      <c r="F27994" s="91">
        <v>60</v>
      </c>
      <c r="G27994" s="90" t="s">
        <v>78</v>
      </c>
      <c r="H27994" s="91" t="s">
        <v>75</v>
      </c>
      <c r="I27994" s="90">
        <v>72570792</v>
      </c>
      <c r="J27994" s="91">
        <v>2</v>
      </c>
      <c r="K27994" s="90" t="s">
        <v>84</v>
      </c>
      <c r="L27994" s="91" t="s">
        <v>80</v>
      </c>
      <c r="M27994" s="90">
        <v>2002</v>
      </c>
      <c r="N27994" s="91">
        <v>1068</v>
      </c>
      <c r="O27994" s="92">
        <v>5165026.9262753949</v>
      </c>
      <c r="P27994" s="93">
        <v>6376576.4521918464</v>
      </c>
    </row>
    <row r="27995" spans="1:16" x14ac:dyDescent="0.2">
      <c r="A27995" s="87">
        <v>44676</v>
      </c>
      <c r="B27995" s="88">
        <v>44859</v>
      </c>
      <c r="C27995" s="87" t="s">
        <v>73</v>
      </c>
      <c r="D27995" s="89">
        <v>1914625</v>
      </c>
      <c r="E27995" s="90">
        <v>0</v>
      </c>
      <c r="F27995" s="91">
        <v>52</v>
      </c>
      <c r="G27995" s="90" t="s">
        <v>74</v>
      </c>
      <c r="H27995" s="91" t="s">
        <v>81</v>
      </c>
      <c r="I27995" s="90">
        <v>95070375</v>
      </c>
      <c r="J27995" s="91">
        <v>15</v>
      </c>
      <c r="K27995" s="90" t="s">
        <v>76</v>
      </c>
      <c r="L27995" s="91" t="s">
        <v>85</v>
      </c>
      <c r="M27995" s="90">
        <v>2004</v>
      </c>
      <c r="N27995" s="91">
        <v>183</v>
      </c>
      <c r="O27995" s="92">
        <v>5037723.9283163641</v>
      </c>
      <c r="P27995" s="93">
        <v>6219412.2571806964</v>
      </c>
    </row>
    <row r="27996" spans="1:16" x14ac:dyDescent="0.2">
      <c r="A27996" s="87">
        <v>44966</v>
      </c>
      <c r="B27996" s="88">
        <v>45208</v>
      </c>
      <c r="C27996" s="87" t="s">
        <v>73</v>
      </c>
      <c r="D27996" s="89">
        <v>1932328</v>
      </c>
      <c r="E27996" s="90">
        <v>0</v>
      </c>
      <c r="F27996" s="91">
        <v>53</v>
      </c>
      <c r="G27996" s="90" t="s">
        <v>78</v>
      </c>
      <c r="H27996" s="91" t="s">
        <v>75</v>
      </c>
      <c r="I27996" s="90">
        <v>61362353</v>
      </c>
      <c r="J27996" s="91">
        <v>7</v>
      </c>
      <c r="K27996" s="90" t="s">
        <v>86</v>
      </c>
      <c r="L27996" s="91" t="s">
        <v>82</v>
      </c>
      <c r="M27996" s="90">
        <v>2016</v>
      </c>
      <c r="N27996" s="91">
        <v>242</v>
      </c>
      <c r="O27996" s="92">
        <v>5177645.6456491603</v>
      </c>
      <c r="P27996" s="93">
        <v>6392155.1180853834</v>
      </c>
    </row>
    <row r="27997" spans="1:16" x14ac:dyDescent="0.2">
      <c r="A27997" s="87">
        <v>43934</v>
      </c>
      <c r="B27997" s="88">
        <v>44056</v>
      </c>
      <c r="C27997" s="87" t="s">
        <v>73</v>
      </c>
      <c r="D27997" s="89">
        <v>2380966</v>
      </c>
      <c r="E27997" s="90">
        <v>0</v>
      </c>
      <c r="F27997" s="91">
        <v>50</v>
      </c>
      <c r="G27997" s="90" t="s">
        <v>78</v>
      </c>
      <c r="H27997" s="91" t="s">
        <v>75</v>
      </c>
      <c r="I27997" s="90">
        <v>56040540</v>
      </c>
      <c r="J27997" s="91">
        <v>18</v>
      </c>
      <c r="K27997" s="90" t="s">
        <v>79</v>
      </c>
      <c r="L27997" s="91" t="s">
        <v>82</v>
      </c>
      <c r="M27997" s="90">
        <v>2005</v>
      </c>
      <c r="N27997" s="91">
        <v>122</v>
      </c>
      <c r="O27997" s="92">
        <v>5138607.3189692041</v>
      </c>
      <c r="P27997" s="93">
        <v>6343959.6530483998</v>
      </c>
    </row>
    <row r="27998" spans="1:16" x14ac:dyDescent="0.2">
      <c r="A27998" s="87">
        <v>45129</v>
      </c>
      <c r="B27998" s="88">
        <v>45404</v>
      </c>
      <c r="C27998" s="87" t="s">
        <v>73</v>
      </c>
      <c r="D27998" s="89">
        <v>2206102</v>
      </c>
      <c r="E27998" s="90">
        <v>0</v>
      </c>
      <c r="F27998" s="91">
        <v>63</v>
      </c>
      <c r="G27998" s="90" t="s">
        <v>78</v>
      </c>
      <c r="H27998" s="91" t="s">
        <v>75</v>
      </c>
      <c r="I27998" s="90">
        <v>33252326</v>
      </c>
      <c r="J27998" s="91">
        <v>14</v>
      </c>
      <c r="K27998" s="90" t="s">
        <v>76</v>
      </c>
      <c r="L27998" s="91" t="s">
        <v>77</v>
      </c>
      <c r="M27998" s="90">
        <v>2011</v>
      </c>
      <c r="N27998" s="91">
        <v>275</v>
      </c>
      <c r="O27998" s="92">
        <v>5225464.9092086591</v>
      </c>
      <c r="P27998" s="93">
        <v>6451191.2459366154</v>
      </c>
    </row>
    <row r="27999" spans="1:16" x14ac:dyDescent="0.2">
      <c r="A27999" s="87">
        <v>43111</v>
      </c>
      <c r="B27999" s="88">
        <v>43415</v>
      </c>
      <c r="C27999" s="87" t="s">
        <v>73</v>
      </c>
      <c r="D27999" s="89">
        <v>36269079</v>
      </c>
      <c r="E27999" s="90">
        <v>0</v>
      </c>
      <c r="F27999" s="91">
        <v>36</v>
      </c>
      <c r="G27999" s="90" t="s">
        <v>74</v>
      </c>
      <c r="H27999" s="91" t="s">
        <v>75</v>
      </c>
      <c r="I27999" s="90">
        <v>115759454</v>
      </c>
      <c r="J27999" s="91">
        <v>16</v>
      </c>
      <c r="K27999" s="90" t="s">
        <v>84</v>
      </c>
      <c r="L27999" s="91" t="s">
        <v>87</v>
      </c>
      <c r="M27999" s="90">
        <v>2000</v>
      </c>
      <c r="N27999" s="91">
        <v>304</v>
      </c>
      <c r="O27999" s="92">
        <v>4970686.7793537751</v>
      </c>
      <c r="P27999" s="93">
        <v>6136650.344881203</v>
      </c>
    </row>
    <row r="28000" spans="1:16" x14ac:dyDescent="0.2">
      <c r="A28000" s="87">
        <v>44509</v>
      </c>
      <c r="B28000" s="88">
        <v>44690</v>
      </c>
      <c r="C28000" s="87" t="s">
        <v>73</v>
      </c>
      <c r="D28000" s="89">
        <v>2410565</v>
      </c>
      <c r="E28000" s="90">
        <v>0</v>
      </c>
      <c r="F28000" s="91">
        <v>74</v>
      </c>
      <c r="G28000" s="90" t="s">
        <v>78</v>
      </c>
      <c r="H28000" s="91" t="s">
        <v>75</v>
      </c>
      <c r="I28000" s="90">
        <v>76667265</v>
      </c>
      <c r="J28000" s="91">
        <v>3</v>
      </c>
      <c r="K28000" s="90" t="s">
        <v>79</v>
      </c>
      <c r="L28000" s="91" t="s">
        <v>77</v>
      </c>
      <c r="M28000" s="90">
        <v>2019</v>
      </c>
      <c r="N28000" s="91">
        <v>181</v>
      </c>
      <c r="O28000" s="92">
        <v>5152802.400253525</v>
      </c>
      <c r="P28000" s="93">
        <v>6361484.4447574383</v>
      </c>
    </row>
    <row r="28001" spans="1:16" x14ac:dyDescent="0.2">
      <c r="A28001" s="87">
        <v>45190</v>
      </c>
      <c r="B28001" s="88">
        <v>45251</v>
      </c>
      <c r="C28001" s="87" t="s">
        <v>73</v>
      </c>
      <c r="D28001" s="89">
        <v>39461085</v>
      </c>
      <c r="E28001" s="90">
        <v>0</v>
      </c>
      <c r="F28001" s="91">
        <v>29</v>
      </c>
      <c r="G28001" s="90" t="s">
        <v>74</v>
      </c>
      <c r="H28001" s="91" t="s">
        <v>75</v>
      </c>
      <c r="I28001" s="90">
        <v>75123945</v>
      </c>
      <c r="J28001" s="91">
        <v>19</v>
      </c>
      <c r="K28001" s="90" t="s">
        <v>86</v>
      </c>
      <c r="L28001" s="91" t="s">
        <v>87</v>
      </c>
      <c r="M28001" s="90">
        <v>2012</v>
      </c>
      <c r="N28001" s="91">
        <v>61</v>
      </c>
      <c r="O28001" s="92">
        <v>5077346.6851124018</v>
      </c>
      <c r="P28001" s="93">
        <v>6268329.2408795077</v>
      </c>
    </row>
    <row r="28002" spans="1:16" x14ac:dyDescent="0.2">
      <c r="A28002" s="87">
        <v>44826</v>
      </c>
      <c r="B28002" s="88">
        <v>44979</v>
      </c>
      <c r="C28002" s="87" t="s">
        <v>73</v>
      </c>
      <c r="D28002" s="89">
        <v>1714181</v>
      </c>
      <c r="E28002" s="90">
        <v>0</v>
      </c>
      <c r="F28002" s="91">
        <v>29</v>
      </c>
      <c r="G28002" s="90" t="s">
        <v>74</v>
      </c>
      <c r="H28002" s="91" t="s">
        <v>75</v>
      </c>
      <c r="I28002" s="90">
        <v>69139338</v>
      </c>
      <c r="J28002" s="91">
        <v>14</v>
      </c>
      <c r="K28002" s="90" t="s">
        <v>76</v>
      </c>
      <c r="L28002" s="91" t="s">
        <v>85</v>
      </c>
      <c r="M28002" s="90">
        <v>2000</v>
      </c>
      <c r="N28002" s="91">
        <v>153</v>
      </c>
      <c r="O28002" s="92">
        <v>5119787.9249220211</v>
      </c>
      <c r="P28002" s="93">
        <v>6320725.8332370631</v>
      </c>
    </row>
    <row r="28003" spans="1:16" x14ac:dyDescent="0.2">
      <c r="A28003" s="87">
        <v>45271</v>
      </c>
      <c r="B28003" s="88">
        <v>45362</v>
      </c>
      <c r="C28003" s="87" t="s">
        <v>73</v>
      </c>
      <c r="D28003" s="89">
        <v>31649391</v>
      </c>
      <c r="E28003" s="90">
        <v>0</v>
      </c>
      <c r="F28003" s="91">
        <v>69</v>
      </c>
      <c r="G28003" s="90" t="s">
        <v>74</v>
      </c>
      <c r="H28003" s="91" t="s">
        <v>75</v>
      </c>
      <c r="I28003" s="90">
        <v>28997918</v>
      </c>
      <c r="J28003" s="91">
        <v>9</v>
      </c>
      <c r="K28003" s="90" t="s">
        <v>79</v>
      </c>
      <c r="L28003" s="91" t="s">
        <v>85</v>
      </c>
      <c r="M28003" s="90">
        <v>2019</v>
      </c>
      <c r="N28003" s="91">
        <v>91</v>
      </c>
      <c r="O28003" s="92">
        <v>5264321.7026511617</v>
      </c>
      <c r="P28003" s="93">
        <v>6499162.5958656305</v>
      </c>
    </row>
    <row r="28004" spans="1:16" x14ac:dyDescent="0.2">
      <c r="A28004" s="87">
        <v>45400</v>
      </c>
      <c r="B28004" s="88">
        <v>45644</v>
      </c>
      <c r="C28004" s="87" t="s">
        <v>73</v>
      </c>
      <c r="D28004" s="89">
        <v>2595340</v>
      </c>
      <c r="E28004" s="90">
        <v>0</v>
      </c>
      <c r="F28004" s="91">
        <v>63</v>
      </c>
      <c r="G28004" s="90" t="s">
        <v>74</v>
      </c>
      <c r="H28004" s="91" t="s">
        <v>81</v>
      </c>
      <c r="I28004" s="90">
        <v>82359038</v>
      </c>
      <c r="J28004" s="91">
        <v>0</v>
      </c>
      <c r="K28004" s="90" t="s">
        <v>79</v>
      </c>
      <c r="L28004" s="91" t="s">
        <v>77</v>
      </c>
      <c r="M28004" s="90">
        <v>2020</v>
      </c>
      <c r="N28004" s="91">
        <v>244</v>
      </c>
      <c r="O28004" s="92">
        <v>5150712.646609568</v>
      </c>
      <c r="P28004" s="93">
        <v>6358904.5019871211</v>
      </c>
    </row>
    <row r="28005" spans="1:16" x14ac:dyDescent="0.2">
      <c r="A28005" s="87">
        <v>44073</v>
      </c>
      <c r="B28005" s="88">
        <v>44104</v>
      </c>
      <c r="C28005" s="87" t="s">
        <v>73</v>
      </c>
      <c r="D28005" s="89">
        <v>1871622</v>
      </c>
      <c r="E28005" s="90">
        <v>0</v>
      </c>
      <c r="F28005" s="91">
        <v>39</v>
      </c>
      <c r="G28005" s="90" t="s">
        <v>74</v>
      </c>
      <c r="H28005" s="91" t="s">
        <v>75</v>
      </c>
      <c r="I28005" s="90">
        <v>57788040</v>
      </c>
      <c r="J28005" s="91">
        <v>5</v>
      </c>
      <c r="K28005" s="90" t="s">
        <v>76</v>
      </c>
      <c r="L28005" s="91" t="s">
        <v>85</v>
      </c>
      <c r="M28005" s="90">
        <v>2011</v>
      </c>
      <c r="N28005" s="91">
        <v>31</v>
      </c>
      <c r="O28005" s="92">
        <v>5199506.4221231826</v>
      </c>
      <c r="P28005" s="93">
        <v>6419143.7310162745</v>
      </c>
    </row>
    <row r="28006" spans="1:16" x14ac:dyDescent="0.2">
      <c r="A28006" s="87">
        <v>43704</v>
      </c>
      <c r="B28006" s="88">
        <v>43826</v>
      </c>
      <c r="C28006" s="87" t="s">
        <v>73</v>
      </c>
      <c r="D28006" s="89">
        <v>2616037</v>
      </c>
      <c r="E28006" s="90">
        <v>0</v>
      </c>
      <c r="F28006" s="91">
        <v>23</v>
      </c>
      <c r="G28006" s="90" t="s">
        <v>74</v>
      </c>
      <c r="H28006" s="91" t="s">
        <v>81</v>
      </c>
      <c r="I28006" s="90">
        <v>58962999</v>
      </c>
      <c r="J28006" s="91">
        <v>8</v>
      </c>
      <c r="K28006" s="90" t="s">
        <v>76</v>
      </c>
      <c r="L28006" s="91" t="s">
        <v>77</v>
      </c>
      <c r="M28006" s="90">
        <v>2015</v>
      </c>
      <c r="N28006" s="91">
        <v>122</v>
      </c>
      <c r="O28006" s="92">
        <v>5180383.9111937443</v>
      </c>
      <c r="P28006" s="93">
        <v>6395535.6928317826</v>
      </c>
    </row>
    <row r="28007" spans="1:16" x14ac:dyDescent="0.2">
      <c r="A28007" s="87">
        <v>43313</v>
      </c>
      <c r="B28007" s="88">
        <v>43313</v>
      </c>
      <c r="C28007" s="87" t="s">
        <v>73</v>
      </c>
      <c r="D28007" s="89">
        <v>703007</v>
      </c>
      <c r="E28007" s="90">
        <v>0</v>
      </c>
      <c r="F28007" s="91">
        <v>62</v>
      </c>
      <c r="G28007" s="90" t="s">
        <v>74</v>
      </c>
      <c r="H28007" s="91" t="s">
        <v>75</v>
      </c>
      <c r="I28007" s="90">
        <v>96835229</v>
      </c>
      <c r="J28007" s="91">
        <v>19</v>
      </c>
      <c r="K28007" s="90" t="s">
        <v>86</v>
      </c>
      <c r="L28007" s="91" t="s">
        <v>82</v>
      </c>
      <c r="M28007" s="90">
        <v>2021</v>
      </c>
      <c r="N28007" s="91">
        <v>0</v>
      </c>
      <c r="O28007" s="92">
        <v>5013341.5381486919</v>
      </c>
      <c r="P28007" s="93">
        <v>6189310.5409243107</v>
      </c>
    </row>
    <row r="28008" spans="1:16" x14ac:dyDescent="0.2">
      <c r="A28008" s="87">
        <v>43640</v>
      </c>
      <c r="B28008" s="88">
        <v>43793</v>
      </c>
      <c r="C28008" s="87" t="s">
        <v>73</v>
      </c>
      <c r="D28008" s="89">
        <v>1149986</v>
      </c>
      <c r="E28008" s="90">
        <v>0</v>
      </c>
      <c r="F28008" s="91">
        <v>58</v>
      </c>
      <c r="G28008" s="90" t="s">
        <v>78</v>
      </c>
      <c r="H28008" s="91" t="s">
        <v>75</v>
      </c>
      <c r="I28008" s="90">
        <v>94600743</v>
      </c>
      <c r="J28008" s="91">
        <v>19</v>
      </c>
      <c r="K28008" s="90" t="s">
        <v>86</v>
      </c>
      <c r="L28008" s="91" t="s">
        <v>80</v>
      </c>
      <c r="M28008" s="90">
        <v>2008</v>
      </c>
      <c r="N28008" s="91">
        <v>153</v>
      </c>
      <c r="O28008" s="92">
        <v>5019108.3655460821</v>
      </c>
      <c r="P28008" s="93">
        <v>6196430.0809210883</v>
      </c>
    </row>
    <row r="28009" spans="1:16" x14ac:dyDescent="0.2">
      <c r="A28009" s="87">
        <v>43806</v>
      </c>
      <c r="B28009" s="88">
        <v>44081</v>
      </c>
      <c r="C28009" s="87" t="s">
        <v>73</v>
      </c>
      <c r="D28009" s="89">
        <v>30529872</v>
      </c>
      <c r="E28009" s="90">
        <v>0</v>
      </c>
      <c r="F28009" s="91">
        <v>28</v>
      </c>
      <c r="G28009" s="90" t="s">
        <v>74</v>
      </c>
      <c r="H28009" s="91" t="s">
        <v>75</v>
      </c>
      <c r="I28009" s="90">
        <v>100436079</v>
      </c>
      <c r="J28009" s="91">
        <v>19</v>
      </c>
      <c r="K28009" s="90" t="s">
        <v>84</v>
      </c>
      <c r="L28009" s="91" t="s">
        <v>85</v>
      </c>
      <c r="M28009" s="90">
        <v>2014</v>
      </c>
      <c r="N28009" s="91">
        <v>275</v>
      </c>
      <c r="O28009" s="92">
        <v>5001131.8175884522</v>
      </c>
      <c r="P28009" s="93">
        <v>6174236.811837595</v>
      </c>
    </row>
    <row r="28010" spans="1:16" x14ac:dyDescent="0.2">
      <c r="A28010" s="87">
        <v>44859</v>
      </c>
      <c r="B28010" s="88">
        <v>44890</v>
      </c>
      <c r="C28010" s="87" t="s">
        <v>73</v>
      </c>
      <c r="D28010" s="89">
        <v>38731377</v>
      </c>
      <c r="E28010" s="90">
        <v>0</v>
      </c>
      <c r="F28010" s="91">
        <v>36</v>
      </c>
      <c r="G28010" s="90" t="s">
        <v>74</v>
      </c>
      <c r="H28010" s="91" t="s">
        <v>75</v>
      </c>
      <c r="I28010" s="90">
        <v>100004580</v>
      </c>
      <c r="J28010" s="91">
        <v>19</v>
      </c>
      <c r="K28010" s="90" t="s">
        <v>79</v>
      </c>
      <c r="L28010" s="91" t="s">
        <v>85</v>
      </c>
      <c r="M28010" s="90">
        <v>2003</v>
      </c>
      <c r="N28010" s="91">
        <v>31</v>
      </c>
      <c r="O28010" s="92">
        <v>5003775.1045506205</v>
      </c>
      <c r="P28010" s="93">
        <v>6177500.1290748399</v>
      </c>
    </row>
    <row r="28011" spans="1:16" x14ac:dyDescent="0.2">
      <c r="A28011" s="87">
        <v>44785</v>
      </c>
      <c r="B28011" s="88">
        <v>44846</v>
      </c>
      <c r="C28011" s="87" t="s">
        <v>73</v>
      </c>
      <c r="D28011" s="89">
        <v>1013079</v>
      </c>
      <c r="E28011" s="90">
        <v>0</v>
      </c>
      <c r="F28011" s="91">
        <v>59</v>
      </c>
      <c r="G28011" s="90" t="s">
        <v>74</v>
      </c>
      <c r="H28011" s="91" t="s">
        <v>75</v>
      </c>
      <c r="I28011" s="90">
        <v>116368887</v>
      </c>
      <c r="J28011" s="91">
        <v>16</v>
      </c>
      <c r="K28011" s="90" t="s">
        <v>86</v>
      </c>
      <c r="L28011" s="91" t="s">
        <v>77</v>
      </c>
      <c r="M28011" s="90">
        <v>2017</v>
      </c>
      <c r="N28011" s="91">
        <v>61</v>
      </c>
      <c r="O28011" s="92">
        <v>4970239.4389828378</v>
      </c>
      <c r="P28011" s="93">
        <v>6136098.0728183175</v>
      </c>
    </row>
    <row r="28012" spans="1:16" x14ac:dyDescent="0.2">
      <c r="A28012" s="87">
        <v>44259</v>
      </c>
      <c r="B28012" s="88">
        <v>44746</v>
      </c>
      <c r="C28012" s="87" t="s">
        <v>73</v>
      </c>
      <c r="D28012" s="89">
        <v>1582836</v>
      </c>
      <c r="E28012" s="90">
        <v>0</v>
      </c>
      <c r="F28012" s="91">
        <v>52</v>
      </c>
      <c r="G28012" s="90" t="s">
        <v>78</v>
      </c>
      <c r="H28012" s="91" t="s">
        <v>75</v>
      </c>
      <c r="I28012" s="90">
        <v>41368108</v>
      </c>
      <c r="J28012" s="91">
        <v>7</v>
      </c>
      <c r="K28012" s="90" t="s">
        <v>86</v>
      </c>
      <c r="L28012" s="91" t="s">
        <v>85</v>
      </c>
      <c r="M28012" s="90">
        <v>2021</v>
      </c>
      <c r="N28012" s="91">
        <v>487</v>
      </c>
      <c r="O28012" s="92">
        <v>5235533.038403607</v>
      </c>
      <c r="P28012" s="93">
        <v>6463621.0350661809</v>
      </c>
    </row>
    <row r="28013" spans="1:16" x14ac:dyDescent="0.2">
      <c r="A28013" s="87">
        <v>43598</v>
      </c>
      <c r="B28013" s="88">
        <v>43812</v>
      </c>
      <c r="C28013" s="87" t="s">
        <v>73</v>
      </c>
      <c r="D28013" s="89">
        <v>2244294</v>
      </c>
      <c r="E28013" s="90">
        <v>0</v>
      </c>
      <c r="F28013" s="91">
        <v>68</v>
      </c>
      <c r="G28013" s="90" t="s">
        <v>74</v>
      </c>
      <c r="H28013" s="91" t="s">
        <v>75</v>
      </c>
      <c r="I28013" s="90">
        <v>112026446</v>
      </c>
      <c r="J28013" s="91">
        <v>9</v>
      </c>
      <c r="K28013" s="90" t="s">
        <v>86</v>
      </c>
      <c r="L28013" s="91" t="s">
        <v>77</v>
      </c>
      <c r="M28013" s="90">
        <v>2008</v>
      </c>
      <c r="N28013" s="91">
        <v>214</v>
      </c>
      <c r="O28013" s="92">
        <v>5017560.2318863589</v>
      </c>
      <c r="P28013" s="93">
        <v>6194518.8047979726</v>
      </c>
    </row>
    <row r="28014" spans="1:16" x14ac:dyDescent="0.2">
      <c r="A28014" s="87">
        <v>43882</v>
      </c>
      <c r="B28014" s="88">
        <v>43882</v>
      </c>
      <c r="C28014" s="87" t="s">
        <v>73</v>
      </c>
      <c r="D28014" s="89">
        <v>30887434</v>
      </c>
      <c r="E28014" s="90">
        <v>0</v>
      </c>
      <c r="F28014" s="91">
        <v>45</v>
      </c>
      <c r="G28014" s="90" t="s">
        <v>74</v>
      </c>
      <c r="H28014" s="91" t="s">
        <v>75</v>
      </c>
      <c r="I28014" s="90">
        <v>71721562</v>
      </c>
      <c r="J28014" s="91">
        <v>3</v>
      </c>
      <c r="K28014" s="90" t="s">
        <v>79</v>
      </c>
      <c r="L28014" s="91" t="s">
        <v>85</v>
      </c>
      <c r="M28014" s="90">
        <v>2005</v>
      </c>
      <c r="N28014" s="91">
        <v>0</v>
      </c>
      <c r="O28014" s="92">
        <v>5168472.2481397251</v>
      </c>
      <c r="P28014" s="93">
        <v>6380829.9359749686</v>
      </c>
    </row>
    <row r="28015" spans="1:16" x14ac:dyDescent="0.2">
      <c r="A28015" s="87">
        <v>43226</v>
      </c>
      <c r="B28015" s="88">
        <v>44261</v>
      </c>
      <c r="C28015" s="87" t="s">
        <v>73</v>
      </c>
      <c r="D28015" s="89">
        <v>826346</v>
      </c>
      <c r="E28015" s="90">
        <v>0</v>
      </c>
      <c r="F28015" s="91">
        <v>34</v>
      </c>
      <c r="G28015" s="90" t="s">
        <v>78</v>
      </c>
      <c r="H28015" s="91" t="s">
        <v>81</v>
      </c>
      <c r="I28015" s="90">
        <v>69400269</v>
      </c>
      <c r="J28015" s="91">
        <v>10</v>
      </c>
      <c r="K28015" s="90" t="s">
        <v>83</v>
      </c>
      <c r="L28015" s="91" t="s">
        <v>80</v>
      </c>
      <c r="M28015" s="90">
        <v>2011</v>
      </c>
      <c r="N28015" s="91">
        <v>1035</v>
      </c>
      <c r="O28015" s="92">
        <v>5134257.653579073</v>
      </c>
      <c r="P28015" s="93">
        <v>6338589.695776633</v>
      </c>
    </row>
    <row r="28016" spans="1:16" x14ac:dyDescent="0.2">
      <c r="A28016" s="87">
        <v>44627</v>
      </c>
      <c r="B28016" s="88">
        <v>44872</v>
      </c>
      <c r="C28016" s="87" t="s">
        <v>73</v>
      </c>
      <c r="D28016" s="89">
        <v>1129025</v>
      </c>
      <c r="E28016" s="90">
        <v>0</v>
      </c>
      <c r="F28016" s="91">
        <v>18</v>
      </c>
      <c r="G28016" s="90" t="s">
        <v>74</v>
      </c>
      <c r="H28016" s="91" t="s">
        <v>75</v>
      </c>
      <c r="I28016" s="90">
        <v>100528002</v>
      </c>
      <c r="J28016" s="91">
        <v>2</v>
      </c>
      <c r="K28016" s="90" t="s">
        <v>84</v>
      </c>
      <c r="L28016" s="91" t="s">
        <v>85</v>
      </c>
      <c r="M28016" s="90">
        <v>2003</v>
      </c>
      <c r="N28016" s="91">
        <v>245</v>
      </c>
      <c r="O28016" s="92">
        <v>5086771.6654890878</v>
      </c>
      <c r="P28016" s="93">
        <v>6279965.0191223295</v>
      </c>
    </row>
    <row r="28017" spans="1:16" x14ac:dyDescent="0.2">
      <c r="A28017" s="87">
        <v>43941</v>
      </c>
      <c r="B28017" s="88">
        <v>44216</v>
      </c>
      <c r="C28017" s="87" t="s">
        <v>73</v>
      </c>
      <c r="D28017" s="89">
        <v>1041125</v>
      </c>
      <c r="E28017" s="90">
        <v>0</v>
      </c>
      <c r="F28017" s="91">
        <v>20</v>
      </c>
      <c r="G28017" s="90" t="s">
        <v>74</v>
      </c>
      <c r="H28017" s="91" t="s">
        <v>81</v>
      </c>
      <c r="I28017" s="90">
        <v>72212036</v>
      </c>
      <c r="J28017" s="91">
        <v>1</v>
      </c>
      <c r="K28017" s="90" t="s">
        <v>79</v>
      </c>
      <c r="L28017" s="91" t="s">
        <v>77</v>
      </c>
      <c r="M28017" s="90">
        <v>2008</v>
      </c>
      <c r="N28017" s="91">
        <v>275</v>
      </c>
      <c r="O28017" s="92">
        <v>5175568.4151209751</v>
      </c>
      <c r="P28017" s="93">
        <v>6389590.6359518208</v>
      </c>
    </row>
    <row r="28018" spans="1:16" x14ac:dyDescent="0.2">
      <c r="A28018" s="87">
        <v>44083</v>
      </c>
      <c r="B28018" s="88">
        <v>44113</v>
      </c>
      <c r="C28018" s="87" t="s">
        <v>73</v>
      </c>
      <c r="D28018" s="89">
        <v>1665713</v>
      </c>
      <c r="E28018" s="90">
        <v>0</v>
      </c>
      <c r="F28018" s="91">
        <v>22</v>
      </c>
      <c r="G28018" s="90" t="s">
        <v>74</v>
      </c>
      <c r="H28018" s="91" t="s">
        <v>75</v>
      </c>
      <c r="I28018" s="90">
        <v>64292412</v>
      </c>
      <c r="J28018" s="91">
        <v>2</v>
      </c>
      <c r="K28018" s="90" t="s">
        <v>76</v>
      </c>
      <c r="L28018" s="91" t="s">
        <v>87</v>
      </c>
      <c r="M28018" s="90">
        <v>2006</v>
      </c>
      <c r="N28018" s="91">
        <v>30</v>
      </c>
      <c r="O28018" s="92">
        <v>5195366.2358336672</v>
      </c>
      <c r="P28018" s="93">
        <v>6414032.3899181075</v>
      </c>
    </row>
    <row r="28019" spans="1:16" x14ac:dyDescent="0.2">
      <c r="A28019" s="87">
        <v>44442</v>
      </c>
      <c r="B28019" s="88">
        <v>44715</v>
      </c>
      <c r="C28019" s="87" t="s">
        <v>73</v>
      </c>
      <c r="D28019" s="89">
        <v>37170433</v>
      </c>
      <c r="E28019" s="90">
        <v>0</v>
      </c>
      <c r="F28019" s="91">
        <v>31</v>
      </c>
      <c r="G28019" s="90" t="s">
        <v>78</v>
      </c>
      <c r="H28019" s="91" t="s">
        <v>75</v>
      </c>
      <c r="I28019" s="90">
        <v>70890810</v>
      </c>
      <c r="J28019" s="91">
        <v>10</v>
      </c>
      <c r="K28019" s="90" t="s">
        <v>83</v>
      </c>
      <c r="L28019" s="91" t="s">
        <v>80</v>
      </c>
      <c r="M28019" s="90">
        <v>2015</v>
      </c>
      <c r="N28019" s="91">
        <v>273</v>
      </c>
      <c r="O28019" s="92">
        <v>5134101.1893380256</v>
      </c>
      <c r="P28019" s="93">
        <v>6338396.5300469454</v>
      </c>
    </row>
    <row r="28020" spans="1:16" x14ac:dyDescent="0.2">
      <c r="A28020" s="87">
        <v>43112</v>
      </c>
      <c r="B28020" s="88">
        <v>43143</v>
      </c>
      <c r="C28020" s="87" t="s">
        <v>73</v>
      </c>
      <c r="D28020" s="89">
        <v>1859050</v>
      </c>
      <c r="E28020" s="90">
        <v>0</v>
      </c>
      <c r="F28020" s="91">
        <v>57</v>
      </c>
      <c r="G28020" s="90" t="s">
        <v>74</v>
      </c>
      <c r="H28020" s="91" t="s">
        <v>75</v>
      </c>
      <c r="I28020" s="90">
        <v>68109510</v>
      </c>
      <c r="J28020" s="91">
        <v>14</v>
      </c>
      <c r="K28020" s="90" t="s">
        <v>83</v>
      </c>
      <c r="L28020" s="91" t="s">
        <v>82</v>
      </c>
      <c r="M28020" s="90">
        <v>2011</v>
      </c>
      <c r="N28020" s="91">
        <v>31</v>
      </c>
      <c r="O28020" s="92">
        <v>5123522.2725502709</v>
      </c>
      <c r="P28020" s="93">
        <v>6325336.1389509514</v>
      </c>
    </row>
    <row r="28021" spans="1:16" x14ac:dyDescent="0.2">
      <c r="A28021" s="87">
        <v>44601</v>
      </c>
      <c r="B28021" s="88">
        <v>45269</v>
      </c>
      <c r="C28021" s="87" t="s">
        <v>73</v>
      </c>
      <c r="D28021" s="89">
        <v>646669</v>
      </c>
      <c r="E28021" s="90">
        <v>0</v>
      </c>
      <c r="F28021" s="91">
        <v>72</v>
      </c>
      <c r="G28021" s="90" t="s">
        <v>74</v>
      </c>
      <c r="H28021" s="91" t="s">
        <v>75</v>
      </c>
      <c r="I28021" s="90">
        <v>56338913</v>
      </c>
      <c r="J28021" s="91">
        <v>17</v>
      </c>
      <c r="K28021" s="90" t="s">
        <v>86</v>
      </c>
      <c r="L28021" s="91" t="s">
        <v>85</v>
      </c>
      <c r="M28021" s="90">
        <v>2022</v>
      </c>
      <c r="N28021" s="91">
        <v>668</v>
      </c>
      <c r="O28021" s="92">
        <v>5139713.5984895434</v>
      </c>
      <c r="P28021" s="93">
        <v>6345325.4302340038</v>
      </c>
    </row>
    <row r="28022" spans="1:16" x14ac:dyDescent="0.2">
      <c r="A28022" s="87">
        <v>44418</v>
      </c>
      <c r="B28022" s="88">
        <v>44602</v>
      </c>
      <c r="C28022" s="87" t="s">
        <v>73</v>
      </c>
      <c r="D28022" s="89">
        <v>1979697</v>
      </c>
      <c r="E28022" s="90">
        <v>0</v>
      </c>
      <c r="F28022" s="91">
        <v>26</v>
      </c>
      <c r="G28022" s="90" t="s">
        <v>78</v>
      </c>
      <c r="H28022" s="91" t="s">
        <v>81</v>
      </c>
      <c r="I28022" s="90">
        <v>28856214</v>
      </c>
      <c r="J28022" s="91">
        <v>1</v>
      </c>
      <c r="K28022" s="90" t="s">
        <v>79</v>
      </c>
      <c r="L28022" s="91" t="s">
        <v>85</v>
      </c>
      <c r="M28022" s="90">
        <v>2003</v>
      </c>
      <c r="N28022" s="91">
        <v>184</v>
      </c>
      <c r="O28022" s="92">
        <v>5304571.9838923877</v>
      </c>
      <c r="P28022" s="93">
        <v>6548854.3011017134</v>
      </c>
    </row>
    <row r="28023" spans="1:16" x14ac:dyDescent="0.2">
      <c r="A28023" s="87">
        <v>44564</v>
      </c>
      <c r="B28023" s="88">
        <v>44595</v>
      </c>
      <c r="C28023" s="87" t="s">
        <v>73</v>
      </c>
      <c r="D28023" s="89">
        <v>2283157</v>
      </c>
      <c r="E28023" s="90">
        <v>0</v>
      </c>
      <c r="F28023" s="91">
        <v>39</v>
      </c>
      <c r="G28023" s="90" t="s">
        <v>78</v>
      </c>
      <c r="H28023" s="91" t="s">
        <v>81</v>
      </c>
      <c r="I28023" s="90">
        <v>95703716</v>
      </c>
      <c r="J28023" s="91">
        <v>4</v>
      </c>
      <c r="K28023" s="90" t="s">
        <v>76</v>
      </c>
      <c r="L28023" s="91" t="s">
        <v>87</v>
      </c>
      <c r="M28023" s="90">
        <v>2020</v>
      </c>
      <c r="N28023" s="91">
        <v>31</v>
      </c>
      <c r="O28023" s="92">
        <v>5092178.611255357</v>
      </c>
      <c r="P28023" s="93">
        <v>6286640.2608090825</v>
      </c>
    </row>
    <row r="28024" spans="1:16" x14ac:dyDescent="0.2">
      <c r="A28024" s="87">
        <v>44931</v>
      </c>
      <c r="B28024" s="88">
        <v>44962</v>
      </c>
      <c r="C28024" s="87" t="s">
        <v>73</v>
      </c>
      <c r="D28024" s="89">
        <v>2641542</v>
      </c>
      <c r="E28024" s="90">
        <v>0</v>
      </c>
      <c r="F28024" s="91">
        <v>37</v>
      </c>
      <c r="G28024" s="90" t="s">
        <v>74</v>
      </c>
      <c r="H28024" s="91" t="s">
        <v>75</v>
      </c>
      <c r="I28024" s="90">
        <v>33059322</v>
      </c>
      <c r="J28024" s="91">
        <v>12</v>
      </c>
      <c r="K28024" s="90" t="s">
        <v>79</v>
      </c>
      <c r="L28024" s="91" t="s">
        <v>82</v>
      </c>
      <c r="M28024" s="90">
        <v>2003</v>
      </c>
      <c r="N28024" s="91">
        <v>31</v>
      </c>
      <c r="O28024" s="92">
        <v>5237488.9537033243</v>
      </c>
      <c r="P28024" s="93">
        <v>6466035.7453127457</v>
      </c>
    </row>
    <row r="28025" spans="1:16" x14ac:dyDescent="0.2">
      <c r="A28025" s="87">
        <v>43616</v>
      </c>
      <c r="B28025" s="88">
        <v>43769</v>
      </c>
      <c r="C28025" s="87" t="s">
        <v>73</v>
      </c>
      <c r="D28025" s="89">
        <v>861088</v>
      </c>
      <c r="E28025" s="90">
        <v>0</v>
      </c>
      <c r="F28025" s="91">
        <v>46</v>
      </c>
      <c r="G28025" s="90" t="s">
        <v>78</v>
      </c>
      <c r="H28025" s="91" t="s">
        <v>81</v>
      </c>
      <c r="I28025" s="90">
        <v>114525669</v>
      </c>
      <c r="J28025" s="91">
        <v>15</v>
      </c>
      <c r="K28025" s="90" t="s">
        <v>83</v>
      </c>
      <c r="L28025" s="91" t="s">
        <v>82</v>
      </c>
      <c r="M28025" s="90">
        <v>2016</v>
      </c>
      <c r="N28025" s="91">
        <v>153</v>
      </c>
      <c r="O28025" s="92">
        <v>4980231.5621429877</v>
      </c>
      <c r="P28025" s="93">
        <v>6148434.0273370212</v>
      </c>
    </row>
    <row r="28026" spans="1:16" x14ac:dyDescent="0.2">
      <c r="A28026" s="87">
        <v>45464</v>
      </c>
      <c r="B28026" s="88">
        <v>45464</v>
      </c>
      <c r="C28026" s="87" t="s">
        <v>73</v>
      </c>
      <c r="D28026" s="89">
        <v>1637649</v>
      </c>
      <c r="E28026" s="90">
        <v>0</v>
      </c>
      <c r="F28026" s="91">
        <v>67</v>
      </c>
      <c r="G28026" s="90" t="s">
        <v>74</v>
      </c>
      <c r="H28026" s="91" t="s">
        <v>75</v>
      </c>
      <c r="I28026" s="90">
        <v>22910285</v>
      </c>
      <c r="J28026" s="91">
        <v>5</v>
      </c>
      <c r="K28026" s="90" t="s">
        <v>79</v>
      </c>
      <c r="L28026" s="91" t="s">
        <v>82</v>
      </c>
      <c r="M28026" s="90">
        <v>2010</v>
      </c>
      <c r="N28026" s="91">
        <v>0</v>
      </c>
      <c r="O28026" s="92">
        <v>5303047.8198442794</v>
      </c>
      <c r="P28026" s="93">
        <v>6546972.6170917014</v>
      </c>
    </row>
    <row r="28027" spans="1:16" x14ac:dyDescent="0.2">
      <c r="A28027" s="87">
        <v>44248</v>
      </c>
      <c r="B28027" s="88">
        <v>44307</v>
      </c>
      <c r="C28027" s="87" t="s">
        <v>73</v>
      </c>
      <c r="D28027" s="89">
        <v>30435924</v>
      </c>
      <c r="E28027" s="90">
        <v>0</v>
      </c>
      <c r="F28027" s="91">
        <v>20</v>
      </c>
      <c r="G28027" s="90" t="s">
        <v>78</v>
      </c>
      <c r="H28027" s="91" t="s">
        <v>75</v>
      </c>
      <c r="I28027" s="90">
        <v>59417311</v>
      </c>
      <c r="J28027" s="91">
        <v>18</v>
      </c>
      <c r="K28027" s="90" t="s">
        <v>84</v>
      </c>
      <c r="L28027" s="91" t="s">
        <v>82</v>
      </c>
      <c r="M28027" s="90">
        <v>2020</v>
      </c>
      <c r="N28027" s="91">
        <v>59</v>
      </c>
      <c r="O28027" s="92">
        <v>5128951.7957475837</v>
      </c>
      <c r="P28027" s="93">
        <v>6332039.2540093623</v>
      </c>
    </row>
    <row r="28028" spans="1:16" x14ac:dyDescent="0.2">
      <c r="A28028" s="87">
        <v>45462</v>
      </c>
      <c r="B28028" s="88">
        <v>45615</v>
      </c>
      <c r="C28028" s="87" t="s">
        <v>73</v>
      </c>
      <c r="D28028" s="89">
        <v>2642907</v>
      </c>
      <c r="E28028" s="90">
        <v>0</v>
      </c>
      <c r="F28028" s="91">
        <v>20</v>
      </c>
      <c r="G28028" s="90" t="s">
        <v>74</v>
      </c>
      <c r="H28028" s="91" t="s">
        <v>75</v>
      </c>
      <c r="I28028" s="90">
        <v>77641723</v>
      </c>
      <c r="J28028" s="91">
        <v>12</v>
      </c>
      <c r="K28028" s="90" t="s">
        <v>76</v>
      </c>
      <c r="L28028" s="91" t="s">
        <v>80</v>
      </c>
      <c r="M28028" s="90">
        <v>2008</v>
      </c>
      <c r="N28028" s="91">
        <v>153</v>
      </c>
      <c r="O28028" s="92">
        <v>5104676.7917158166</v>
      </c>
      <c r="P28028" s="93">
        <v>6302070.1132294023</v>
      </c>
    </row>
    <row r="28029" spans="1:16" x14ac:dyDescent="0.2">
      <c r="A28029" s="87">
        <v>44649</v>
      </c>
      <c r="B28029" s="88">
        <v>44863</v>
      </c>
      <c r="C28029" s="87" t="s">
        <v>73</v>
      </c>
      <c r="D28029" s="89">
        <v>829751</v>
      </c>
      <c r="E28029" s="90">
        <v>0</v>
      </c>
      <c r="F28029" s="91">
        <v>29</v>
      </c>
      <c r="G28029" s="90" t="s">
        <v>78</v>
      </c>
      <c r="H28029" s="91" t="s">
        <v>75</v>
      </c>
      <c r="I28029" s="90">
        <v>29828055</v>
      </c>
      <c r="J28029" s="91">
        <v>1</v>
      </c>
      <c r="K28029" s="90" t="s">
        <v>84</v>
      </c>
      <c r="L28029" s="91" t="s">
        <v>85</v>
      </c>
      <c r="M28029" s="90">
        <v>2010</v>
      </c>
      <c r="N28029" s="91">
        <v>214</v>
      </c>
      <c r="O28029" s="92">
        <v>5301523.9558295514</v>
      </c>
      <c r="P28029" s="93">
        <v>6545091.3034932716</v>
      </c>
    </row>
    <row r="28030" spans="1:16" x14ac:dyDescent="0.2">
      <c r="A28030" s="87">
        <v>45187</v>
      </c>
      <c r="B28030" s="88">
        <v>45430</v>
      </c>
      <c r="C28030" s="87" t="s">
        <v>73</v>
      </c>
      <c r="D28030" s="89">
        <v>1721971</v>
      </c>
      <c r="E28030" s="90">
        <v>0</v>
      </c>
      <c r="F28030" s="91">
        <v>36</v>
      </c>
      <c r="G28030" s="90" t="s">
        <v>78</v>
      </c>
      <c r="H28030" s="91" t="s">
        <v>75</v>
      </c>
      <c r="I28030" s="90">
        <v>106886032</v>
      </c>
      <c r="J28030" s="91">
        <v>0</v>
      </c>
      <c r="K28030" s="90" t="s">
        <v>86</v>
      </c>
      <c r="L28030" s="91" t="s">
        <v>85</v>
      </c>
      <c r="M28030" s="90">
        <v>2010</v>
      </c>
      <c r="N28030" s="91">
        <v>243</v>
      </c>
      <c r="O28030" s="92">
        <v>5078026.9930377724</v>
      </c>
      <c r="P28030" s="93">
        <v>6269169.1272071255</v>
      </c>
    </row>
    <row r="28031" spans="1:16" x14ac:dyDescent="0.2">
      <c r="A28031" s="87">
        <v>45401</v>
      </c>
      <c r="B28031" s="88">
        <v>45615</v>
      </c>
      <c r="C28031" s="87" t="s">
        <v>73</v>
      </c>
      <c r="D28031" s="89">
        <v>35915769</v>
      </c>
      <c r="E28031" s="90">
        <v>0</v>
      </c>
      <c r="F28031" s="91">
        <v>27</v>
      </c>
      <c r="G28031" s="90" t="s">
        <v>78</v>
      </c>
      <c r="H28031" s="91" t="s">
        <v>75</v>
      </c>
      <c r="I28031" s="90">
        <v>79172708</v>
      </c>
      <c r="J28031" s="91">
        <v>13</v>
      </c>
      <c r="K28031" s="90" t="s">
        <v>84</v>
      </c>
      <c r="L28031" s="91" t="s">
        <v>77</v>
      </c>
      <c r="M28031" s="90">
        <v>2021</v>
      </c>
      <c r="N28031" s="91">
        <v>214</v>
      </c>
      <c r="O28031" s="92">
        <v>5094754.468227841</v>
      </c>
      <c r="P28031" s="93">
        <v>6289820.3311454821</v>
      </c>
    </row>
    <row r="28032" spans="1:16" x14ac:dyDescent="0.2">
      <c r="A28032" s="87">
        <v>45451</v>
      </c>
      <c r="B28032" s="88">
        <v>45512</v>
      </c>
      <c r="C28032" s="87" t="s">
        <v>73</v>
      </c>
      <c r="D28032" s="89">
        <v>909291</v>
      </c>
      <c r="E28032" s="90">
        <v>0</v>
      </c>
      <c r="F28032" s="91">
        <v>47</v>
      </c>
      <c r="G28032" s="90" t="s">
        <v>78</v>
      </c>
      <c r="H28032" s="91" t="s">
        <v>75</v>
      </c>
      <c r="I28032" s="90">
        <v>75238516</v>
      </c>
      <c r="J28032" s="91">
        <v>4</v>
      </c>
      <c r="K28032" s="90" t="s">
        <v>86</v>
      </c>
      <c r="L28032" s="91" t="s">
        <v>85</v>
      </c>
      <c r="M28032" s="90">
        <v>2018</v>
      </c>
      <c r="N28032" s="91">
        <v>61</v>
      </c>
      <c r="O28032" s="92">
        <v>5152664.0602757167</v>
      </c>
      <c r="P28032" s="93">
        <v>6361313.6546613779</v>
      </c>
    </row>
    <row r="28033" spans="1:16" x14ac:dyDescent="0.2">
      <c r="A28033" s="87">
        <v>44079</v>
      </c>
      <c r="B28033" s="88">
        <v>44232</v>
      </c>
      <c r="C28033" s="87" t="s">
        <v>73</v>
      </c>
      <c r="D28033" s="89">
        <v>2303413</v>
      </c>
      <c r="E28033" s="90">
        <v>0</v>
      </c>
      <c r="F28033" s="91">
        <v>54</v>
      </c>
      <c r="G28033" s="90" t="s">
        <v>74</v>
      </c>
      <c r="H28033" s="91" t="s">
        <v>75</v>
      </c>
      <c r="I28033" s="90">
        <v>74133366</v>
      </c>
      <c r="J28033" s="91">
        <v>13</v>
      </c>
      <c r="K28033" s="90" t="s">
        <v>84</v>
      </c>
      <c r="L28033" s="91" t="s">
        <v>82</v>
      </c>
      <c r="M28033" s="90">
        <v>2003</v>
      </c>
      <c r="N28033" s="91">
        <v>153</v>
      </c>
      <c r="O28033" s="92">
        <v>5110030.7987745842</v>
      </c>
      <c r="P28033" s="93">
        <v>6308679.998487141</v>
      </c>
    </row>
    <row r="28034" spans="1:16" x14ac:dyDescent="0.2">
      <c r="A28034" s="87">
        <v>45406</v>
      </c>
      <c r="B28034" s="88">
        <v>45528</v>
      </c>
      <c r="C28034" s="87" t="s">
        <v>73</v>
      </c>
      <c r="D28034" s="89">
        <v>1837177</v>
      </c>
      <c r="E28034" s="90">
        <v>0</v>
      </c>
      <c r="F28034" s="91">
        <v>60</v>
      </c>
      <c r="G28034" s="90" t="s">
        <v>74</v>
      </c>
      <c r="H28034" s="91" t="s">
        <v>75</v>
      </c>
      <c r="I28034" s="90">
        <v>52602859</v>
      </c>
      <c r="J28034" s="91">
        <v>6</v>
      </c>
      <c r="K28034" s="90" t="s">
        <v>79</v>
      </c>
      <c r="L28034" s="91" t="s">
        <v>87</v>
      </c>
      <c r="M28034" s="90">
        <v>2009</v>
      </c>
      <c r="N28034" s="91">
        <v>122</v>
      </c>
      <c r="O28034" s="92">
        <v>5209321.2029304206</v>
      </c>
      <c r="P28034" s="93">
        <v>6431260.7443585433</v>
      </c>
    </row>
    <row r="28035" spans="1:16" x14ac:dyDescent="0.2">
      <c r="A28035" s="87">
        <v>45107</v>
      </c>
      <c r="B28035" s="88">
        <v>45137</v>
      </c>
      <c r="C28035" s="87" t="s">
        <v>73</v>
      </c>
      <c r="D28035" s="89">
        <v>1928360</v>
      </c>
      <c r="E28035" s="90">
        <v>0</v>
      </c>
      <c r="F28035" s="91">
        <v>39</v>
      </c>
      <c r="G28035" s="90" t="s">
        <v>74</v>
      </c>
      <c r="H28035" s="91" t="s">
        <v>75</v>
      </c>
      <c r="I28035" s="90">
        <v>81602223</v>
      </c>
      <c r="J28035" s="91">
        <v>10</v>
      </c>
      <c r="K28035" s="90" t="s">
        <v>79</v>
      </c>
      <c r="L28035" s="91" t="s">
        <v>80</v>
      </c>
      <c r="M28035" s="90">
        <v>2022</v>
      </c>
      <c r="N28035" s="91">
        <v>30</v>
      </c>
      <c r="O28035" s="92">
        <v>5103714.366422602</v>
      </c>
      <c r="P28035" s="93">
        <v>6300881.9338550642</v>
      </c>
    </row>
    <row r="28036" spans="1:16" x14ac:dyDescent="0.2">
      <c r="A28036" s="87">
        <v>44947</v>
      </c>
      <c r="B28036" s="88">
        <v>45067</v>
      </c>
      <c r="C28036" s="87" t="s">
        <v>73</v>
      </c>
      <c r="D28036" s="89">
        <v>1726072</v>
      </c>
      <c r="E28036" s="90">
        <v>0</v>
      </c>
      <c r="F28036" s="91">
        <v>58</v>
      </c>
      <c r="G28036" s="90" t="s">
        <v>78</v>
      </c>
      <c r="H28036" s="91" t="s">
        <v>75</v>
      </c>
      <c r="I28036" s="90">
        <v>61436021</v>
      </c>
      <c r="J28036" s="91">
        <v>8</v>
      </c>
      <c r="K28036" s="90" t="s">
        <v>84</v>
      </c>
      <c r="L28036" s="91" t="s">
        <v>87</v>
      </c>
      <c r="M28036" s="90">
        <v>2011</v>
      </c>
      <c r="N28036" s="91">
        <v>120</v>
      </c>
      <c r="O28036" s="92">
        <v>5173065.740015802</v>
      </c>
      <c r="P28036" s="93">
        <v>6386500.9135997547</v>
      </c>
    </row>
    <row r="28037" spans="1:16" x14ac:dyDescent="0.2">
      <c r="A28037" s="87">
        <v>43324</v>
      </c>
      <c r="B28037" s="88">
        <v>43355</v>
      </c>
      <c r="C28037" s="87" t="s">
        <v>73</v>
      </c>
      <c r="D28037" s="89">
        <v>2214578</v>
      </c>
      <c r="E28037" s="90">
        <v>0</v>
      </c>
      <c r="F28037" s="91">
        <v>25</v>
      </c>
      <c r="G28037" s="90" t="s">
        <v>78</v>
      </c>
      <c r="H28037" s="91" t="s">
        <v>75</v>
      </c>
      <c r="I28037" s="90">
        <v>30982038</v>
      </c>
      <c r="J28037" s="91">
        <v>4</v>
      </c>
      <c r="K28037" s="90" t="s">
        <v>79</v>
      </c>
      <c r="L28037" s="91" t="s">
        <v>77</v>
      </c>
      <c r="M28037" s="90">
        <v>2013</v>
      </c>
      <c r="N28037" s="91">
        <v>31</v>
      </c>
      <c r="O28037" s="92">
        <v>5283995.8142918712</v>
      </c>
      <c r="P28037" s="93">
        <v>6523451.6225825567</v>
      </c>
    </row>
    <row r="28038" spans="1:16" x14ac:dyDescent="0.2">
      <c r="A28038" s="87">
        <v>45240</v>
      </c>
      <c r="B28038" s="88">
        <v>45301</v>
      </c>
      <c r="C28038" s="87" t="s">
        <v>73</v>
      </c>
      <c r="D28038" s="89">
        <v>2426128</v>
      </c>
      <c r="E28038" s="90">
        <v>0</v>
      </c>
      <c r="F28038" s="91">
        <v>57</v>
      </c>
      <c r="G28038" s="90" t="s">
        <v>78</v>
      </c>
      <c r="H28038" s="91" t="s">
        <v>75</v>
      </c>
      <c r="I28038" s="90">
        <v>65984029</v>
      </c>
      <c r="J28038" s="91">
        <v>4</v>
      </c>
      <c r="K28038" s="90" t="s">
        <v>86</v>
      </c>
      <c r="L28038" s="91" t="s">
        <v>87</v>
      </c>
      <c r="M28038" s="90">
        <v>2002</v>
      </c>
      <c r="N28038" s="91">
        <v>61</v>
      </c>
      <c r="O28038" s="92">
        <v>5180091.8073109183</v>
      </c>
      <c r="P28038" s="93">
        <v>6395175.0707542198</v>
      </c>
    </row>
    <row r="28039" spans="1:16" x14ac:dyDescent="0.2">
      <c r="A28039" s="87">
        <v>43380</v>
      </c>
      <c r="B28039" s="88">
        <v>43411</v>
      </c>
      <c r="C28039" s="87" t="s">
        <v>73</v>
      </c>
      <c r="D28039" s="89">
        <v>2467476</v>
      </c>
      <c r="E28039" s="90">
        <v>0</v>
      </c>
      <c r="F28039" s="91">
        <v>22</v>
      </c>
      <c r="G28039" s="90" t="s">
        <v>78</v>
      </c>
      <c r="H28039" s="91" t="s">
        <v>81</v>
      </c>
      <c r="I28039" s="90">
        <v>101209367</v>
      </c>
      <c r="J28039" s="91">
        <v>3</v>
      </c>
      <c r="K28039" s="90" t="s">
        <v>79</v>
      </c>
      <c r="L28039" s="91" t="s">
        <v>77</v>
      </c>
      <c r="M28039" s="90">
        <v>2000</v>
      </c>
      <c r="N28039" s="91">
        <v>31</v>
      </c>
      <c r="O28039" s="92">
        <v>5080905.1756440476</v>
      </c>
      <c r="P28039" s="93">
        <v>6272722.4390667249</v>
      </c>
    </row>
    <row r="28040" spans="1:16" x14ac:dyDescent="0.2">
      <c r="A28040" s="87">
        <v>44294</v>
      </c>
      <c r="B28040" s="88">
        <v>44294</v>
      </c>
      <c r="C28040" s="87" t="s">
        <v>73</v>
      </c>
      <c r="D28040" s="89">
        <v>632666</v>
      </c>
      <c r="E28040" s="90">
        <v>0</v>
      </c>
      <c r="F28040" s="91">
        <v>64</v>
      </c>
      <c r="G28040" s="90" t="s">
        <v>74</v>
      </c>
      <c r="H28040" s="91" t="s">
        <v>75</v>
      </c>
      <c r="I28040" s="90">
        <v>97449984</v>
      </c>
      <c r="J28040" s="91">
        <v>17</v>
      </c>
      <c r="K28040" s="90" t="s">
        <v>79</v>
      </c>
      <c r="L28040" s="91" t="s">
        <v>80</v>
      </c>
      <c r="M28040" s="90">
        <v>2001</v>
      </c>
      <c r="N28040" s="91">
        <v>0</v>
      </c>
      <c r="O28040" s="92">
        <v>5021607.1648155386</v>
      </c>
      <c r="P28040" s="93">
        <v>6199515.0182907879</v>
      </c>
    </row>
    <row r="28041" spans="1:16" x14ac:dyDescent="0.2">
      <c r="A28041" s="87">
        <v>44858</v>
      </c>
      <c r="B28041" s="88">
        <v>45315</v>
      </c>
      <c r="C28041" s="87" t="s">
        <v>73</v>
      </c>
      <c r="D28041" s="89">
        <v>686372</v>
      </c>
      <c r="E28041" s="90">
        <v>0</v>
      </c>
      <c r="F28041" s="91">
        <v>64</v>
      </c>
      <c r="G28041" s="90" t="s">
        <v>74</v>
      </c>
      <c r="H28041" s="91" t="s">
        <v>81</v>
      </c>
      <c r="I28041" s="90">
        <v>79527966</v>
      </c>
      <c r="J28041" s="91">
        <v>0</v>
      </c>
      <c r="K28041" s="90" t="s">
        <v>76</v>
      </c>
      <c r="L28041" s="91" t="s">
        <v>80</v>
      </c>
      <c r="M28041" s="90">
        <v>2014</v>
      </c>
      <c r="N28041" s="91">
        <v>457</v>
      </c>
      <c r="O28041" s="92">
        <v>5157912.0716149397</v>
      </c>
      <c r="P28041" s="93">
        <v>6367792.6810060982</v>
      </c>
    </row>
    <row r="28042" spans="1:16" x14ac:dyDescent="0.2">
      <c r="A28042" s="87">
        <v>45146</v>
      </c>
      <c r="B28042" s="88">
        <v>45207</v>
      </c>
      <c r="C28042" s="87" t="s">
        <v>73</v>
      </c>
      <c r="D28042" s="89">
        <v>984250</v>
      </c>
      <c r="E28042" s="90">
        <v>0</v>
      </c>
      <c r="F28042" s="91">
        <v>60</v>
      </c>
      <c r="G28042" s="90" t="s">
        <v>78</v>
      </c>
      <c r="H28042" s="91" t="s">
        <v>75</v>
      </c>
      <c r="I28042" s="90">
        <v>69769745</v>
      </c>
      <c r="J28042" s="91">
        <v>10</v>
      </c>
      <c r="K28042" s="90" t="s">
        <v>84</v>
      </c>
      <c r="L28042" s="91" t="s">
        <v>85</v>
      </c>
      <c r="M28042" s="90">
        <v>2005</v>
      </c>
      <c r="N28042" s="91">
        <v>61</v>
      </c>
      <c r="O28042" s="92">
        <v>5138609.2164026862</v>
      </c>
      <c r="P28042" s="93">
        <v>6343961.9955588719</v>
      </c>
    </row>
    <row r="28043" spans="1:16" x14ac:dyDescent="0.2">
      <c r="A28043" s="87">
        <v>43348</v>
      </c>
      <c r="B28043" s="88">
        <v>43560</v>
      </c>
      <c r="C28043" s="87" t="s">
        <v>73</v>
      </c>
      <c r="D28043" s="89">
        <v>1957968</v>
      </c>
      <c r="E28043" s="90">
        <v>0</v>
      </c>
      <c r="F28043" s="91">
        <v>26</v>
      </c>
      <c r="G28043" s="90" t="s">
        <v>78</v>
      </c>
      <c r="H28043" s="91" t="s">
        <v>81</v>
      </c>
      <c r="I28043" s="90">
        <v>77004793</v>
      </c>
      <c r="J28043" s="91">
        <v>16</v>
      </c>
      <c r="K28043" s="90" t="s">
        <v>84</v>
      </c>
      <c r="L28043" s="91" t="s">
        <v>77</v>
      </c>
      <c r="M28043" s="90">
        <v>2019</v>
      </c>
      <c r="N28043" s="91">
        <v>212</v>
      </c>
      <c r="O28043" s="92">
        <v>5086059.3679231508</v>
      </c>
      <c r="P28043" s="93">
        <v>6279085.6394112967</v>
      </c>
    </row>
    <row r="28044" spans="1:16" x14ac:dyDescent="0.2">
      <c r="A28044" s="87">
        <v>44485</v>
      </c>
      <c r="B28044" s="88">
        <v>44789</v>
      </c>
      <c r="C28044" s="87" t="s">
        <v>73</v>
      </c>
      <c r="D28044" s="89">
        <v>1696228</v>
      </c>
      <c r="E28044" s="90">
        <v>0</v>
      </c>
      <c r="F28044" s="91">
        <v>28</v>
      </c>
      <c r="G28044" s="90" t="s">
        <v>74</v>
      </c>
      <c r="H28044" s="91" t="s">
        <v>75</v>
      </c>
      <c r="I28044" s="90">
        <v>96155952</v>
      </c>
      <c r="J28044" s="91">
        <v>13</v>
      </c>
      <c r="K28044" s="90" t="s">
        <v>86</v>
      </c>
      <c r="L28044" s="91" t="s">
        <v>77</v>
      </c>
      <c r="M28044" s="90">
        <v>2012</v>
      </c>
      <c r="N28044" s="91">
        <v>304</v>
      </c>
      <c r="O28044" s="92">
        <v>5043917.5389416153</v>
      </c>
      <c r="P28044" s="93">
        <v>6227058.6900513768</v>
      </c>
    </row>
    <row r="28045" spans="1:16" x14ac:dyDescent="0.2">
      <c r="A28045" s="87">
        <v>44473</v>
      </c>
      <c r="B28045" s="88">
        <v>44596</v>
      </c>
      <c r="C28045" s="87" t="s">
        <v>73</v>
      </c>
      <c r="D28045" s="89">
        <v>37381499</v>
      </c>
      <c r="E28045" s="90">
        <v>0</v>
      </c>
      <c r="F28045" s="91">
        <v>48</v>
      </c>
      <c r="G28045" s="90" t="s">
        <v>74</v>
      </c>
      <c r="H28045" s="91" t="s">
        <v>75</v>
      </c>
      <c r="I28045" s="90">
        <v>51396811</v>
      </c>
      <c r="J28045" s="91">
        <v>19</v>
      </c>
      <c r="K28045" s="90" t="s">
        <v>83</v>
      </c>
      <c r="L28045" s="91" t="s">
        <v>77</v>
      </c>
      <c r="M28045" s="90">
        <v>2008</v>
      </c>
      <c r="N28045" s="91">
        <v>123</v>
      </c>
      <c r="O28045" s="92">
        <v>5147320.6635155734</v>
      </c>
      <c r="P28045" s="93">
        <v>6354716.8685377454</v>
      </c>
    </row>
    <row r="28046" spans="1:16" x14ac:dyDescent="0.2">
      <c r="A28046" s="87">
        <v>45226</v>
      </c>
      <c r="B28046" s="88">
        <v>45500</v>
      </c>
      <c r="C28046" s="87" t="s">
        <v>73</v>
      </c>
      <c r="D28046" s="89">
        <v>714111</v>
      </c>
      <c r="E28046" s="90">
        <v>0</v>
      </c>
      <c r="F28046" s="91">
        <v>68</v>
      </c>
      <c r="G28046" s="90" t="s">
        <v>78</v>
      </c>
      <c r="H28046" s="91" t="s">
        <v>75</v>
      </c>
      <c r="I28046" s="90">
        <v>92390474</v>
      </c>
      <c r="J28046" s="91">
        <v>16</v>
      </c>
      <c r="K28046" s="90" t="s">
        <v>79</v>
      </c>
      <c r="L28046" s="91" t="s">
        <v>77</v>
      </c>
      <c r="M28046" s="90">
        <v>2021</v>
      </c>
      <c r="N28046" s="91">
        <v>274</v>
      </c>
      <c r="O28046" s="92">
        <v>5040113.7501720842</v>
      </c>
      <c r="P28046" s="93">
        <v>6222362.6545334375</v>
      </c>
    </row>
    <row r="28047" spans="1:16" x14ac:dyDescent="0.2">
      <c r="A28047" s="87">
        <v>43145</v>
      </c>
      <c r="B28047" s="88">
        <v>43326</v>
      </c>
      <c r="C28047" s="87" t="s">
        <v>73</v>
      </c>
      <c r="D28047" s="89">
        <v>38062443</v>
      </c>
      <c r="E28047" s="90">
        <v>0</v>
      </c>
      <c r="F28047" s="91">
        <v>41</v>
      </c>
      <c r="G28047" s="90" t="s">
        <v>78</v>
      </c>
      <c r="H28047" s="91" t="s">
        <v>81</v>
      </c>
      <c r="I28047" s="90">
        <v>38743307</v>
      </c>
      <c r="J28047" s="91">
        <v>4</v>
      </c>
      <c r="K28047" s="90" t="s">
        <v>79</v>
      </c>
      <c r="L28047" s="91" t="s">
        <v>80</v>
      </c>
      <c r="M28047" s="90">
        <v>2008</v>
      </c>
      <c r="N28047" s="91">
        <v>181</v>
      </c>
      <c r="O28047" s="92">
        <v>5260154.7566851359</v>
      </c>
      <c r="P28047" s="93">
        <v>6494018.2181297969</v>
      </c>
    </row>
    <row r="28048" spans="1:16" x14ac:dyDescent="0.2">
      <c r="A28048" s="87">
        <v>43516</v>
      </c>
      <c r="B28048" s="88">
        <v>43575</v>
      </c>
      <c r="C28048" s="87" t="s">
        <v>73</v>
      </c>
      <c r="D28048" s="89">
        <v>999594</v>
      </c>
      <c r="E28048" s="90">
        <v>0</v>
      </c>
      <c r="F28048" s="91">
        <v>69</v>
      </c>
      <c r="G28048" s="90" t="s">
        <v>74</v>
      </c>
      <c r="H28048" s="91" t="s">
        <v>75</v>
      </c>
      <c r="I28048" s="90">
        <v>97953904</v>
      </c>
      <c r="J28048" s="91">
        <v>4</v>
      </c>
      <c r="K28048" s="90" t="s">
        <v>76</v>
      </c>
      <c r="L28048" s="91" t="s">
        <v>80</v>
      </c>
      <c r="M28048" s="90">
        <v>2020</v>
      </c>
      <c r="N28048" s="91">
        <v>59</v>
      </c>
      <c r="O28048" s="92">
        <v>5085353.0992173664</v>
      </c>
      <c r="P28048" s="93">
        <v>6278213.7027374888</v>
      </c>
    </row>
    <row r="28049" spans="1:16" x14ac:dyDescent="0.2">
      <c r="A28049" s="87">
        <v>44376</v>
      </c>
      <c r="B28049" s="88">
        <v>44376</v>
      </c>
      <c r="C28049" s="87" t="s">
        <v>73</v>
      </c>
      <c r="D28049" s="89">
        <v>1179140</v>
      </c>
      <c r="E28049" s="90">
        <v>0</v>
      </c>
      <c r="F28049" s="91">
        <v>40</v>
      </c>
      <c r="G28049" s="90" t="s">
        <v>74</v>
      </c>
      <c r="H28049" s="91" t="s">
        <v>75</v>
      </c>
      <c r="I28049" s="90">
        <v>52322207</v>
      </c>
      <c r="J28049" s="91">
        <v>16</v>
      </c>
      <c r="K28049" s="90" t="s">
        <v>76</v>
      </c>
      <c r="L28049" s="91" t="s">
        <v>77</v>
      </c>
      <c r="M28049" s="90">
        <v>2007</v>
      </c>
      <c r="N28049" s="91">
        <v>0</v>
      </c>
      <c r="O28049" s="92">
        <v>5160397.2448490299</v>
      </c>
      <c r="P28049" s="93">
        <v>6370860.7961099129</v>
      </c>
    </row>
    <row r="28050" spans="1:16" x14ac:dyDescent="0.2">
      <c r="A28050" s="87">
        <v>44185</v>
      </c>
      <c r="B28050" s="88">
        <v>44336</v>
      </c>
      <c r="C28050" s="87" t="s">
        <v>73</v>
      </c>
      <c r="D28050" s="89">
        <v>2282913</v>
      </c>
      <c r="E28050" s="90">
        <v>0</v>
      </c>
      <c r="F28050" s="91">
        <v>33</v>
      </c>
      <c r="G28050" s="90" t="s">
        <v>78</v>
      </c>
      <c r="H28050" s="91" t="s">
        <v>81</v>
      </c>
      <c r="I28050" s="90">
        <v>87219493</v>
      </c>
      <c r="J28050" s="91">
        <v>15</v>
      </c>
      <c r="K28050" s="90" t="s">
        <v>86</v>
      </c>
      <c r="L28050" s="91" t="s">
        <v>82</v>
      </c>
      <c r="M28050" s="90">
        <v>2009</v>
      </c>
      <c r="N28050" s="91">
        <v>151</v>
      </c>
      <c r="O28050" s="92">
        <v>5061170.720588523</v>
      </c>
      <c r="P28050" s="93">
        <v>6248358.9143068194</v>
      </c>
    </row>
    <row r="28051" spans="1:16" x14ac:dyDescent="0.2">
      <c r="A28051" s="87">
        <v>44243</v>
      </c>
      <c r="B28051" s="88">
        <v>44455</v>
      </c>
      <c r="C28051" s="87" t="s">
        <v>73</v>
      </c>
      <c r="D28051" s="89">
        <v>993443</v>
      </c>
      <c r="E28051" s="90">
        <v>0</v>
      </c>
      <c r="F28051" s="91">
        <v>40</v>
      </c>
      <c r="G28051" s="90" t="s">
        <v>74</v>
      </c>
      <c r="H28051" s="91" t="s">
        <v>75</v>
      </c>
      <c r="I28051" s="90">
        <v>82762841</v>
      </c>
      <c r="J28051" s="91">
        <v>14</v>
      </c>
      <c r="K28051" s="90" t="s">
        <v>86</v>
      </c>
      <c r="L28051" s="91" t="s">
        <v>82</v>
      </c>
      <c r="M28051" s="90">
        <v>2012</v>
      </c>
      <c r="N28051" s="91">
        <v>212</v>
      </c>
      <c r="O28051" s="92">
        <v>5079081.6926833736</v>
      </c>
      <c r="P28051" s="93">
        <v>6270471.2255350286</v>
      </c>
    </row>
    <row r="28052" spans="1:16" x14ac:dyDescent="0.2">
      <c r="A28052" s="87">
        <v>43187</v>
      </c>
      <c r="B28052" s="88">
        <v>43218</v>
      </c>
      <c r="C28052" s="87" t="s">
        <v>73</v>
      </c>
      <c r="D28052" s="89">
        <v>2095672</v>
      </c>
      <c r="E28052" s="90">
        <v>0</v>
      </c>
      <c r="F28052" s="91">
        <v>48</v>
      </c>
      <c r="G28052" s="90" t="s">
        <v>78</v>
      </c>
      <c r="H28052" s="91" t="s">
        <v>75</v>
      </c>
      <c r="I28052" s="90">
        <v>20444424</v>
      </c>
      <c r="J28052" s="91">
        <v>10</v>
      </c>
      <c r="K28052" s="90" t="s">
        <v>84</v>
      </c>
      <c r="L28052" s="91" t="s">
        <v>87</v>
      </c>
      <c r="M28052" s="90">
        <v>2017</v>
      </c>
      <c r="N28052" s="91">
        <v>31</v>
      </c>
      <c r="O28052" s="92">
        <v>5284963.6230591387</v>
      </c>
      <c r="P28052" s="93">
        <v>6524646.4482211582</v>
      </c>
    </row>
    <row r="28053" spans="1:16" x14ac:dyDescent="0.2">
      <c r="A28053" s="87">
        <v>45228</v>
      </c>
      <c r="B28053" s="88">
        <v>45289</v>
      </c>
      <c r="C28053" s="87" t="s">
        <v>73</v>
      </c>
      <c r="D28053" s="89">
        <v>630701</v>
      </c>
      <c r="E28053" s="90">
        <v>0</v>
      </c>
      <c r="F28053" s="91">
        <v>54</v>
      </c>
      <c r="G28053" s="90" t="s">
        <v>74</v>
      </c>
      <c r="H28053" s="91" t="s">
        <v>75</v>
      </c>
      <c r="I28053" s="90">
        <v>37193280</v>
      </c>
      <c r="J28053" s="91">
        <v>12</v>
      </c>
      <c r="K28053" s="90" t="s">
        <v>76</v>
      </c>
      <c r="L28053" s="91" t="s">
        <v>87</v>
      </c>
      <c r="M28053" s="90">
        <v>2001</v>
      </c>
      <c r="N28053" s="91">
        <v>61</v>
      </c>
      <c r="O28053" s="92">
        <v>5225069.2829798283</v>
      </c>
      <c r="P28053" s="93">
        <v>6450702.8184936149</v>
      </c>
    </row>
    <row r="28054" spans="1:16" x14ac:dyDescent="0.2">
      <c r="A28054" s="87">
        <v>43328</v>
      </c>
      <c r="B28054" s="88">
        <v>43450</v>
      </c>
      <c r="C28054" s="87" t="s">
        <v>73</v>
      </c>
      <c r="D28054" s="89">
        <v>2764038</v>
      </c>
      <c r="E28054" s="90">
        <v>0</v>
      </c>
      <c r="F28054" s="91">
        <v>68</v>
      </c>
      <c r="G28054" s="90" t="s">
        <v>74</v>
      </c>
      <c r="H28054" s="91" t="s">
        <v>75</v>
      </c>
      <c r="I28054" s="90">
        <v>75057679</v>
      </c>
      <c r="J28054" s="91">
        <v>9</v>
      </c>
      <c r="K28054" s="90" t="s">
        <v>84</v>
      </c>
      <c r="L28054" s="91" t="s">
        <v>82</v>
      </c>
      <c r="M28054" s="90">
        <v>2019</v>
      </c>
      <c r="N28054" s="91">
        <v>122</v>
      </c>
      <c r="O28054" s="92">
        <v>5127639.9231980378</v>
      </c>
      <c r="P28054" s="93">
        <v>6330419.6582691818</v>
      </c>
    </row>
    <row r="28055" spans="1:16" x14ac:dyDescent="0.2">
      <c r="A28055" s="87">
        <v>44939</v>
      </c>
      <c r="B28055" s="88">
        <v>45120</v>
      </c>
      <c r="C28055" s="87" t="s">
        <v>73</v>
      </c>
      <c r="D28055" s="89">
        <v>1021984</v>
      </c>
      <c r="E28055" s="90">
        <v>0</v>
      </c>
      <c r="F28055" s="91">
        <v>62</v>
      </c>
      <c r="G28055" s="90" t="s">
        <v>74</v>
      </c>
      <c r="H28055" s="91" t="s">
        <v>75</v>
      </c>
      <c r="I28055" s="90">
        <v>94472157</v>
      </c>
      <c r="J28055" s="91">
        <v>18</v>
      </c>
      <c r="K28055" s="90" t="s">
        <v>83</v>
      </c>
      <c r="L28055" s="91" t="s">
        <v>85</v>
      </c>
      <c r="M28055" s="90">
        <v>2015</v>
      </c>
      <c r="N28055" s="91">
        <v>181</v>
      </c>
      <c r="O28055" s="92">
        <v>5024376.6790337879</v>
      </c>
      <c r="P28055" s="93">
        <v>6202934.1716466518</v>
      </c>
    </row>
    <row r="28056" spans="1:16" x14ac:dyDescent="0.2">
      <c r="A28056" s="87">
        <v>43723</v>
      </c>
      <c r="B28056" s="88">
        <v>43723</v>
      </c>
      <c r="C28056" s="87" t="s">
        <v>73</v>
      </c>
      <c r="D28056" s="89">
        <v>706202</v>
      </c>
      <c r="E28056" s="90">
        <v>0</v>
      </c>
      <c r="F28056" s="91">
        <v>35</v>
      </c>
      <c r="G28056" s="90" t="s">
        <v>74</v>
      </c>
      <c r="H28056" s="91" t="s">
        <v>75</v>
      </c>
      <c r="I28056" s="90">
        <v>39493456</v>
      </c>
      <c r="J28056" s="91">
        <v>13</v>
      </c>
      <c r="K28056" s="90" t="s">
        <v>79</v>
      </c>
      <c r="L28056" s="91" t="s">
        <v>85</v>
      </c>
      <c r="M28056" s="90">
        <v>2011</v>
      </c>
      <c r="N28056" s="91">
        <v>0</v>
      </c>
      <c r="O28056" s="92">
        <v>5213549.5109823449</v>
      </c>
      <c r="P28056" s="93">
        <v>6436480.8777559809</v>
      </c>
    </row>
    <row r="28057" spans="1:16" x14ac:dyDescent="0.2">
      <c r="A28057" s="87">
        <v>44707</v>
      </c>
      <c r="B28057" s="88">
        <v>44830</v>
      </c>
      <c r="C28057" s="87" t="s">
        <v>73</v>
      </c>
      <c r="D28057" s="89">
        <v>36482865</v>
      </c>
      <c r="E28057" s="90">
        <v>0</v>
      </c>
      <c r="F28057" s="91">
        <v>73</v>
      </c>
      <c r="G28057" s="90" t="s">
        <v>74</v>
      </c>
      <c r="H28057" s="91" t="s">
        <v>75</v>
      </c>
      <c r="I28057" s="90">
        <v>104545964</v>
      </c>
      <c r="J28057" s="91">
        <v>19</v>
      </c>
      <c r="K28057" s="90" t="s">
        <v>84</v>
      </c>
      <c r="L28057" s="91" t="s">
        <v>85</v>
      </c>
      <c r="M28057" s="90">
        <v>2007</v>
      </c>
      <c r="N28057" s="91">
        <v>123</v>
      </c>
      <c r="O28057" s="92">
        <v>4989801.2328200378</v>
      </c>
      <c r="P28057" s="93">
        <v>6160248.4355802927</v>
      </c>
    </row>
    <row r="28058" spans="1:16" x14ac:dyDescent="0.2">
      <c r="A28058" s="87">
        <v>43585</v>
      </c>
      <c r="B28058" s="88">
        <v>44438</v>
      </c>
      <c r="C28058" s="87" t="s">
        <v>73</v>
      </c>
      <c r="D28058" s="89">
        <v>1249454</v>
      </c>
      <c r="E28058" s="90">
        <v>0</v>
      </c>
      <c r="F28058" s="91">
        <v>55</v>
      </c>
      <c r="G28058" s="90" t="s">
        <v>74</v>
      </c>
      <c r="H28058" s="91" t="s">
        <v>75</v>
      </c>
      <c r="I28058" s="90">
        <v>101466532</v>
      </c>
      <c r="J28058" s="91">
        <v>8</v>
      </c>
      <c r="K28058" s="90" t="s">
        <v>84</v>
      </c>
      <c r="L28058" s="91" t="s">
        <v>82</v>
      </c>
      <c r="M28058" s="90">
        <v>2001</v>
      </c>
      <c r="N28058" s="91">
        <v>853</v>
      </c>
      <c r="O28058" s="92">
        <v>5050327.4252362568</v>
      </c>
      <c r="P28058" s="93">
        <v>6234972.1299213041</v>
      </c>
    </row>
    <row r="28059" spans="1:16" x14ac:dyDescent="0.2">
      <c r="A28059" s="87">
        <v>43125</v>
      </c>
      <c r="B28059" s="88">
        <v>43184</v>
      </c>
      <c r="C28059" s="87" t="s">
        <v>73</v>
      </c>
      <c r="D28059" s="89">
        <v>1239756</v>
      </c>
      <c r="E28059" s="90">
        <v>0</v>
      </c>
      <c r="F28059" s="91">
        <v>53</v>
      </c>
      <c r="G28059" s="90" t="s">
        <v>78</v>
      </c>
      <c r="H28059" s="91" t="s">
        <v>75</v>
      </c>
      <c r="I28059" s="90">
        <v>44984742</v>
      </c>
      <c r="J28059" s="91">
        <v>10</v>
      </c>
      <c r="K28059" s="90" t="s">
        <v>84</v>
      </c>
      <c r="L28059" s="91" t="s">
        <v>77</v>
      </c>
      <c r="M28059" s="90">
        <v>2017</v>
      </c>
      <c r="N28059" s="91">
        <v>59</v>
      </c>
      <c r="O28059" s="92">
        <v>5212076.3134280713</v>
      </c>
      <c r="P28059" s="93">
        <v>6434662.1153432978</v>
      </c>
    </row>
    <row r="28060" spans="1:16" x14ac:dyDescent="0.2">
      <c r="A28060" s="87">
        <v>44915</v>
      </c>
      <c r="B28060" s="88">
        <v>44977</v>
      </c>
      <c r="C28060" s="87" t="s">
        <v>73</v>
      </c>
      <c r="D28060" s="89">
        <v>2589523</v>
      </c>
      <c r="E28060" s="90">
        <v>0</v>
      </c>
      <c r="F28060" s="91">
        <v>63</v>
      </c>
      <c r="G28060" s="90" t="s">
        <v>74</v>
      </c>
      <c r="H28060" s="91" t="s">
        <v>81</v>
      </c>
      <c r="I28060" s="90">
        <v>86744895</v>
      </c>
      <c r="J28060" s="91">
        <v>1</v>
      </c>
      <c r="K28060" s="90" t="s">
        <v>84</v>
      </c>
      <c r="L28060" s="91" t="s">
        <v>85</v>
      </c>
      <c r="M28060" s="90">
        <v>2006</v>
      </c>
      <c r="N28060" s="91">
        <v>62</v>
      </c>
      <c r="O28060" s="92">
        <v>5133688.1208577165</v>
      </c>
      <c r="P28060" s="93">
        <v>6337886.5689601442</v>
      </c>
    </row>
    <row r="28061" spans="1:16" x14ac:dyDescent="0.2">
      <c r="A28061" s="87">
        <v>44326</v>
      </c>
      <c r="B28061" s="88">
        <v>44418</v>
      </c>
      <c r="C28061" s="87" t="s">
        <v>73</v>
      </c>
      <c r="D28061" s="89">
        <v>39608147</v>
      </c>
      <c r="E28061" s="90">
        <v>0</v>
      </c>
      <c r="F28061" s="91">
        <v>37</v>
      </c>
      <c r="G28061" s="90" t="s">
        <v>78</v>
      </c>
      <c r="H28061" s="91" t="s">
        <v>75</v>
      </c>
      <c r="I28061" s="90">
        <v>43620445</v>
      </c>
      <c r="J28061" s="91">
        <v>18</v>
      </c>
      <c r="K28061" s="90" t="s">
        <v>79</v>
      </c>
      <c r="L28061" s="91" t="s">
        <v>82</v>
      </c>
      <c r="M28061" s="90">
        <v>2011</v>
      </c>
      <c r="N28061" s="91">
        <v>92</v>
      </c>
      <c r="O28061" s="92">
        <v>5175584.8144035703</v>
      </c>
      <c r="P28061" s="93">
        <v>6389610.881979716</v>
      </c>
    </row>
    <row r="28062" spans="1:16" x14ac:dyDescent="0.2">
      <c r="A28062" s="87">
        <v>44349</v>
      </c>
      <c r="B28062" s="88">
        <v>44441</v>
      </c>
      <c r="C28062" s="87" t="s">
        <v>73</v>
      </c>
      <c r="D28062" s="89">
        <v>1881482</v>
      </c>
      <c r="E28062" s="90">
        <v>0</v>
      </c>
      <c r="F28062" s="91">
        <v>56</v>
      </c>
      <c r="G28062" s="90" t="s">
        <v>74</v>
      </c>
      <c r="H28062" s="91" t="s">
        <v>75</v>
      </c>
      <c r="I28062" s="90">
        <v>95117107</v>
      </c>
      <c r="J28062" s="91">
        <v>19</v>
      </c>
      <c r="K28062" s="90" t="s">
        <v>76</v>
      </c>
      <c r="L28062" s="91" t="s">
        <v>80</v>
      </c>
      <c r="M28062" s="90">
        <v>2017</v>
      </c>
      <c r="N28062" s="91">
        <v>92</v>
      </c>
      <c r="O28062" s="92">
        <v>5017919.115799726</v>
      </c>
      <c r="P28062" s="93">
        <v>6194961.8713576859</v>
      </c>
    </row>
    <row r="28063" spans="1:16" x14ac:dyDescent="0.2">
      <c r="A28063" s="87">
        <v>43879</v>
      </c>
      <c r="B28063" s="88">
        <v>43908</v>
      </c>
      <c r="C28063" s="87" t="s">
        <v>73</v>
      </c>
      <c r="D28063" s="89">
        <v>37629957</v>
      </c>
      <c r="E28063" s="90">
        <v>0</v>
      </c>
      <c r="F28063" s="91">
        <v>41</v>
      </c>
      <c r="G28063" s="90" t="s">
        <v>74</v>
      </c>
      <c r="H28063" s="91" t="s">
        <v>75</v>
      </c>
      <c r="I28063" s="90">
        <v>77260050</v>
      </c>
      <c r="J28063" s="91">
        <v>2</v>
      </c>
      <c r="K28063" s="90" t="s">
        <v>83</v>
      </c>
      <c r="L28063" s="91" t="s">
        <v>82</v>
      </c>
      <c r="M28063" s="90">
        <v>2018</v>
      </c>
      <c r="N28063" s="91">
        <v>29</v>
      </c>
      <c r="O28063" s="92">
        <v>5156939.3253189251</v>
      </c>
      <c r="P28063" s="93">
        <v>6366591.7596529936</v>
      </c>
    </row>
    <row r="28064" spans="1:16" x14ac:dyDescent="0.2">
      <c r="A28064" s="87">
        <v>44031</v>
      </c>
      <c r="B28064" s="88">
        <v>44123</v>
      </c>
      <c r="C28064" s="87" t="s">
        <v>73</v>
      </c>
      <c r="D28064" s="89">
        <v>2168438</v>
      </c>
      <c r="E28064" s="90">
        <v>0</v>
      </c>
      <c r="F28064" s="91">
        <v>52</v>
      </c>
      <c r="G28064" s="90" t="s">
        <v>74</v>
      </c>
      <c r="H28064" s="91" t="s">
        <v>75</v>
      </c>
      <c r="I28064" s="90">
        <v>99174370</v>
      </c>
      <c r="J28064" s="91">
        <v>18</v>
      </c>
      <c r="K28064" s="90" t="s">
        <v>86</v>
      </c>
      <c r="L28064" s="91" t="s">
        <v>80</v>
      </c>
      <c r="M28064" s="90">
        <v>2018</v>
      </c>
      <c r="N28064" s="91">
        <v>92</v>
      </c>
      <c r="O28064" s="92">
        <v>5010938.3027479192</v>
      </c>
      <c r="P28064" s="93">
        <v>6186343.5836394057</v>
      </c>
    </row>
    <row r="28065" spans="1:16" x14ac:dyDescent="0.2">
      <c r="A28065" s="87">
        <v>44703</v>
      </c>
      <c r="B28065" s="88">
        <v>44887</v>
      </c>
      <c r="C28065" s="87" t="s">
        <v>73</v>
      </c>
      <c r="D28065" s="89">
        <v>1837370</v>
      </c>
      <c r="E28065" s="90">
        <v>0</v>
      </c>
      <c r="F28065" s="91">
        <v>68</v>
      </c>
      <c r="G28065" s="90" t="s">
        <v>78</v>
      </c>
      <c r="H28065" s="91" t="s">
        <v>81</v>
      </c>
      <c r="I28065" s="90">
        <v>78900355</v>
      </c>
      <c r="J28065" s="91">
        <v>4</v>
      </c>
      <c r="K28065" s="90" t="s">
        <v>76</v>
      </c>
      <c r="L28065" s="91" t="s">
        <v>82</v>
      </c>
      <c r="M28065" s="90">
        <v>2001</v>
      </c>
      <c r="N28065" s="91">
        <v>184</v>
      </c>
      <c r="O28065" s="92">
        <v>5141123.5659857346</v>
      </c>
      <c r="P28065" s="93">
        <v>6347066.1308465851</v>
      </c>
    </row>
    <row r="28066" spans="1:16" x14ac:dyDescent="0.2">
      <c r="A28066" s="87">
        <v>44683</v>
      </c>
      <c r="B28066" s="88">
        <v>44928</v>
      </c>
      <c r="C28066" s="87" t="s">
        <v>73</v>
      </c>
      <c r="D28066" s="89">
        <v>2352049</v>
      </c>
      <c r="E28066" s="90">
        <v>0</v>
      </c>
      <c r="F28066" s="91">
        <v>40</v>
      </c>
      <c r="G28066" s="90" t="s">
        <v>74</v>
      </c>
      <c r="H28066" s="91" t="s">
        <v>75</v>
      </c>
      <c r="I28066" s="90">
        <v>28988811</v>
      </c>
      <c r="J28066" s="91">
        <v>1</v>
      </c>
      <c r="K28066" s="90" t="s">
        <v>76</v>
      </c>
      <c r="L28066" s="91" t="s">
        <v>77</v>
      </c>
      <c r="M28066" s="90">
        <v>2007</v>
      </c>
      <c r="N28066" s="91">
        <v>245</v>
      </c>
      <c r="O28066" s="92">
        <v>5303837.8922213633</v>
      </c>
      <c r="P28066" s="93">
        <v>6547948.0150881028</v>
      </c>
    </row>
    <row r="28067" spans="1:16" x14ac:dyDescent="0.2">
      <c r="A28067" s="87">
        <v>43853</v>
      </c>
      <c r="B28067" s="88">
        <v>44097</v>
      </c>
      <c r="C28067" s="87" t="s">
        <v>73</v>
      </c>
      <c r="D28067" s="89">
        <v>36445608</v>
      </c>
      <c r="E28067" s="90">
        <v>0</v>
      </c>
      <c r="F28067" s="91">
        <v>65</v>
      </c>
      <c r="G28067" s="90" t="s">
        <v>74</v>
      </c>
      <c r="H28067" s="91" t="s">
        <v>75</v>
      </c>
      <c r="I28067" s="90">
        <v>34770696</v>
      </c>
      <c r="J28067" s="91">
        <v>15</v>
      </c>
      <c r="K28067" s="90" t="s">
        <v>76</v>
      </c>
      <c r="L28067" s="91" t="s">
        <v>80</v>
      </c>
      <c r="M28067" s="90">
        <v>2011</v>
      </c>
      <c r="N28067" s="91">
        <v>244</v>
      </c>
      <c r="O28067" s="92">
        <v>5216094.4351919154</v>
      </c>
      <c r="P28067" s="93">
        <v>6439622.7594961924</v>
      </c>
    </row>
    <row r="28068" spans="1:16" x14ac:dyDescent="0.2">
      <c r="A28068" s="87">
        <v>44814</v>
      </c>
      <c r="B28068" s="88">
        <v>44875</v>
      </c>
      <c r="C28068" s="87" t="s">
        <v>73</v>
      </c>
      <c r="D28068" s="89">
        <v>1657244</v>
      </c>
      <c r="E28068" s="90">
        <v>0</v>
      </c>
      <c r="F28068" s="91">
        <v>25</v>
      </c>
      <c r="G28068" s="90" t="s">
        <v>74</v>
      </c>
      <c r="H28068" s="91" t="s">
        <v>75</v>
      </c>
      <c r="I28068" s="90">
        <v>109172814</v>
      </c>
      <c r="J28068" s="91">
        <v>7</v>
      </c>
      <c r="K28068" s="90" t="s">
        <v>84</v>
      </c>
      <c r="L28068" s="91" t="s">
        <v>77</v>
      </c>
      <c r="M28068" s="90">
        <v>2014</v>
      </c>
      <c r="N28068" s="91">
        <v>61</v>
      </c>
      <c r="O28068" s="92">
        <v>5036960.7738475362</v>
      </c>
      <c r="P28068" s="93">
        <v>6218470.0911697969</v>
      </c>
    </row>
    <row r="28069" spans="1:16" x14ac:dyDescent="0.2">
      <c r="A28069" s="87">
        <v>44201</v>
      </c>
      <c r="B28069" s="88">
        <v>44413</v>
      </c>
      <c r="C28069" s="87" t="s">
        <v>73</v>
      </c>
      <c r="D28069" s="89">
        <v>31300138</v>
      </c>
      <c r="E28069" s="90">
        <v>0</v>
      </c>
      <c r="F28069" s="91">
        <v>50</v>
      </c>
      <c r="G28069" s="90" t="s">
        <v>78</v>
      </c>
      <c r="H28069" s="91" t="s">
        <v>75</v>
      </c>
      <c r="I28069" s="90">
        <v>60563126</v>
      </c>
      <c r="J28069" s="91">
        <v>7</v>
      </c>
      <c r="K28069" s="90" t="s">
        <v>86</v>
      </c>
      <c r="L28069" s="91" t="s">
        <v>87</v>
      </c>
      <c r="M28069" s="90">
        <v>2000</v>
      </c>
      <c r="N28069" s="91">
        <v>212</v>
      </c>
      <c r="O28069" s="92">
        <v>5180182.0934237838</v>
      </c>
      <c r="P28069" s="93">
        <v>6395286.5350910909</v>
      </c>
    </row>
    <row r="28070" spans="1:16" x14ac:dyDescent="0.2">
      <c r="A28070" s="87">
        <v>43526</v>
      </c>
      <c r="B28070" s="88">
        <v>43648</v>
      </c>
      <c r="C28070" s="87" t="s">
        <v>73</v>
      </c>
      <c r="D28070" s="89">
        <v>602903</v>
      </c>
      <c r="E28070" s="90">
        <v>0</v>
      </c>
      <c r="F28070" s="91">
        <v>24</v>
      </c>
      <c r="G28070" s="90" t="s">
        <v>74</v>
      </c>
      <c r="H28070" s="91" t="s">
        <v>75</v>
      </c>
      <c r="I28070" s="90">
        <v>57957092</v>
      </c>
      <c r="J28070" s="91">
        <v>6</v>
      </c>
      <c r="K28070" s="90" t="s">
        <v>79</v>
      </c>
      <c r="L28070" s="91" t="s">
        <v>77</v>
      </c>
      <c r="M28070" s="90">
        <v>2015</v>
      </c>
      <c r="N28070" s="91">
        <v>122</v>
      </c>
      <c r="O28070" s="92">
        <v>5193452.7330420818</v>
      </c>
      <c r="P28070" s="93">
        <v>6411670.0407926934</v>
      </c>
    </row>
    <row r="28071" spans="1:16" x14ac:dyDescent="0.2">
      <c r="A28071" s="87">
        <v>43760</v>
      </c>
      <c r="B28071" s="88">
        <v>44126</v>
      </c>
      <c r="C28071" s="87" t="s">
        <v>73</v>
      </c>
      <c r="D28071" s="89">
        <v>1110978</v>
      </c>
      <c r="E28071" s="90">
        <v>0</v>
      </c>
      <c r="F28071" s="91">
        <v>61</v>
      </c>
      <c r="G28071" s="90" t="s">
        <v>78</v>
      </c>
      <c r="H28071" s="91" t="s">
        <v>75</v>
      </c>
      <c r="I28071" s="90">
        <v>62934387</v>
      </c>
      <c r="J28071" s="91">
        <v>8</v>
      </c>
      <c r="K28071" s="90" t="s">
        <v>83</v>
      </c>
      <c r="L28071" s="91" t="s">
        <v>87</v>
      </c>
      <c r="M28071" s="90">
        <v>2002</v>
      </c>
      <c r="N28071" s="91">
        <v>366</v>
      </c>
      <c r="O28071" s="92">
        <v>5167249.369554284</v>
      </c>
      <c r="P28071" s="93">
        <v>6379320.2093262766</v>
      </c>
    </row>
    <row r="28072" spans="1:16" x14ac:dyDescent="0.2">
      <c r="A28072" s="87">
        <v>44618</v>
      </c>
      <c r="B28072" s="88">
        <v>44738</v>
      </c>
      <c r="C28072" s="87" t="s">
        <v>73</v>
      </c>
      <c r="D28072" s="89">
        <v>870796</v>
      </c>
      <c r="E28072" s="90">
        <v>0</v>
      </c>
      <c r="F28072" s="91">
        <v>56</v>
      </c>
      <c r="G28072" s="90" t="s">
        <v>74</v>
      </c>
      <c r="H28072" s="91" t="s">
        <v>75</v>
      </c>
      <c r="I28072" s="90">
        <v>46731342</v>
      </c>
      <c r="J28072" s="91">
        <v>7</v>
      </c>
      <c r="K28072" s="90" t="s">
        <v>86</v>
      </c>
      <c r="L28072" s="91" t="s">
        <v>77</v>
      </c>
      <c r="M28072" s="90">
        <v>2011</v>
      </c>
      <c r="N28072" s="91">
        <v>120</v>
      </c>
      <c r="O28072" s="92">
        <v>5221690.1484165872</v>
      </c>
      <c r="P28072" s="93">
        <v>6446531.0474278852</v>
      </c>
    </row>
    <row r="28073" spans="1:16" x14ac:dyDescent="0.2">
      <c r="A28073" s="87">
        <v>43647</v>
      </c>
      <c r="B28073" s="88">
        <v>44652</v>
      </c>
      <c r="C28073" s="87" t="s">
        <v>73</v>
      </c>
      <c r="D28073" s="89">
        <v>2293427</v>
      </c>
      <c r="E28073" s="90">
        <v>0</v>
      </c>
      <c r="F28073" s="91">
        <v>60</v>
      </c>
      <c r="G28073" s="90" t="s">
        <v>78</v>
      </c>
      <c r="H28073" s="91" t="s">
        <v>81</v>
      </c>
      <c r="I28073" s="90">
        <v>87063125</v>
      </c>
      <c r="J28073" s="91">
        <v>18</v>
      </c>
      <c r="K28073" s="90" t="s">
        <v>79</v>
      </c>
      <c r="L28073" s="91" t="s">
        <v>82</v>
      </c>
      <c r="M28073" s="90">
        <v>2004</v>
      </c>
      <c r="N28073" s="91">
        <v>1005</v>
      </c>
      <c r="O28073" s="92">
        <v>5041727.2155368868</v>
      </c>
      <c r="P28073" s="93">
        <v>6224354.587082576</v>
      </c>
    </row>
    <row r="28074" spans="1:16" x14ac:dyDescent="0.2">
      <c r="A28074" s="87">
        <v>44201</v>
      </c>
      <c r="B28074" s="88">
        <v>44413</v>
      </c>
      <c r="C28074" s="87" t="s">
        <v>73</v>
      </c>
      <c r="D28074" s="89">
        <v>2429702</v>
      </c>
      <c r="E28074" s="90">
        <v>0</v>
      </c>
      <c r="F28074" s="91">
        <v>21</v>
      </c>
      <c r="G28074" s="90" t="s">
        <v>74</v>
      </c>
      <c r="H28074" s="91" t="s">
        <v>75</v>
      </c>
      <c r="I28074" s="90">
        <v>116697469</v>
      </c>
      <c r="J28074" s="91">
        <v>17</v>
      </c>
      <c r="K28074" s="90" t="s">
        <v>76</v>
      </c>
      <c r="L28074" s="91" t="s">
        <v>77</v>
      </c>
      <c r="M28074" s="90">
        <v>2001</v>
      </c>
      <c r="N28074" s="91">
        <v>212</v>
      </c>
      <c r="O28074" s="92">
        <v>4963377.4282262083</v>
      </c>
      <c r="P28074" s="93">
        <v>6127626.4546002569</v>
      </c>
    </row>
    <row r="28075" spans="1:16" x14ac:dyDescent="0.2">
      <c r="A28075" s="87">
        <v>45203</v>
      </c>
      <c r="B28075" s="88">
        <v>45355</v>
      </c>
      <c r="C28075" s="87" t="s">
        <v>73</v>
      </c>
      <c r="D28075" s="89">
        <v>1695611</v>
      </c>
      <c r="E28075" s="90">
        <v>0</v>
      </c>
      <c r="F28075" s="91">
        <v>69</v>
      </c>
      <c r="G28075" s="90" t="s">
        <v>74</v>
      </c>
      <c r="H28075" s="91" t="s">
        <v>75</v>
      </c>
      <c r="I28075" s="90">
        <v>62667764</v>
      </c>
      <c r="J28075" s="91">
        <v>2</v>
      </c>
      <c r="K28075" s="90" t="s">
        <v>84</v>
      </c>
      <c r="L28075" s="91" t="s">
        <v>80</v>
      </c>
      <c r="M28075" s="90">
        <v>2007</v>
      </c>
      <c r="N28075" s="91">
        <v>152</v>
      </c>
      <c r="O28075" s="92">
        <v>5199499.0229519485</v>
      </c>
      <c r="P28075" s="93">
        <v>6419134.5962369721</v>
      </c>
    </row>
    <row r="28076" spans="1:16" x14ac:dyDescent="0.2">
      <c r="A28076" s="87">
        <v>44597</v>
      </c>
      <c r="B28076" s="88">
        <v>44778</v>
      </c>
      <c r="C28076" s="87" t="s">
        <v>73</v>
      </c>
      <c r="D28076" s="89">
        <v>1767643</v>
      </c>
      <c r="E28076" s="90">
        <v>0</v>
      </c>
      <c r="F28076" s="91">
        <v>74</v>
      </c>
      <c r="G28076" s="90" t="s">
        <v>74</v>
      </c>
      <c r="H28076" s="91" t="s">
        <v>75</v>
      </c>
      <c r="I28076" s="90">
        <v>38562132</v>
      </c>
      <c r="J28076" s="91">
        <v>6</v>
      </c>
      <c r="K28076" s="90" t="s">
        <v>84</v>
      </c>
      <c r="L28076" s="91" t="s">
        <v>82</v>
      </c>
      <c r="M28076" s="90">
        <v>2019</v>
      </c>
      <c r="N28076" s="91">
        <v>181</v>
      </c>
      <c r="O28076" s="92">
        <v>5250604.1184817748</v>
      </c>
      <c r="P28076" s="93">
        <v>6482227.3067676229</v>
      </c>
    </row>
    <row r="28077" spans="1:16" x14ac:dyDescent="0.2">
      <c r="A28077" s="87">
        <v>44563</v>
      </c>
      <c r="B28077" s="88">
        <v>44622</v>
      </c>
      <c r="C28077" s="87" t="s">
        <v>73</v>
      </c>
      <c r="D28077" s="89">
        <v>2228017</v>
      </c>
      <c r="E28077" s="90">
        <v>0</v>
      </c>
      <c r="F28077" s="91">
        <v>74</v>
      </c>
      <c r="G28077" s="90" t="s">
        <v>78</v>
      </c>
      <c r="H28077" s="91" t="s">
        <v>75</v>
      </c>
      <c r="I28077" s="90">
        <v>59827008</v>
      </c>
      <c r="J28077" s="91">
        <v>3</v>
      </c>
      <c r="K28077" s="90" t="s">
        <v>76</v>
      </c>
      <c r="L28077" s="91" t="s">
        <v>82</v>
      </c>
      <c r="M28077" s="90">
        <v>2007</v>
      </c>
      <c r="N28077" s="91">
        <v>59</v>
      </c>
      <c r="O28077" s="92">
        <v>5203394.4988440936</v>
      </c>
      <c r="P28077" s="93">
        <v>6423943.8257334484</v>
      </c>
    </row>
    <row r="28078" spans="1:16" x14ac:dyDescent="0.2">
      <c r="A28078" s="87">
        <v>44836</v>
      </c>
      <c r="B28078" s="88">
        <v>45079</v>
      </c>
      <c r="C28078" s="87" t="s">
        <v>73</v>
      </c>
      <c r="D28078" s="89">
        <v>1985115</v>
      </c>
      <c r="E28078" s="90">
        <v>0</v>
      </c>
      <c r="F28078" s="91">
        <v>23</v>
      </c>
      <c r="G28078" s="90" t="s">
        <v>74</v>
      </c>
      <c r="H28078" s="91" t="s">
        <v>81</v>
      </c>
      <c r="I28078" s="90">
        <v>88385352</v>
      </c>
      <c r="J28078" s="91">
        <v>3</v>
      </c>
      <c r="K28078" s="90" t="s">
        <v>79</v>
      </c>
      <c r="L28078" s="91" t="s">
        <v>77</v>
      </c>
      <c r="M28078" s="90">
        <v>2005</v>
      </c>
      <c r="N28078" s="91">
        <v>243</v>
      </c>
      <c r="O28078" s="92">
        <v>5117726.5195780871</v>
      </c>
      <c r="P28078" s="93">
        <v>6318180.8883680087</v>
      </c>
    </row>
    <row r="28079" spans="1:16" x14ac:dyDescent="0.2">
      <c r="A28079" s="87">
        <v>45462</v>
      </c>
      <c r="B28079" s="88">
        <v>45645</v>
      </c>
      <c r="C28079" s="87" t="s">
        <v>73</v>
      </c>
      <c r="D28079" s="89">
        <v>634348</v>
      </c>
      <c r="E28079" s="90">
        <v>0</v>
      </c>
      <c r="F28079" s="91">
        <v>27</v>
      </c>
      <c r="G28079" s="90" t="s">
        <v>78</v>
      </c>
      <c r="H28079" s="91" t="s">
        <v>75</v>
      </c>
      <c r="I28079" s="90">
        <v>69254803</v>
      </c>
      <c r="J28079" s="91">
        <v>7</v>
      </c>
      <c r="K28079" s="90" t="s">
        <v>76</v>
      </c>
      <c r="L28079" s="91" t="s">
        <v>77</v>
      </c>
      <c r="M28079" s="90">
        <v>2009</v>
      </c>
      <c r="N28079" s="91">
        <v>183</v>
      </c>
      <c r="O28079" s="92">
        <v>5154584.5274009258</v>
      </c>
      <c r="P28079" s="93">
        <v>6363684.6017295374</v>
      </c>
    </row>
    <row r="28080" spans="1:16" x14ac:dyDescent="0.2">
      <c r="A28080" s="87">
        <v>44444</v>
      </c>
      <c r="B28080" s="88">
        <v>45509</v>
      </c>
      <c r="C28080" s="87" t="s">
        <v>73</v>
      </c>
      <c r="D28080" s="89">
        <v>33617338</v>
      </c>
      <c r="E28080" s="90">
        <v>0</v>
      </c>
      <c r="F28080" s="91">
        <v>42</v>
      </c>
      <c r="G28080" s="90" t="s">
        <v>78</v>
      </c>
      <c r="H28080" s="91" t="s">
        <v>75</v>
      </c>
      <c r="I28080" s="90">
        <v>67802327</v>
      </c>
      <c r="J28080" s="91">
        <v>1</v>
      </c>
      <c r="K28080" s="90" t="s">
        <v>86</v>
      </c>
      <c r="L28080" s="91" t="s">
        <v>82</v>
      </c>
      <c r="M28080" s="90">
        <v>2023</v>
      </c>
      <c r="N28080" s="91">
        <v>1065</v>
      </c>
      <c r="O28080" s="92">
        <v>5184219.9127743533</v>
      </c>
      <c r="P28080" s="93">
        <v>6400271.4972522873</v>
      </c>
    </row>
    <row r="28081" spans="1:16" x14ac:dyDescent="0.2">
      <c r="A28081" s="87">
        <v>45368</v>
      </c>
      <c r="B28081" s="88">
        <v>45399</v>
      </c>
      <c r="C28081" s="87" t="s">
        <v>73</v>
      </c>
      <c r="D28081" s="89">
        <v>1125059</v>
      </c>
      <c r="E28081" s="90">
        <v>0</v>
      </c>
      <c r="F28081" s="91">
        <v>18</v>
      </c>
      <c r="G28081" s="90" t="s">
        <v>78</v>
      </c>
      <c r="H28081" s="91" t="s">
        <v>81</v>
      </c>
      <c r="I28081" s="90">
        <v>69644396</v>
      </c>
      <c r="J28081" s="91">
        <v>13</v>
      </c>
      <c r="K28081" s="90" t="s">
        <v>86</v>
      </c>
      <c r="L28081" s="91" t="s">
        <v>77</v>
      </c>
      <c r="M28081" s="90">
        <v>2002</v>
      </c>
      <c r="N28081" s="91">
        <v>31</v>
      </c>
      <c r="O28081" s="92">
        <v>5124017.089242545</v>
      </c>
      <c r="P28081" s="93">
        <v>6325947.0237562284</v>
      </c>
    </row>
    <row r="28082" spans="1:16" x14ac:dyDescent="0.2">
      <c r="A28082" s="87">
        <v>44495</v>
      </c>
      <c r="B28082" s="88">
        <v>44707</v>
      </c>
      <c r="C28082" s="87" t="s">
        <v>73</v>
      </c>
      <c r="D28082" s="89">
        <v>1502268</v>
      </c>
      <c r="E28082" s="90">
        <v>0</v>
      </c>
      <c r="F28082" s="91">
        <v>20</v>
      </c>
      <c r="G28082" s="90" t="s">
        <v>78</v>
      </c>
      <c r="H28082" s="91" t="s">
        <v>81</v>
      </c>
      <c r="I28082" s="90">
        <v>117002180</v>
      </c>
      <c r="J28082" s="91">
        <v>10</v>
      </c>
      <c r="K28082" s="90" t="s">
        <v>84</v>
      </c>
      <c r="L28082" s="91" t="s">
        <v>82</v>
      </c>
      <c r="M28082" s="90">
        <v>2013</v>
      </c>
      <c r="N28082" s="91">
        <v>212</v>
      </c>
      <c r="O28082" s="92">
        <v>4997780.9171334272</v>
      </c>
      <c r="P28082" s="93">
        <v>6170099.8976955889</v>
      </c>
    </row>
    <row r="28083" spans="1:16" x14ac:dyDescent="0.2">
      <c r="A28083" s="87">
        <v>44340</v>
      </c>
      <c r="B28083" s="88">
        <v>44585</v>
      </c>
      <c r="C28083" s="87" t="s">
        <v>73</v>
      </c>
      <c r="D28083" s="89">
        <v>2453567</v>
      </c>
      <c r="E28083" s="90">
        <v>0</v>
      </c>
      <c r="F28083" s="91">
        <v>35</v>
      </c>
      <c r="G28083" s="90" t="s">
        <v>78</v>
      </c>
      <c r="H28083" s="91" t="s">
        <v>75</v>
      </c>
      <c r="I28083" s="90">
        <v>46787032</v>
      </c>
      <c r="J28083" s="91">
        <v>18</v>
      </c>
      <c r="K28083" s="90" t="s">
        <v>76</v>
      </c>
      <c r="L28083" s="91" t="s">
        <v>82</v>
      </c>
      <c r="M28083" s="90">
        <v>2013</v>
      </c>
      <c r="N28083" s="91">
        <v>245</v>
      </c>
      <c r="O28083" s="92">
        <v>5165344.3510713223</v>
      </c>
      <c r="P28083" s="93">
        <v>6376968.3346559526</v>
      </c>
    </row>
    <row r="28084" spans="1:16" x14ac:dyDescent="0.2">
      <c r="A28084" s="87">
        <v>43149</v>
      </c>
      <c r="B28084" s="88">
        <v>43238</v>
      </c>
      <c r="C28084" s="87" t="s">
        <v>73</v>
      </c>
      <c r="D28084" s="89">
        <v>2824343</v>
      </c>
      <c r="E28084" s="90">
        <v>0</v>
      </c>
      <c r="F28084" s="91">
        <v>42</v>
      </c>
      <c r="G28084" s="90" t="s">
        <v>78</v>
      </c>
      <c r="H28084" s="91" t="s">
        <v>81</v>
      </c>
      <c r="I28084" s="90">
        <v>35733571</v>
      </c>
      <c r="J28084" s="91">
        <v>3</v>
      </c>
      <c r="K28084" s="90" t="s">
        <v>86</v>
      </c>
      <c r="L28084" s="91" t="s">
        <v>85</v>
      </c>
      <c r="M28084" s="90">
        <v>2015</v>
      </c>
      <c r="N28084" s="91">
        <v>89</v>
      </c>
      <c r="O28084" s="92">
        <v>5274633.041646936</v>
      </c>
      <c r="P28084" s="93">
        <v>6511892.6440085629</v>
      </c>
    </row>
    <row r="28085" spans="1:16" x14ac:dyDescent="0.2">
      <c r="A28085" s="87">
        <v>44921</v>
      </c>
      <c r="B28085" s="88">
        <v>45042</v>
      </c>
      <c r="C28085" s="87" t="s">
        <v>73</v>
      </c>
      <c r="D28085" s="89">
        <v>903425</v>
      </c>
      <c r="E28085" s="90">
        <v>0</v>
      </c>
      <c r="F28085" s="91">
        <v>64</v>
      </c>
      <c r="G28085" s="90" t="s">
        <v>78</v>
      </c>
      <c r="H28085" s="91" t="s">
        <v>75</v>
      </c>
      <c r="I28085" s="90">
        <v>74723950</v>
      </c>
      <c r="J28085" s="91">
        <v>8</v>
      </c>
      <c r="K28085" s="90" t="s">
        <v>76</v>
      </c>
      <c r="L28085" s="91" t="s">
        <v>80</v>
      </c>
      <c r="M28085" s="90">
        <v>2022</v>
      </c>
      <c r="N28085" s="91">
        <v>121</v>
      </c>
      <c r="O28085" s="92">
        <v>5133678.3913563956</v>
      </c>
      <c r="P28085" s="93">
        <v>6337874.5572301177</v>
      </c>
    </row>
    <row r="28086" spans="1:16" x14ac:dyDescent="0.2">
      <c r="A28086" s="87">
        <v>45266</v>
      </c>
      <c r="B28086" s="88">
        <v>45479</v>
      </c>
      <c r="C28086" s="87" t="s">
        <v>73</v>
      </c>
      <c r="D28086" s="89">
        <v>2544634</v>
      </c>
      <c r="E28086" s="90">
        <v>0</v>
      </c>
      <c r="F28086" s="91">
        <v>30</v>
      </c>
      <c r="G28086" s="90" t="s">
        <v>78</v>
      </c>
      <c r="H28086" s="91" t="s">
        <v>75</v>
      </c>
      <c r="I28086" s="90">
        <v>96916804</v>
      </c>
      <c r="J28086" s="91">
        <v>11</v>
      </c>
      <c r="K28086" s="90" t="s">
        <v>83</v>
      </c>
      <c r="L28086" s="91" t="s">
        <v>85</v>
      </c>
      <c r="M28086" s="90">
        <v>2013</v>
      </c>
      <c r="N28086" s="91">
        <v>213</v>
      </c>
      <c r="O28086" s="92">
        <v>5052259.0445059966</v>
      </c>
      <c r="P28086" s="93">
        <v>6237356.8450691309</v>
      </c>
    </row>
    <row r="28087" spans="1:16" x14ac:dyDescent="0.2">
      <c r="A28087" s="87">
        <v>45230</v>
      </c>
      <c r="B28087" s="88">
        <v>45504</v>
      </c>
      <c r="C28087" s="87" t="s">
        <v>73</v>
      </c>
      <c r="D28087" s="89">
        <v>33549658</v>
      </c>
      <c r="E28087" s="90">
        <v>0</v>
      </c>
      <c r="F28087" s="91">
        <v>67</v>
      </c>
      <c r="G28087" s="90" t="s">
        <v>74</v>
      </c>
      <c r="H28087" s="91" t="s">
        <v>75</v>
      </c>
      <c r="I28087" s="90">
        <v>83603175</v>
      </c>
      <c r="J28087" s="91">
        <v>15</v>
      </c>
      <c r="K28087" s="90" t="s">
        <v>76</v>
      </c>
      <c r="L28087" s="91" t="s">
        <v>80</v>
      </c>
      <c r="M28087" s="90">
        <v>2023</v>
      </c>
      <c r="N28087" s="91">
        <v>274</v>
      </c>
      <c r="O28087" s="92">
        <v>5071200.6762952274</v>
      </c>
      <c r="P28087" s="93">
        <v>6260741.5756731201</v>
      </c>
    </row>
    <row r="28088" spans="1:16" x14ac:dyDescent="0.2">
      <c r="A28088" s="87">
        <v>44847</v>
      </c>
      <c r="B28088" s="88">
        <v>45120</v>
      </c>
      <c r="C28088" s="87" t="s">
        <v>73</v>
      </c>
      <c r="D28088" s="89">
        <v>2724311</v>
      </c>
      <c r="E28088" s="90">
        <v>0</v>
      </c>
      <c r="F28088" s="91">
        <v>49</v>
      </c>
      <c r="G28088" s="90" t="s">
        <v>78</v>
      </c>
      <c r="H28088" s="91" t="s">
        <v>75</v>
      </c>
      <c r="I28088" s="90">
        <v>79546108</v>
      </c>
      <c r="J28088" s="91">
        <v>6</v>
      </c>
      <c r="K28088" s="90" t="s">
        <v>83</v>
      </c>
      <c r="L28088" s="91" t="s">
        <v>77</v>
      </c>
      <c r="M28088" s="90">
        <v>2018</v>
      </c>
      <c r="N28088" s="91">
        <v>273</v>
      </c>
      <c r="O28088" s="92">
        <v>5128624.4551083846</v>
      </c>
      <c r="P28088" s="93">
        <v>6331635.1297634374</v>
      </c>
    </row>
    <row r="28089" spans="1:16" x14ac:dyDescent="0.2">
      <c r="A28089" s="87">
        <v>43596</v>
      </c>
      <c r="B28089" s="88">
        <v>43810</v>
      </c>
      <c r="C28089" s="87" t="s">
        <v>73</v>
      </c>
      <c r="D28089" s="89">
        <v>1425440</v>
      </c>
      <c r="E28089" s="90">
        <v>0</v>
      </c>
      <c r="F28089" s="91">
        <v>38</v>
      </c>
      <c r="G28089" s="90" t="s">
        <v>74</v>
      </c>
      <c r="H28089" s="91" t="s">
        <v>75</v>
      </c>
      <c r="I28089" s="90">
        <v>63838148</v>
      </c>
      <c r="J28089" s="91">
        <v>7</v>
      </c>
      <c r="K28089" s="90" t="s">
        <v>76</v>
      </c>
      <c r="L28089" s="91" t="s">
        <v>82</v>
      </c>
      <c r="M28089" s="90">
        <v>2000</v>
      </c>
      <c r="N28089" s="91">
        <v>214</v>
      </c>
      <c r="O28089" s="92">
        <v>5170464.6475243876</v>
      </c>
      <c r="P28089" s="93">
        <v>6383289.6883017123</v>
      </c>
    </row>
    <row r="28090" spans="1:16" x14ac:dyDescent="0.2">
      <c r="A28090" s="87">
        <v>43734</v>
      </c>
      <c r="B28090" s="88">
        <v>43734</v>
      </c>
      <c r="C28090" s="87" t="s">
        <v>73</v>
      </c>
      <c r="D28090" s="89">
        <v>1819066</v>
      </c>
      <c r="E28090" s="90">
        <v>0</v>
      </c>
      <c r="F28090" s="91">
        <v>64</v>
      </c>
      <c r="G28090" s="90" t="s">
        <v>74</v>
      </c>
      <c r="H28090" s="91" t="s">
        <v>75</v>
      </c>
      <c r="I28090" s="90">
        <v>59037637</v>
      </c>
      <c r="J28090" s="91">
        <v>17</v>
      </c>
      <c r="K28090" s="90" t="s">
        <v>76</v>
      </c>
      <c r="L28090" s="91" t="s">
        <v>87</v>
      </c>
      <c r="M28090" s="90">
        <v>2004</v>
      </c>
      <c r="N28090" s="91">
        <v>0</v>
      </c>
      <c r="O28090" s="92">
        <v>5135450.7670102781</v>
      </c>
      <c r="P28090" s="93">
        <v>6340062.6753213303</v>
      </c>
    </row>
    <row r="28091" spans="1:16" x14ac:dyDescent="0.2">
      <c r="A28091" s="87">
        <v>43702</v>
      </c>
      <c r="B28091" s="88">
        <v>43946</v>
      </c>
      <c r="C28091" s="87" t="s">
        <v>73</v>
      </c>
      <c r="D28091" s="89">
        <v>2058920</v>
      </c>
      <c r="E28091" s="90">
        <v>0</v>
      </c>
      <c r="F28091" s="91">
        <v>19</v>
      </c>
      <c r="G28091" s="90" t="s">
        <v>78</v>
      </c>
      <c r="H28091" s="91" t="s">
        <v>75</v>
      </c>
      <c r="I28091" s="90">
        <v>103706226</v>
      </c>
      <c r="J28091" s="91">
        <v>11</v>
      </c>
      <c r="K28091" s="90" t="s">
        <v>84</v>
      </c>
      <c r="L28091" s="91" t="s">
        <v>80</v>
      </c>
      <c r="M28091" s="90">
        <v>2003</v>
      </c>
      <c r="N28091" s="91">
        <v>244</v>
      </c>
      <c r="O28091" s="92">
        <v>5031963.7188972197</v>
      </c>
      <c r="P28091" s="93">
        <v>6212300.8875274314</v>
      </c>
    </row>
    <row r="28092" spans="1:16" x14ac:dyDescent="0.2">
      <c r="A28092" s="87">
        <v>43276</v>
      </c>
      <c r="B28092" s="88">
        <v>43398</v>
      </c>
      <c r="C28092" s="87" t="s">
        <v>73</v>
      </c>
      <c r="D28092" s="89">
        <v>2025747</v>
      </c>
      <c r="E28092" s="90">
        <v>0</v>
      </c>
      <c r="F28092" s="91">
        <v>44</v>
      </c>
      <c r="G28092" s="90" t="s">
        <v>78</v>
      </c>
      <c r="H28092" s="91" t="s">
        <v>75</v>
      </c>
      <c r="I28092" s="90">
        <v>40945201</v>
      </c>
      <c r="J28092" s="91">
        <v>7</v>
      </c>
      <c r="K28092" s="90" t="s">
        <v>84</v>
      </c>
      <c r="L28092" s="91" t="s">
        <v>85</v>
      </c>
      <c r="M28092" s="90">
        <v>2019</v>
      </c>
      <c r="N28092" s="91">
        <v>122</v>
      </c>
      <c r="O28092" s="92">
        <v>5238827.4905360974</v>
      </c>
      <c r="P28092" s="93">
        <v>6467688.2599211074</v>
      </c>
    </row>
    <row r="28093" spans="1:16" x14ac:dyDescent="0.2">
      <c r="A28093" s="87">
        <v>43739</v>
      </c>
      <c r="B28093" s="88">
        <v>43891</v>
      </c>
      <c r="C28093" s="87" t="s">
        <v>73</v>
      </c>
      <c r="D28093" s="89">
        <v>1328107</v>
      </c>
      <c r="E28093" s="90">
        <v>0</v>
      </c>
      <c r="F28093" s="91">
        <v>20</v>
      </c>
      <c r="G28093" s="90" t="s">
        <v>74</v>
      </c>
      <c r="H28093" s="91" t="s">
        <v>75</v>
      </c>
      <c r="I28093" s="90">
        <v>53224239</v>
      </c>
      <c r="J28093" s="91">
        <v>13</v>
      </c>
      <c r="K28093" s="90" t="s">
        <v>86</v>
      </c>
      <c r="L28093" s="91" t="s">
        <v>80</v>
      </c>
      <c r="M28093" s="90">
        <v>2012</v>
      </c>
      <c r="N28093" s="91">
        <v>152</v>
      </c>
      <c r="O28093" s="92">
        <v>5172005.2763422914</v>
      </c>
      <c r="P28093" s="93">
        <v>6385191.6991880136</v>
      </c>
    </row>
    <row r="28094" spans="1:16" x14ac:dyDescent="0.2">
      <c r="A28094" s="87">
        <v>43397</v>
      </c>
      <c r="B28094" s="88">
        <v>43885</v>
      </c>
      <c r="C28094" s="87" t="s">
        <v>73</v>
      </c>
      <c r="D28094" s="89">
        <v>1448574</v>
      </c>
      <c r="E28094" s="90">
        <v>0</v>
      </c>
      <c r="F28094" s="91">
        <v>27</v>
      </c>
      <c r="G28094" s="90" t="s">
        <v>74</v>
      </c>
      <c r="H28094" s="91" t="s">
        <v>75</v>
      </c>
      <c r="I28094" s="90">
        <v>32900503</v>
      </c>
      <c r="J28094" s="91">
        <v>7</v>
      </c>
      <c r="K28094" s="90" t="s">
        <v>79</v>
      </c>
      <c r="L28094" s="91" t="s">
        <v>82</v>
      </c>
      <c r="M28094" s="90">
        <v>2012</v>
      </c>
      <c r="N28094" s="91">
        <v>488</v>
      </c>
      <c r="O28094" s="92">
        <v>5260623.0922374697</v>
      </c>
      <c r="P28094" s="93">
        <v>6494596.4101697151</v>
      </c>
    </row>
    <row r="28095" spans="1:16" x14ac:dyDescent="0.2">
      <c r="A28095" s="87">
        <v>44384</v>
      </c>
      <c r="B28095" s="88">
        <v>45358</v>
      </c>
      <c r="C28095" s="87" t="s">
        <v>73</v>
      </c>
      <c r="D28095" s="89">
        <v>39398811</v>
      </c>
      <c r="E28095" s="90">
        <v>0</v>
      </c>
      <c r="F28095" s="91">
        <v>30</v>
      </c>
      <c r="G28095" s="90" t="s">
        <v>78</v>
      </c>
      <c r="H28095" s="91" t="s">
        <v>75</v>
      </c>
      <c r="I28095" s="90">
        <v>75990671</v>
      </c>
      <c r="J28095" s="91">
        <v>5</v>
      </c>
      <c r="K28095" s="90" t="s">
        <v>76</v>
      </c>
      <c r="L28095" s="91" t="s">
        <v>82</v>
      </c>
      <c r="M28095" s="90">
        <v>2021</v>
      </c>
      <c r="N28095" s="91">
        <v>974</v>
      </c>
      <c r="O28095" s="92">
        <v>5140285.6077861432</v>
      </c>
      <c r="P28095" s="93">
        <v>6346031.6145507935</v>
      </c>
    </row>
    <row r="28096" spans="1:16" x14ac:dyDescent="0.2">
      <c r="A28096" s="87">
        <v>44975</v>
      </c>
      <c r="B28096" s="88">
        <v>45217</v>
      </c>
      <c r="C28096" s="87" t="s">
        <v>73</v>
      </c>
      <c r="D28096" s="89">
        <v>896925</v>
      </c>
      <c r="E28096" s="90">
        <v>0</v>
      </c>
      <c r="F28096" s="91">
        <v>24</v>
      </c>
      <c r="G28096" s="90" t="s">
        <v>74</v>
      </c>
      <c r="H28096" s="91" t="s">
        <v>75</v>
      </c>
      <c r="I28096" s="90">
        <v>108020415</v>
      </c>
      <c r="J28096" s="91">
        <v>16</v>
      </c>
      <c r="K28096" s="90" t="s">
        <v>84</v>
      </c>
      <c r="L28096" s="91" t="s">
        <v>80</v>
      </c>
      <c r="M28096" s="90">
        <v>2000</v>
      </c>
      <c r="N28096" s="91">
        <v>242</v>
      </c>
      <c r="O28096" s="92">
        <v>4993969.8591981214</v>
      </c>
      <c r="P28096" s="93">
        <v>6165394.8878989154</v>
      </c>
    </row>
    <row r="28097" spans="1:16" x14ac:dyDescent="0.2">
      <c r="A28097" s="87">
        <v>43575</v>
      </c>
      <c r="B28097" s="88">
        <v>43636</v>
      </c>
      <c r="C28097" s="87" t="s">
        <v>73</v>
      </c>
      <c r="D28097" s="89">
        <v>2075988</v>
      </c>
      <c r="E28097" s="90">
        <v>0</v>
      </c>
      <c r="F28097" s="91">
        <v>31</v>
      </c>
      <c r="G28097" s="90" t="s">
        <v>74</v>
      </c>
      <c r="H28097" s="91" t="s">
        <v>75</v>
      </c>
      <c r="I28097" s="90">
        <v>71904050</v>
      </c>
      <c r="J28097" s="91">
        <v>9</v>
      </c>
      <c r="K28097" s="90" t="s">
        <v>83</v>
      </c>
      <c r="L28097" s="91" t="s">
        <v>85</v>
      </c>
      <c r="M28097" s="90">
        <v>2020</v>
      </c>
      <c r="N28097" s="91">
        <v>61</v>
      </c>
      <c r="O28097" s="92">
        <v>5137327.5205016537</v>
      </c>
      <c r="P28097" s="93">
        <v>6342379.6549403127</v>
      </c>
    </row>
    <row r="28098" spans="1:16" x14ac:dyDescent="0.2">
      <c r="A28098" s="87">
        <v>44747</v>
      </c>
      <c r="B28098" s="88">
        <v>44839</v>
      </c>
      <c r="C28098" s="87" t="s">
        <v>73</v>
      </c>
      <c r="D28098" s="89">
        <v>2205861</v>
      </c>
      <c r="E28098" s="90">
        <v>0</v>
      </c>
      <c r="F28098" s="91">
        <v>73</v>
      </c>
      <c r="G28098" s="90" t="s">
        <v>74</v>
      </c>
      <c r="H28098" s="91" t="s">
        <v>81</v>
      </c>
      <c r="I28098" s="90">
        <v>26675422</v>
      </c>
      <c r="J28098" s="91">
        <v>0</v>
      </c>
      <c r="K28098" s="90" t="s">
        <v>86</v>
      </c>
      <c r="L28098" s="91" t="s">
        <v>87</v>
      </c>
      <c r="M28098" s="90">
        <v>2012</v>
      </c>
      <c r="N28098" s="91">
        <v>92</v>
      </c>
      <c r="O28098" s="92">
        <v>5316593.5074649993</v>
      </c>
      <c r="P28098" s="93">
        <v>6563695.6882283939</v>
      </c>
    </row>
    <row r="28099" spans="1:16" x14ac:dyDescent="0.2">
      <c r="A28099" s="87">
        <v>45059</v>
      </c>
      <c r="B28099" s="88">
        <v>45090</v>
      </c>
      <c r="C28099" s="87" t="s">
        <v>73</v>
      </c>
      <c r="D28099" s="89">
        <v>2531792</v>
      </c>
      <c r="E28099" s="90">
        <v>0</v>
      </c>
      <c r="F28099" s="91">
        <v>20</v>
      </c>
      <c r="G28099" s="90" t="s">
        <v>74</v>
      </c>
      <c r="H28099" s="91" t="s">
        <v>75</v>
      </c>
      <c r="I28099" s="90">
        <v>22614951</v>
      </c>
      <c r="J28099" s="91">
        <v>7</v>
      </c>
      <c r="K28099" s="90" t="s">
        <v>84</v>
      </c>
      <c r="L28099" s="91" t="s">
        <v>77</v>
      </c>
      <c r="M28099" s="90">
        <v>2019</v>
      </c>
      <c r="N28099" s="91">
        <v>31</v>
      </c>
      <c r="O28099" s="92">
        <v>5293662.1660747211</v>
      </c>
      <c r="P28099" s="93">
        <v>6535385.3902157051</v>
      </c>
    </row>
    <row r="28100" spans="1:16" x14ac:dyDescent="0.2">
      <c r="A28100" s="87">
        <v>44161</v>
      </c>
      <c r="B28100" s="88">
        <v>44373</v>
      </c>
      <c r="C28100" s="87" t="s">
        <v>73</v>
      </c>
      <c r="D28100" s="89">
        <v>2287826</v>
      </c>
      <c r="E28100" s="90">
        <v>0</v>
      </c>
      <c r="F28100" s="91">
        <v>18</v>
      </c>
      <c r="G28100" s="90" t="s">
        <v>74</v>
      </c>
      <c r="H28100" s="91" t="s">
        <v>75</v>
      </c>
      <c r="I28100" s="90">
        <v>113522353</v>
      </c>
      <c r="J28100" s="91">
        <v>19</v>
      </c>
      <c r="K28100" s="90" t="s">
        <v>86</v>
      </c>
      <c r="L28100" s="91" t="s">
        <v>82</v>
      </c>
      <c r="M28100" s="90">
        <v>2009</v>
      </c>
      <c r="N28100" s="91">
        <v>212</v>
      </c>
      <c r="O28100" s="92">
        <v>4962700.00540327</v>
      </c>
      <c r="P28100" s="93">
        <v>6126790.1301274933</v>
      </c>
    </row>
    <row r="28101" spans="1:16" x14ac:dyDescent="0.2">
      <c r="A28101" s="87">
        <v>43125</v>
      </c>
      <c r="B28101" s="88">
        <v>43459</v>
      </c>
      <c r="C28101" s="87" t="s">
        <v>73</v>
      </c>
      <c r="D28101" s="89">
        <v>712648</v>
      </c>
      <c r="E28101" s="90">
        <v>0</v>
      </c>
      <c r="F28101" s="91">
        <v>26</v>
      </c>
      <c r="G28101" s="90" t="s">
        <v>74</v>
      </c>
      <c r="H28101" s="91" t="s">
        <v>75</v>
      </c>
      <c r="I28101" s="90">
        <v>87085224</v>
      </c>
      <c r="J28101" s="91">
        <v>8</v>
      </c>
      <c r="K28101" s="90" t="s">
        <v>79</v>
      </c>
      <c r="L28101" s="91" t="s">
        <v>87</v>
      </c>
      <c r="M28101" s="90">
        <v>2023</v>
      </c>
      <c r="N28101" s="91">
        <v>334</v>
      </c>
      <c r="O28101" s="92">
        <v>5095851.8929411322</v>
      </c>
      <c r="P28101" s="93">
        <v>6291175.176470533</v>
      </c>
    </row>
    <row r="28102" spans="1:16" x14ac:dyDescent="0.2">
      <c r="A28102" s="87">
        <v>43449</v>
      </c>
      <c r="B28102" s="88">
        <v>43631</v>
      </c>
      <c r="C28102" s="87" t="s">
        <v>73</v>
      </c>
      <c r="D28102" s="89">
        <v>1836562</v>
      </c>
      <c r="E28102" s="90">
        <v>0</v>
      </c>
      <c r="F28102" s="91">
        <v>70</v>
      </c>
      <c r="G28102" s="90" t="s">
        <v>78</v>
      </c>
      <c r="H28102" s="91" t="s">
        <v>75</v>
      </c>
      <c r="I28102" s="90">
        <v>101659574</v>
      </c>
      <c r="J28102" s="91">
        <v>17</v>
      </c>
      <c r="K28102" s="90" t="s">
        <v>84</v>
      </c>
      <c r="L28102" s="91" t="s">
        <v>82</v>
      </c>
      <c r="M28102" s="90">
        <v>2018</v>
      </c>
      <c r="N28102" s="91">
        <v>182</v>
      </c>
      <c r="O28102" s="92">
        <v>5008113.3608585261</v>
      </c>
      <c r="P28102" s="93">
        <v>6182856.0010599084</v>
      </c>
    </row>
    <row r="28103" spans="1:16" x14ac:dyDescent="0.2">
      <c r="A28103" s="87">
        <v>43737</v>
      </c>
      <c r="B28103" s="88">
        <v>44620</v>
      </c>
      <c r="C28103" s="87" t="s">
        <v>73</v>
      </c>
      <c r="D28103" s="89">
        <v>860142</v>
      </c>
      <c r="E28103" s="90">
        <v>0</v>
      </c>
      <c r="F28103" s="91">
        <v>69</v>
      </c>
      <c r="G28103" s="90" t="s">
        <v>74</v>
      </c>
      <c r="H28103" s="91" t="s">
        <v>75</v>
      </c>
      <c r="I28103" s="90">
        <v>21235239</v>
      </c>
      <c r="J28103" s="91">
        <v>17</v>
      </c>
      <c r="K28103" s="90" t="s">
        <v>84</v>
      </c>
      <c r="L28103" s="91" t="s">
        <v>87</v>
      </c>
      <c r="M28103" s="90">
        <v>2007</v>
      </c>
      <c r="N28103" s="91">
        <v>883</v>
      </c>
      <c r="O28103" s="92">
        <v>5242548.9309228789</v>
      </c>
      <c r="P28103" s="93">
        <v>6472282.6307689846</v>
      </c>
    </row>
    <row r="28104" spans="1:16" x14ac:dyDescent="0.2">
      <c r="A28104" s="87">
        <v>43327</v>
      </c>
      <c r="B28104" s="88">
        <v>44027</v>
      </c>
      <c r="C28104" s="87" t="s">
        <v>73</v>
      </c>
      <c r="D28104" s="89">
        <v>676638</v>
      </c>
      <c r="E28104" s="90">
        <v>0</v>
      </c>
      <c r="F28104" s="91">
        <v>30</v>
      </c>
      <c r="G28104" s="90" t="s">
        <v>74</v>
      </c>
      <c r="H28104" s="91" t="s">
        <v>75</v>
      </c>
      <c r="I28104" s="90">
        <v>22813507</v>
      </c>
      <c r="J28104" s="91">
        <v>1</v>
      </c>
      <c r="K28104" s="90" t="s">
        <v>79</v>
      </c>
      <c r="L28104" s="91" t="s">
        <v>82</v>
      </c>
      <c r="M28104" s="90">
        <v>2004</v>
      </c>
      <c r="N28104" s="91">
        <v>700</v>
      </c>
      <c r="O28104" s="92">
        <v>5319595.4395419713</v>
      </c>
      <c r="P28104" s="93">
        <v>6567401.7772123097</v>
      </c>
    </row>
    <row r="28105" spans="1:16" x14ac:dyDescent="0.2">
      <c r="A28105" s="87">
        <v>44472</v>
      </c>
      <c r="B28105" s="88">
        <v>44595</v>
      </c>
      <c r="C28105" s="87" t="s">
        <v>73</v>
      </c>
      <c r="D28105" s="89">
        <v>2234640</v>
      </c>
      <c r="E28105" s="90">
        <v>0</v>
      </c>
      <c r="F28105" s="91">
        <v>37</v>
      </c>
      <c r="G28105" s="90" t="s">
        <v>74</v>
      </c>
      <c r="H28105" s="91" t="s">
        <v>75</v>
      </c>
      <c r="I28105" s="90">
        <v>55637283</v>
      </c>
      <c r="J28105" s="91">
        <v>10</v>
      </c>
      <c r="K28105" s="90" t="s">
        <v>83</v>
      </c>
      <c r="L28105" s="91" t="s">
        <v>77</v>
      </c>
      <c r="M28105" s="90">
        <v>2018</v>
      </c>
      <c r="N28105" s="91">
        <v>123</v>
      </c>
      <c r="O28105" s="92">
        <v>5180147.2332553444</v>
      </c>
      <c r="P28105" s="93">
        <v>6395243.4978461042</v>
      </c>
    </row>
    <row r="28106" spans="1:16" x14ac:dyDescent="0.2">
      <c r="A28106" s="87">
        <v>43138</v>
      </c>
      <c r="B28106" s="88">
        <v>43319</v>
      </c>
      <c r="C28106" s="87" t="s">
        <v>73</v>
      </c>
      <c r="D28106" s="89">
        <v>1899305</v>
      </c>
      <c r="E28106" s="90">
        <v>0</v>
      </c>
      <c r="F28106" s="91">
        <v>50</v>
      </c>
      <c r="G28106" s="90" t="s">
        <v>74</v>
      </c>
      <c r="H28106" s="91" t="s">
        <v>75</v>
      </c>
      <c r="I28106" s="90">
        <v>98063823</v>
      </c>
      <c r="J28106" s="91">
        <v>12</v>
      </c>
      <c r="K28106" s="90" t="s">
        <v>83</v>
      </c>
      <c r="L28106" s="91" t="s">
        <v>87</v>
      </c>
      <c r="M28106" s="90">
        <v>2009</v>
      </c>
      <c r="N28106" s="91">
        <v>181</v>
      </c>
      <c r="O28106" s="92">
        <v>5043994.7444120739</v>
      </c>
      <c r="P28106" s="93">
        <v>6227154.005447004</v>
      </c>
    </row>
    <row r="28107" spans="1:16" x14ac:dyDescent="0.2">
      <c r="A28107" s="87">
        <v>44507</v>
      </c>
      <c r="B28107" s="88">
        <v>44599</v>
      </c>
      <c r="C28107" s="87" t="s">
        <v>73</v>
      </c>
      <c r="D28107" s="89">
        <v>2110780</v>
      </c>
      <c r="E28107" s="90">
        <v>0</v>
      </c>
      <c r="F28107" s="91">
        <v>23</v>
      </c>
      <c r="G28107" s="90" t="s">
        <v>74</v>
      </c>
      <c r="H28107" s="91" t="s">
        <v>81</v>
      </c>
      <c r="I28107" s="90">
        <v>80528724</v>
      </c>
      <c r="J28107" s="91">
        <v>4</v>
      </c>
      <c r="K28107" s="90" t="s">
        <v>83</v>
      </c>
      <c r="L28107" s="91" t="s">
        <v>80</v>
      </c>
      <c r="M28107" s="90">
        <v>2015</v>
      </c>
      <c r="N28107" s="91">
        <v>92</v>
      </c>
      <c r="O28107" s="92">
        <v>5136811.991472384</v>
      </c>
      <c r="P28107" s="93">
        <v>6341743.199348622</v>
      </c>
    </row>
    <row r="28108" spans="1:16" x14ac:dyDescent="0.2">
      <c r="A28108" s="87">
        <v>45384</v>
      </c>
      <c r="B28108" s="88">
        <v>45384</v>
      </c>
      <c r="C28108" s="87" t="s">
        <v>73</v>
      </c>
      <c r="D28108" s="89">
        <v>2044818</v>
      </c>
      <c r="E28108" s="90">
        <v>0</v>
      </c>
      <c r="F28108" s="91">
        <v>60</v>
      </c>
      <c r="G28108" s="90" t="s">
        <v>78</v>
      </c>
      <c r="H28108" s="91" t="s">
        <v>81</v>
      </c>
      <c r="I28108" s="90">
        <v>56487409</v>
      </c>
      <c r="J28108" s="91">
        <v>14</v>
      </c>
      <c r="K28108" s="90" t="s">
        <v>79</v>
      </c>
      <c r="L28108" s="91" t="s">
        <v>87</v>
      </c>
      <c r="M28108" s="90">
        <v>2009</v>
      </c>
      <c r="N28108" s="91">
        <v>0</v>
      </c>
      <c r="O28108" s="92">
        <v>5158140.3258385314</v>
      </c>
      <c r="P28108" s="93">
        <v>6368074.4763438664</v>
      </c>
    </row>
    <row r="28109" spans="1:16" x14ac:dyDescent="0.2">
      <c r="A28109" s="87">
        <v>44305</v>
      </c>
      <c r="B28109" s="88">
        <v>44458</v>
      </c>
      <c r="C28109" s="87" t="s">
        <v>73</v>
      </c>
      <c r="D28109" s="89">
        <v>1070374</v>
      </c>
      <c r="E28109" s="90">
        <v>0</v>
      </c>
      <c r="F28109" s="91">
        <v>40</v>
      </c>
      <c r="G28109" s="90" t="s">
        <v>74</v>
      </c>
      <c r="H28109" s="91" t="s">
        <v>75</v>
      </c>
      <c r="I28109" s="90">
        <v>100239700</v>
      </c>
      <c r="J28109" s="91">
        <v>14</v>
      </c>
      <c r="K28109" s="90" t="s">
        <v>83</v>
      </c>
      <c r="L28109" s="91" t="s">
        <v>82</v>
      </c>
      <c r="M28109" s="90">
        <v>2004</v>
      </c>
      <c r="N28109" s="91">
        <v>153</v>
      </c>
      <c r="O28109" s="92">
        <v>5027615.0295860386</v>
      </c>
      <c r="P28109" s="93">
        <v>6206932.135291406</v>
      </c>
    </row>
    <row r="28110" spans="1:16" x14ac:dyDescent="0.2">
      <c r="A28110" s="87">
        <v>45262</v>
      </c>
      <c r="B28110" s="88">
        <v>45537</v>
      </c>
      <c r="C28110" s="87" t="s">
        <v>73</v>
      </c>
      <c r="D28110" s="89">
        <v>38149731</v>
      </c>
      <c r="E28110" s="90">
        <v>0</v>
      </c>
      <c r="F28110" s="91">
        <v>40</v>
      </c>
      <c r="G28110" s="90" t="s">
        <v>74</v>
      </c>
      <c r="H28110" s="91" t="s">
        <v>75</v>
      </c>
      <c r="I28110" s="90">
        <v>110522951</v>
      </c>
      <c r="J28110" s="91">
        <v>9</v>
      </c>
      <c r="K28110" s="90" t="s">
        <v>84</v>
      </c>
      <c r="L28110" s="91" t="s">
        <v>87</v>
      </c>
      <c r="M28110" s="90">
        <v>2001</v>
      </c>
      <c r="N28110" s="91">
        <v>275</v>
      </c>
      <c r="O28110" s="92">
        <v>5021675.0656611547</v>
      </c>
      <c r="P28110" s="93">
        <v>6199598.8464952521</v>
      </c>
    </row>
    <row r="28111" spans="1:16" x14ac:dyDescent="0.2">
      <c r="A28111" s="87">
        <v>43448</v>
      </c>
      <c r="B28111" s="88">
        <v>43691</v>
      </c>
      <c r="C28111" s="87" t="s">
        <v>73</v>
      </c>
      <c r="D28111" s="89">
        <v>1887609</v>
      </c>
      <c r="E28111" s="90">
        <v>0</v>
      </c>
      <c r="F28111" s="91">
        <v>32</v>
      </c>
      <c r="G28111" s="90" t="s">
        <v>78</v>
      </c>
      <c r="H28111" s="91" t="s">
        <v>81</v>
      </c>
      <c r="I28111" s="90">
        <v>31033694</v>
      </c>
      <c r="J28111" s="91">
        <v>15</v>
      </c>
      <c r="K28111" s="90" t="s">
        <v>86</v>
      </c>
      <c r="L28111" s="91" t="s">
        <v>80</v>
      </c>
      <c r="M28111" s="90">
        <v>2004</v>
      </c>
      <c r="N28111" s="91">
        <v>243</v>
      </c>
      <c r="O28111" s="92">
        <v>5227175.4704157226</v>
      </c>
      <c r="P28111" s="93">
        <v>6453303.0498959534</v>
      </c>
    </row>
    <row r="28112" spans="1:16" x14ac:dyDescent="0.2">
      <c r="A28112" s="87">
        <v>44304</v>
      </c>
      <c r="B28112" s="88">
        <v>44334</v>
      </c>
      <c r="C28112" s="87" t="s">
        <v>73</v>
      </c>
      <c r="D28112" s="89">
        <v>1097126</v>
      </c>
      <c r="E28112" s="90">
        <v>0</v>
      </c>
      <c r="F28112" s="91">
        <v>70</v>
      </c>
      <c r="G28112" s="90" t="s">
        <v>78</v>
      </c>
      <c r="H28112" s="91" t="s">
        <v>75</v>
      </c>
      <c r="I28112" s="90">
        <v>33931833</v>
      </c>
      <c r="J28112" s="91">
        <v>12</v>
      </c>
      <c r="K28112" s="90" t="s">
        <v>84</v>
      </c>
      <c r="L28112" s="91" t="s">
        <v>82</v>
      </c>
      <c r="M28112" s="90">
        <v>2007</v>
      </c>
      <c r="N28112" s="91">
        <v>30</v>
      </c>
      <c r="O28112" s="92">
        <v>5234908.6637213724</v>
      </c>
      <c r="P28112" s="93">
        <v>6462850.2021251507</v>
      </c>
    </row>
    <row r="28113" spans="1:16" x14ac:dyDescent="0.2">
      <c r="A28113" s="87">
        <v>45563</v>
      </c>
      <c r="B28113" s="88">
        <v>45654</v>
      </c>
      <c r="C28113" s="87" t="s">
        <v>73</v>
      </c>
      <c r="D28113" s="89">
        <v>1663962</v>
      </c>
      <c r="E28113" s="90">
        <v>0</v>
      </c>
      <c r="F28113" s="91">
        <v>46</v>
      </c>
      <c r="G28113" s="90" t="s">
        <v>78</v>
      </c>
      <c r="H28113" s="91" t="s">
        <v>75</v>
      </c>
      <c r="I28113" s="90">
        <v>96977622</v>
      </c>
      <c r="J28113" s="91">
        <v>13</v>
      </c>
      <c r="K28113" s="90" t="s">
        <v>79</v>
      </c>
      <c r="L28113" s="91" t="s">
        <v>85</v>
      </c>
      <c r="M28113" s="90">
        <v>2016</v>
      </c>
      <c r="N28113" s="91">
        <v>91</v>
      </c>
      <c r="O28113" s="92">
        <v>5042673.4272613404</v>
      </c>
      <c r="P28113" s="93">
        <v>6225522.7497053584</v>
      </c>
    </row>
    <row r="28114" spans="1:16" x14ac:dyDescent="0.2">
      <c r="A28114" s="87">
        <v>44083</v>
      </c>
      <c r="B28114" s="88">
        <v>44113</v>
      </c>
      <c r="C28114" s="87" t="s">
        <v>73</v>
      </c>
      <c r="D28114" s="89">
        <v>936879</v>
      </c>
      <c r="E28114" s="90">
        <v>0</v>
      </c>
      <c r="F28114" s="91">
        <v>66</v>
      </c>
      <c r="G28114" s="90" t="s">
        <v>74</v>
      </c>
      <c r="H28114" s="91" t="s">
        <v>75</v>
      </c>
      <c r="I28114" s="90">
        <v>101450472</v>
      </c>
      <c r="J28114" s="91">
        <v>17</v>
      </c>
      <c r="K28114" s="90" t="s">
        <v>84</v>
      </c>
      <c r="L28114" s="91" t="s">
        <v>77</v>
      </c>
      <c r="M28114" s="90">
        <v>2006</v>
      </c>
      <c r="N28114" s="91">
        <v>30</v>
      </c>
      <c r="O28114" s="92">
        <v>5009583.0623603631</v>
      </c>
      <c r="P28114" s="93">
        <v>6184670.4473584723</v>
      </c>
    </row>
    <row r="28115" spans="1:16" x14ac:dyDescent="0.2">
      <c r="A28115" s="87">
        <v>43832</v>
      </c>
      <c r="B28115" s="88">
        <v>44106</v>
      </c>
      <c r="C28115" s="87" t="s">
        <v>73</v>
      </c>
      <c r="D28115" s="89">
        <v>31139298</v>
      </c>
      <c r="E28115" s="90">
        <v>0</v>
      </c>
      <c r="F28115" s="91">
        <v>46</v>
      </c>
      <c r="G28115" s="90" t="s">
        <v>78</v>
      </c>
      <c r="H28115" s="91" t="s">
        <v>75</v>
      </c>
      <c r="I28115" s="90">
        <v>83842832</v>
      </c>
      <c r="J28115" s="91">
        <v>15</v>
      </c>
      <c r="K28115" s="90" t="s">
        <v>76</v>
      </c>
      <c r="L28115" s="91" t="s">
        <v>87</v>
      </c>
      <c r="M28115" s="90">
        <v>2014</v>
      </c>
      <c r="N28115" s="91">
        <v>274</v>
      </c>
      <c r="O28115" s="92">
        <v>5070490.3990458008</v>
      </c>
      <c r="P28115" s="93">
        <v>6259864.6901800008</v>
      </c>
    </row>
    <row r="28116" spans="1:16" x14ac:dyDescent="0.2">
      <c r="A28116" s="87">
        <v>44167</v>
      </c>
      <c r="B28116" s="88">
        <v>44229</v>
      </c>
      <c r="C28116" s="87" t="s">
        <v>73</v>
      </c>
      <c r="D28116" s="89">
        <v>1622144</v>
      </c>
      <c r="E28116" s="90">
        <v>0</v>
      </c>
      <c r="F28116" s="91">
        <v>46</v>
      </c>
      <c r="G28116" s="90" t="s">
        <v>78</v>
      </c>
      <c r="H28116" s="91" t="s">
        <v>75</v>
      </c>
      <c r="I28116" s="90">
        <v>22819471</v>
      </c>
      <c r="J28116" s="91">
        <v>9</v>
      </c>
      <c r="K28116" s="90" t="s">
        <v>79</v>
      </c>
      <c r="L28116" s="91" t="s">
        <v>87</v>
      </c>
      <c r="M28116" s="90">
        <v>2019</v>
      </c>
      <c r="N28116" s="91">
        <v>62</v>
      </c>
      <c r="O28116" s="92">
        <v>5282795.0829113424</v>
      </c>
      <c r="P28116" s="93">
        <v>6521969.2381621506</v>
      </c>
    </row>
    <row r="28117" spans="1:16" x14ac:dyDescent="0.2">
      <c r="A28117" s="87">
        <v>44604</v>
      </c>
      <c r="B28117" s="88">
        <v>44877</v>
      </c>
      <c r="C28117" s="87" t="s">
        <v>73</v>
      </c>
      <c r="D28117" s="89">
        <v>2788851</v>
      </c>
      <c r="E28117" s="90">
        <v>0</v>
      </c>
      <c r="F28117" s="91">
        <v>63</v>
      </c>
      <c r="G28117" s="90" t="s">
        <v>74</v>
      </c>
      <c r="H28117" s="91" t="s">
        <v>75</v>
      </c>
      <c r="I28117" s="90">
        <v>53655819</v>
      </c>
      <c r="J28117" s="91">
        <v>5</v>
      </c>
      <c r="K28117" s="90" t="s">
        <v>79</v>
      </c>
      <c r="L28117" s="91" t="s">
        <v>77</v>
      </c>
      <c r="M28117" s="90">
        <v>2015</v>
      </c>
      <c r="N28117" s="91">
        <v>273</v>
      </c>
      <c r="O28117" s="92">
        <v>5210399.9265031982</v>
      </c>
      <c r="P28117" s="93">
        <v>6432592.5018557999</v>
      </c>
    </row>
    <row r="28118" spans="1:16" x14ac:dyDescent="0.2">
      <c r="A28118" s="87">
        <v>44242</v>
      </c>
      <c r="B28118" s="88">
        <v>44392</v>
      </c>
      <c r="C28118" s="87" t="s">
        <v>73</v>
      </c>
      <c r="D28118" s="89">
        <v>1756050</v>
      </c>
      <c r="E28118" s="90">
        <v>0</v>
      </c>
      <c r="F28118" s="91">
        <v>71</v>
      </c>
      <c r="G28118" s="90" t="s">
        <v>74</v>
      </c>
      <c r="H28118" s="91" t="s">
        <v>75</v>
      </c>
      <c r="I28118" s="90">
        <v>39712666</v>
      </c>
      <c r="J28118" s="91">
        <v>0</v>
      </c>
      <c r="K28118" s="90" t="s">
        <v>76</v>
      </c>
      <c r="L28118" s="91" t="s">
        <v>80</v>
      </c>
      <c r="M28118" s="90">
        <v>2004</v>
      </c>
      <c r="N28118" s="91">
        <v>150</v>
      </c>
      <c r="O28118" s="92">
        <v>5277630.3771884954</v>
      </c>
      <c r="P28118" s="93">
        <v>6515593.058257401</v>
      </c>
    </row>
    <row r="28119" spans="1:16" x14ac:dyDescent="0.2">
      <c r="A28119" s="87">
        <v>44695</v>
      </c>
      <c r="B28119" s="88">
        <v>44818</v>
      </c>
      <c r="C28119" s="87" t="s">
        <v>73</v>
      </c>
      <c r="D28119" s="89">
        <v>875520</v>
      </c>
      <c r="E28119" s="90">
        <v>0</v>
      </c>
      <c r="F28119" s="91">
        <v>64</v>
      </c>
      <c r="G28119" s="90" t="s">
        <v>78</v>
      </c>
      <c r="H28119" s="91" t="s">
        <v>81</v>
      </c>
      <c r="I28119" s="90">
        <v>109351346</v>
      </c>
      <c r="J28119" s="91">
        <v>12</v>
      </c>
      <c r="K28119" s="90" t="s">
        <v>86</v>
      </c>
      <c r="L28119" s="91" t="s">
        <v>85</v>
      </c>
      <c r="M28119" s="90">
        <v>2010</v>
      </c>
      <c r="N28119" s="91">
        <v>123</v>
      </c>
      <c r="O28119" s="92">
        <v>5010865.9741903404</v>
      </c>
      <c r="P28119" s="93">
        <v>6186254.289123877</v>
      </c>
    </row>
    <row r="28120" spans="1:16" x14ac:dyDescent="0.2">
      <c r="A28120" s="87">
        <v>44910</v>
      </c>
      <c r="B28120" s="88">
        <v>45031</v>
      </c>
      <c r="C28120" s="87" t="s">
        <v>73</v>
      </c>
      <c r="D28120" s="89">
        <v>2488355</v>
      </c>
      <c r="E28120" s="90">
        <v>0</v>
      </c>
      <c r="F28120" s="91">
        <v>48</v>
      </c>
      <c r="G28120" s="90" t="s">
        <v>74</v>
      </c>
      <c r="H28120" s="91" t="s">
        <v>75</v>
      </c>
      <c r="I28120" s="90">
        <v>86622223</v>
      </c>
      <c r="J28120" s="91">
        <v>16</v>
      </c>
      <c r="K28120" s="90" t="s">
        <v>79</v>
      </c>
      <c r="L28120" s="91" t="s">
        <v>80</v>
      </c>
      <c r="M28120" s="90">
        <v>2021</v>
      </c>
      <c r="N28120" s="91">
        <v>121</v>
      </c>
      <c r="O28120" s="92">
        <v>5058064.8280486707</v>
      </c>
      <c r="P28120" s="93">
        <v>6244524.479072433</v>
      </c>
    </row>
    <row r="28121" spans="1:16" x14ac:dyDescent="0.2">
      <c r="A28121" s="87">
        <v>45336</v>
      </c>
      <c r="B28121" s="88">
        <v>45579</v>
      </c>
      <c r="C28121" s="87" t="s">
        <v>73</v>
      </c>
      <c r="D28121" s="89">
        <v>1917646</v>
      </c>
      <c r="E28121" s="90">
        <v>0</v>
      </c>
      <c r="F28121" s="91">
        <v>19</v>
      </c>
      <c r="G28121" s="90" t="s">
        <v>78</v>
      </c>
      <c r="H28121" s="91" t="s">
        <v>75</v>
      </c>
      <c r="I28121" s="90">
        <v>95178159</v>
      </c>
      <c r="J28121" s="91">
        <v>18</v>
      </c>
      <c r="K28121" s="90" t="s">
        <v>84</v>
      </c>
      <c r="L28121" s="91" t="s">
        <v>80</v>
      </c>
      <c r="M28121" s="90">
        <v>2022</v>
      </c>
      <c r="N28121" s="91">
        <v>243</v>
      </c>
      <c r="O28121" s="92">
        <v>5021937.5811114237</v>
      </c>
      <c r="P28121" s="93">
        <v>6199922.9396437323</v>
      </c>
    </row>
    <row r="28122" spans="1:16" x14ac:dyDescent="0.2">
      <c r="A28122" s="87">
        <v>43553</v>
      </c>
      <c r="B28122" s="88">
        <v>43798</v>
      </c>
      <c r="C28122" s="87" t="s">
        <v>73</v>
      </c>
      <c r="D28122" s="89">
        <v>2352661</v>
      </c>
      <c r="E28122" s="90">
        <v>0</v>
      </c>
      <c r="F28122" s="91">
        <v>25</v>
      </c>
      <c r="G28122" s="90" t="s">
        <v>78</v>
      </c>
      <c r="H28122" s="91" t="s">
        <v>75</v>
      </c>
      <c r="I28122" s="90">
        <v>83228108</v>
      </c>
      <c r="J28122" s="91">
        <v>6</v>
      </c>
      <c r="K28122" s="90" t="s">
        <v>86</v>
      </c>
      <c r="L28122" s="91" t="s">
        <v>82</v>
      </c>
      <c r="M28122" s="90">
        <v>2022</v>
      </c>
      <c r="N28122" s="91">
        <v>245</v>
      </c>
      <c r="O28122" s="92">
        <v>5117868.5980408527</v>
      </c>
      <c r="P28122" s="93">
        <v>6318356.2938775951</v>
      </c>
    </row>
    <row r="28123" spans="1:16" x14ac:dyDescent="0.2">
      <c r="A28123" s="87">
        <v>45335</v>
      </c>
      <c r="B28123" s="88">
        <v>45609</v>
      </c>
      <c r="C28123" s="87" t="s">
        <v>73</v>
      </c>
      <c r="D28123" s="89">
        <v>2813374</v>
      </c>
      <c r="E28123" s="90">
        <v>0</v>
      </c>
      <c r="F28123" s="91">
        <v>53</v>
      </c>
      <c r="G28123" s="90" t="s">
        <v>78</v>
      </c>
      <c r="H28123" s="91" t="s">
        <v>75</v>
      </c>
      <c r="I28123" s="90">
        <v>114098045</v>
      </c>
      <c r="J28123" s="91">
        <v>8</v>
      </c>
      <c r="K28123" s="90" t="s">
        <v>79</v>
      </c>
      <c r="L28123" s="91" t="s">
        <v>82</v>
      </c>
      <c r="M28123" s="90">
        <v>2000</v>
      </c>
      <c r="N28123" s="91">
        <v>274</v>
      </c>
      <c r="O28123" s="92">
        <v>5016128.8605200229</v>
      </c>
      <c r="P28123" s="93">
        <v>6192751.6796543486</v>
      </c>
    </row>
    <row r="28124" spans="1:16" x14ac:dyDescent="0.2">
      <c r="A28124" s="87">
        <v>44864</v>
      </c>
      <c r="B28124" s="88">
        <v>45412</v>
      </c>
      <c r="C28124" s="87" t="s">
        <v>73</v>
      </c>
      <c r="D28124" s="89">
        <v>30447766</v>
      </c>
      <c r="E28124" s="90">
        <v>0</v>
      </c>
      <c r="F28124" s="91">
        <v>33</v>
      </c>
      <c r="G28124" s="90" t="s">
        <v>74</v>
      </c>
      <c r="H28124" s="91" t="s">
        <v>75</v>
      </c>
      <c r="I28124" s="90">
        <v>113728823</v>
      </c>
      <c r="J28124" s="91">
        <v>7</v>
      </c>
      <c r="K28124" s="90" t="s">
        <v>83</v>
      </c>
      <c r="L28124" s="91" t="s">
        <v>82</v>
      </c>
      <c r="M28124" s="90">
        <v>2010</v>
      </c>
      <c r="N28124" s="91">
        <v>548</v>
      </c>
      <c r="O28124" s="92">
        <v>5020734.7258489504</v>
      </c>
      <c r="P28124" s="93">
        <v>6198437.9331468511</v>
      </c>
    </row>
    <row r="28125" spans="1:16" x14ac:dyDescent="0.2">
      <c r="A28125" s="87">
        <v>43264</v>
      </c>
      <c r="B28125" s="88">
        <v>43478</v>
      </c>
      <c r="C28125" s="87" t="s">
        <v>73</v>
      </c>
      <c r="D28125" s="89">
        <v>1114386</v>
      </c>
      <c r="E28125" s="90">
        <v>0</v>
      </c>
      <c r="F28125" s="91">
        <v>35</v>
      </c>
      <c r="G28125" s="90" t="s">
        <v>74</v>
      </c>
      <c r="H28125" s="91" t="s">
        <v>75</v>
      </c>
      <c r="I28125" s="90">
        <v>82469587</v>
      </c>
      <c r="J28125" s="91">
        <v>16</v>
      </c>
      <c r="K28125" s="90" t="s">
        <v>83</v>
      </c>
      <c r="L28125" s="91" t="s">
        <v>82</v>
      </c>
      <c r="M28125" s="90">
        <v>2016</v>
      </c>
      <c r="N28125" s="91">
        <v>214</v>
      </c>
      <c r="O28125" s="92">
        <v>5069852.0417655855</v>
      </c>
      <c r="P28125" s="93">
        <v>6259076.5947723286</v>
      </c>
    </row>
    <row r="28126" spans="1:16" x14ac:dyDescent="0.2">
      <c r="A28126" s="87">
        <v>44548</v>
      </c>
      <c r="B28126" s="88">
        <v>44760</v>
      </c>
      <c r="C28126" s="87" t="s">
        <v>73</v>
      </c>
      <c r="D28126" s="89">
        <v>2513965</v>
      </c>
      <c r="E28126" s="90">
        <v>0</v>
      </c>
      <c r="F28126" s="91">
        <v>20</v>
      </c>
      <c r="G28126" s="90" t="s">
        <v>74</v>
      </c>
      <c r="H28126" s="91" t="s">
        <v>81</v>
      </c>
      <c r="I28126" s="90">
        <v>24048353</v>
      </c>
      <c r="J28126" s="91">
        <v>15</v>
      </c>
      <c r="K28126" s="90" t="s">
        <v>86</v>
      </c>
      <c r="L28126" s="91" t="s">
        <v>87</v>
      </c>
      <c r="M28126" s="90">
        <v>2023</v>
      </c>
      <c r="N28126" s="91">
        <v>212</v>
      </c>
      <c r="O28126" s="92">
        <v>5248051.4459050791</v>
      </c>
      <c r="P28126" s="93">
        <v>6479075.8591420716</v>
      </c>
    </row>
    <row r="28127" spans="1:16" x14ac:dyDescent="0.2">
      <c r="A28127" s="87">
        <v>43202</v>
      </c>
      <c r="B28127" s="88">
        <v>43446</v>
      </c>
      <c r="C28127" s="87" t="s">
        <v>73</v>
      </c>
      <c r="D28127" s="89">
        <v>2084369</v>
      </c>
      <c r="E28127" s="90">
        <v>0</v>
      </c>
      <c r="F28127" s="91">
        <v>20</v>
      </c>
      <c r="G28127" s="90" t="s">
        <v>78</v>
      </c>
      <c r="H28127" s="91" t="s">
        <v>81</v>
      </c>
      <c r="I28127" s="90">
        <v>77736249</v>
      </c>
      <c r="J28127" s="91">
        <v>13</v>
      </c>
      <c r="K28127" s="90" t="s">
        <v>84</v>
      </c>
      <c r="L28127" s="91" t="s">
        <v>85</v>
      </c>
      <c r="M28127" s="90">
        <v>2005</v>
      </c>
      <c r="N28127" s="91">
        <v>244</v>
      </c>
      <c r="O28127" s="92">
        <v>5098843.9771440793</v>
      </c>
      <c r="P28127" s="93">
        <v>6294869.107585283</v>
      </c>
    </row>
    <row r="28128" spans="1:16" x14ac:dyDescent="0.2">
      <c r="A28128" s="87">
        <v>44553</v>
      </c>
      <c r="B28128" s="88">
        <v>44584</v>
      </c>
      <c r="C28128" s="87" t="s">
        <v>73</v>
      </c>
      <c r="D28128" s="89">
        <v>1182318</v>
      </c>
      <c r="E28128" s="90">
        <v>0</v>
      </c>
      <c r="F28128" s="91">
        <v>53</v>
      </c>
      <c r="G28128" s="90" t="s">
        <v>78</v>
      </c>
      <c r="H28128" s="91" t="s">
        <v>75</v>
      </c>
      <c r="I28128" s="90">
        <v>31718706</v>
      </c>
      <c r="J28128" s="91">
        <v>7</v>
      </c>
      <c r="K28128" s="90" t="s">
        <v>76</v>
      </c>
      <c r="L28128" s="91" t="s">
        <v>85</v>
      </c>
      <c r="M28128" s="90">
        <v>2009</v>
      </c>
      <c r="N28128" s="91">
        <v>31</v>
      </c>
      <c r="O28128" s="92">
        <v>5266681.1471148962</v>
      </c>
      <c r="P28128" s="93">
        <v>6502075.4902653033</v>
      </c>
    </row>
    <row r="28129" spans="1:16" x14ac:dyDescent="0.2">
      <c r="A28129" s="87">
        <v>43791</v>
      </c>
      <c r="B28129" s="88">
        <v>43852</v>
      </c>
      <c r="C28129" s="87" t="s">
        <v>73</v>
      </c>
      <c r="D28129" s="89">
        <v>30612017</v>
      </c>
      <c r="E28129" s="90">
        <v>0</v>
      </c>
      <c r="F28129" s="91">
        <v>66</v>
      </c>
      <c r="G28129" s="90" t="s">
        <v>78</v>
      </c>
      <c r="H28129" s="91" t="s">
        <v>75</v>
      </c>
      <c r="I28129" s="90">
        <v>103789218</v>
      </c>
      <c r="J28129" s="91">
        <v>9</v>
      </c>
      <c r="K28129" s="90" t="s">
        <v>84</v>
      </c>
      <c r="L28129" s="91" t="s">
        <v>77</v>
      </c>
      <c r="M28129" s="90">
        <v>2009</v>
      </c>
      <c r="N28129" s="91">
        <v>61</v>
      </c>
      <c r="O28129" s="92">
        <v>5042828.6766350074</v>
      </c>
      <c r="P28129" s="93">
        <v>6225714.4155987743</v>
      </c>
    </row>
    <row r="28130" spans="1:16" x14ac:dyDescent="0.2">
      <c r="A28130" s="87">
        <v>44551</v>
      </c>
      <c r="B28130" s="88">
        <v>44825</v>
      </c>
      <c r="C28130" s="87" t="s">
        <v>73</v>
      </c>
      <c r="D28130" s="89">
        <v>1364795</v>
      </c>
      <c r="E28130" s="90">
        <v>0</v>
      </c>
      <c r="F28130" s="91">
        <v>30</v>
      </c>
      <c r="G28130" s="90" t="s">
        <v>78</v>
      </c>
      <c r="H28130" s="91" t="s">
        <v>75</v>
      </c>
      <c r="I28130" s="90">
        <v>77663404</v>
      </c>
      <c r="J28130" s="91">
        <v>17</v>
      </c>
      <c r="K28130" s="90" t="s">
        <v>76</v>
      </c>
      <c r="L28130" s="91" t="s">
        <v>85</v>
      </c>
      <c r="M28130" s="90">
        <v>2010</v>
      </c>
      <c r="N28130" s="91">
        <v>274</v>
      </c>
      <c r="O28130" s="92">
        <v>5078716.9283869117</v>
      </c>
      <c r="P28130" s="93">
        <v>6270020.8992431005</v>
      </c>
    </row>
    <row r="28131" spans="1:16" x14ac:dyDescent="0.2">
      <c r="A28131" s="87">
        <v>45067</v>
      </c>
      <c r="B28131" s="88">
        <v>45098</v>
      </c>
      <c r="C28131" s="87" t="s">
        <v>73</v>
      </c>
      <c r="D28131" s="89">
        <v>2823349</v>
      </c>
      <c r="E28131" s="90">
        <v>0</v>
      </c>
      <c r="F28131" s="91">
        <v>23</v>
      </c>
      <c r="G28131" s="90" t="s">
        <v>78</v>
      </c>
      <c r="H28131" s="91" t="s">
        <v>75</v>
      </c>
      <c r="I28131" s="90">
        <v>67891759</v>
      </c>
      <c r="J28131" s="91">
        <v>9</v>
      </c>
      <c r="K28131" s="90" t="s">
        <v>83</v>
      </c>
      <c r="L28131" s="91" t="s">
        <v>80</v>
      </c>
      <c r="M28131" s="90">
        <v>2002</v>
      </c>
      <c r="N28131" s="91">
        <v>31</v>
      </c>
      <c r="O28131" s="92">
        <v>5149386.6037935037</v>
      </c>
      <c r="P28131" s="93">
        <v>6357267.4120907448</v>
      </c>
    </row>
    <row r="28132" spans="1:16" x14ac:dyDescent="0.2">
      <c r="A28132" s="87">
        <v>43636</v>
      </c>
      <c r="B28132" s="88">
        <v>43881</v>
      </c>
      <c r="C28132" s="87" t="s">
        <v>73</v>
      </c>
      <c r="D28132" s="89">
        <v>38519866</v>
      </c>
      <c r="E28132" s="90">
        <v>0</v>
      </c>
      <c r="F28132" s="91">
        <v>72</v>
      </c>
      <c r="G28132" s="90" t="s">
        <v>74</v>
      </c>
      <c r="H28132" s="91" t="s">
        <v>75</v>
      </c>
      <c r="I28132" s="90">
        <v>115057186</v>
      </c>
      <c r="J28132" s="91">
        <v>3</v>
      </c>
      <c r="K28132" s="90" t="s">
        <v>76</v>
      </c>
      <c r="L28132" s="91" t="s">
        <v>85</v>
      </c>
      <c r="M28132" s="90">
        <v>2021</v>
      </c>
      <c r="N28132" s="91">
        <v>245</v>
      </c>
      <c r="O28132" s="92">
        <v>5038667.3758659242</v>
      </c>
      <c r="P28132" s="93">
        <v>6220577.0072418815</v>
      </c>
    </row>
    <row r="28133" spans="1:16" x14ac:dyDescent="0.2">
      <c r="A28133" s="87">
        <v>45126</v>
      </c>
      <c r="B28133" s="88">
        <v>45126</v>
      </c>
      <c r="C28133" s="87" t="s">
        <v>73</v>
      </c>
      <c r="D28133" s="89">
        <v>1302474</v>
      </c>
      <c r="E28133" s="90">
        <v>0</v>
      </c>
      <c r="F28133" s="91">
        <v>26</v>
      </c>
      <c r="G28133" s="90" t="s">
        <v>74</v>
      </c>
      <c r="H28133" s="91" t="s">
        <v>75</v>
      </c>
      <c r="I28133" s="90">
        <v>101314516</v>
      </c>
      <c r="J28133" s="91">
        <v>12</v>
      </c>
      <c r="K28133" s="90" t="s">
        <v>84</v>
      </c>
      <c r="L28133" s="91" t="s">
        <v>87</v>
      </c>
      <c r="M28133" s="90">
        <v>2003</v>
      </c>
      <c r="N28133" s="91">
        <v>0</v>
      </c>
      <c r="O28133" s="92">
        <v>5035372.7351603974</v>
      </c>
      <c r="P28133" s="93">
        <v>6216509.549580737</v>
      </c>
    </row>
    <row r="28134" spans="1:16" x14ac:dyDescent="0.2">
      <c r="A28134" s="87">
        <v>44801</v>
      </c>
      <c r="B28134" s="88">
        <v>44923</v>
      </c>
      <c r="C28134" s="87" t="s">
        <v>73</v>
      </c>
      <c r="D28134" s="89">
        <v>1522714</v>
      </c>
      <c r="E28134" s="90">
        <v>0</v>
      </c>
      <c r="F28134" s="91">
        <v>66</v>
      </c>
      <c r="G28134" s="90" t="s">
        <v>74</v>
      </c>
      <c r="H28134" s="91" t="s">
        <v>75</v>
      </c>
      <c r="I28134" s="90">
        <v>80100316</v>
      </c>
      <c r="J28134" s="91">
        <v>3</v>
      </c>
      <c r="K28134" s="90" t="s">
        <v>83</v>
      </c>
      <c r="L28134" s="91" t="s">
        <v>85</v>
      </c>
      <c r="M28134" s="90">
        <v>2021</v>
      </c>
      <c r="N28134" s="91">
        <v>122</v>
      </c>
      <c r="O28134" s="92">
        <v>5142957.7107172254</v>
      </c>
      <c r="P28134" s="93">
        <v>6349330.5070583029</v>
      </c>
    </row>
    <row r="28135" spans="1:16" x14ac:dyDescent="0.2">
      <c r="A28135" s="87">
        <v>44564</v>
      </c>
      <c r="B28135" s="88">
        <v>44807</v>
      </c>
      <c r="C28135" s="87" t="s">
        <v>73</v>
      </c>
      <c r="D28135" s="89">
        <v>2257644</v>
      </c>
      <c r="E28135" s="90">
        <v>0</v>
      </c>
      <c r="F28135" s="91">
        <v>55</v>
      </c>
      <c r="G28135" s="90" t="s">
        <v>78</v>
      </c>
      <c r="H28135" s="91" t="s">
        <v>75</v>
      </c>
      <c r="I28135" s="90">
        <v>94627840</v>
      </c>
      <c r="J28135" s="91">
        <v>11</v>
      </c>
      <c r="K28135" s="90" t="s">
        <v>79</v>
      </c>
      <c r="L28135" s="91" t="s">
        <v>80</v>
      </c>
      <c r="M28135" s="90">
        <v>2015</v>
      </c>
      <c r="N28135" s="91">
        <v>243</v>
      </c>
      <c r="O28135" s="92">
        <v>5058875.1431171838</v>
      </c>
      <c r="P28135" s="93">
        <v>6245524.8680459056</v>
      </c>
    </row>
    <row r="28136" spans="1:16" x14ac:dyDescent="0.2">
      <c r="A28136" s="87">
        <v>44730</v>
      </c>
      <c r="B28136" s="88">
        <v>44975</v>
      </c>
      <c r="C28136" s="87" t="s">
        <v>73</v>
      </c>
      <c r="D28136" s="89">
        <v>1209469</v>
      </c>
      <c r="E28136" s="90">
        <v>0</v>
      </c>
      <c r="F28136" s="91">
        <v>32</v>
      </c>
      <c r="G28136" s="90" t="s">
        <v>74</v>
      </c>
      <c r="H28136" s="91" t="s">
        <v>75</v>
      </c>
      <c r="I28136" s="90">
        <v>113485358</v>
      </c>
      <c r="J28136" s="91">
        <v>16</v>
      </c>
      <c r="K28136" s="90" t="s">
        <v>84</v>
      </c>
      <c r="L28136" s="91" t="s">
        <v>77</v>
      </c>
      <c r="M28136" s="90">
        <v>2006</v>
      </c>
      <c r="N28136" s="91">
        <v>245</v>
      </c>
      <c r="O28136" s="92">
        <v>4977756.499466408</v>
      </c>
      <c r="P28136" s="93">
        <v>6145378.3944029724</v>
      </c>
    </row>
    <row r="28137" spans="1:16" x14ac:dyDescent="0.2">
      <c r="A28137" s="87">
        <v>44979</v>
      </c>
      <c r="B28137" s="88">
        <v>45191</v>
      </c>
      <c r="C28137" s="87" t="s">
        <v>73</v>
      </c>
      <c r="D28137" s="89">
        <v>2985315</v>
      </c>
      <c r="E28137" s="90">
        <v>0</v>
      </c>
      <c r="F28137" s="91">
        <v>74</v>
      </c>
      <c r="G28137" s="90" t="s">
        <v>74</v>
      </c>
      <c r="H28137" s="91" t="s">
        <v>81</v>
      </c>
      <c r="I28137" s="90">
        <v>33606903</v>
      </c>
      <c r="J28137" s="91">
        <v>19</v>
      </c>
      <c r="K28137" s="90" t="s">
        <v>86</v>
      </c>
      <c r="L28137" s="91" t="s">
        <v>87</v>
      </c>
      <c r="M28137" s="90">
        <v>2001</v>
      </c>
      <c r="N28137" s="91">
        <v>212</v>
      </c>
      <c r="O28137" s="92">
        <v>5199547.3581311218</v>
      </c>
      <c r="P28137" s="93">
        <v>6419194.2692976808</v>
      </c>
    </row>
    <row r="28138" spans="1:16" x14ac:dyDescent="0.2">
      <c r="A28138" s="87">
        <v>43224</v>
      </c>
      <c r="B28138" s="88">
        <v>43377</v>
      </c>
      <c r="C28138" s="87" t="s">
        <v>73</v>
      </c>
      <c r="D28138" s="89">
        <v>1927043</v>
      </c>
      <c r="E28138" s="90">
        <v>0</v>
      </c>
      <c r="F28138" s="91">
        <v>28</v>
      </c>
      <c r="G28138" s="90" t="s">
        <v>78</v>
      </c>
      <c r="H28138" s="91" t="s">
        <v>75</v>
      </c>
      <c r="I28138" s="90">
        <v>28984522</v>
      </c>
      <c r="J28138" s="91">
        <v>7</v>
      </c>
      <c r="K28138" s="90" t="s">
        <v>76</v>
      </c>
      <c r="L28138" s="91" t="s">
        <v>82</v>
      </c>
      <c r="M28138" s="90">
        <v>2008</v>
      </c>
      <c r="N28138" s="91">
        <v>153</v>
      </c>
      <c r="O28138" s="92">
        <v>5274102.2929217182</v>
      </c>
      <c r="P28138" s="93">
        <v>6511237.3986687874</v>
      </c>
    </row>
    <row r="28139" spans="1:16" x14ac:dyDescent="0.2">
      <c r="A28139" s="87">
        <v>45497</v>
      </c>
      <c r="B28139" s="88">
        <v>45589</v>
      </c>
      <c r="C28139" s="87" t="s">
        <v>73</v>
      </c>
      <c r="D28139" s="89">
        <v>38887512</v>
      </c>
      <c r="E28139" s="90">
        <v>0</v>
      </c>
      <c r="F28139" s="91">
        <v>73</v>
      </c>
      <c r="G28139" s="90" t="s">
        <v>74</v>
      </c>
      <c r="H28139" s="91" t="s">
        <v>75</v>
      </c>
      <c r="I28139" s="90">
        <v>24478310</v>
      </c>
      <c r="J28139" s="91">
        <v>9</v>
      </c>
      <c r="K28139" s="90" t="s">
        <v>76</v>
      </c>
      <c r="L28139" s="91" t="s">
        <v>80</v>
      </c>
      <c r="M28139" s="90">
        <v>2015</v>
      </c>
      <c r="N28139" s="91">
        <v>92</v>
      </c>
      <c r="O28139" s="92">
        <v>5277710.9822539156</v>
      </c>
      <c r="P28139" s="93">
        <v>6515692.5706838463</v>
      </c>
    </row>
    <row r="28140" spans="1:16" x14ac:dyDescent="0.2">
      <c r="A28140" s="87">
        <v>43349</v>
      </c>
      <c r="B28140" s="88">
        <v>43561</v>
      </c>
      <c r="C28140" s="87" t="s">
        <v>73</v>
      </c>
      <c r="D28140" s="89">
        <v>36410867</v>
      </c>
      <c r="E28140" s="90">
        <v>0</v>
      </c>
      <c r="F28140" s="91">
        <v>29</v>
      </c>
      <c r="G28140" s="90" t="s">
        <v>74</v>
      </c>
      <c r="H28140" s="91" t="s">
        <v>81</v>
      </c>
      <c r="I28140" s="90">
        <v>82408725</v>
      </c>
      <c r="J28140" s="91">
        <v>3</v>
      </c>
      <c r="K28140" s="90" t="s">
        <v>86</v>
      </c>
      <c r="L28140" s="91" t="s">
        <v>77</v>
      </c>
      <c r="M28140" s="90">
        <v>2003</v>
      </c>
      <c r="N28140" s="91">
        <v>212</v>
      </c>
      <c r="O28140" s="92">
        <v>5135612.9449797012</v>
      </c>
      <c r="P28140" s="93">
        <v>6340262.8950366676</v>
      </c>
    </row>
    <row r="28141" spans="1:16" x14ac:dyDescent="0.2">
      <c r="A28141" s="87">
        <v>45072</v>
      </c>
      <c r="B28141" s="88">
        <v>45133</v>
      </c>
      <c r="C28141" s="87" t="s">
        <v>73</v>
      </c>
      <c r="D28141" s="89">
        <v>1755841</v>
      </c>
      <c r="E28141" s="90">
        <v>0</v>
      </c>
      <c r="F28141" s="91">
        <v>28</v>
      </c>
      <c r="G28141" s="90" t="s">
        <v>74</v>
      </c>
      <c r="H28141" s="91" t="s">
        <v>75</v>
      </c>
      <c r="I28141" s="90">
        <v>47843419</v>
      </c>
      <c r="J28141" s="91">
        <v>5</v>
      </c>
      <c r="K28141" s="90" t="s">
        <v>79</v>
      </c>
      <c r="L28141" s="91" t="s">
        <v>80</v>
      </c>
      <c r="M28141" s="90">
        <v>2001</v>
      </c>
      <c r="N28141" s="91">
        <v>61</v>
      </c>
      <c r="O28141" s="92">
        <v>5228811.7766147107</v>
      </c>
      <c r="P28141" s="93">
        <v>6455323.181005815</v>
      </c>
    </row>
    <row r="28142" spans="1:16" x14ac:dyDescent="0.2">
      <c r="A28142" s="87">
        <v>44395</v>
      </c>
      <c r="B28142" s="88">
        <v>44395</v>
      </c>
      <c r="C28142" s="87" t="s">
        <v>73</v>
      </c>
      <c r="D28142" s="89">
        <v>1952572</v>
      </c>
      <c r="E28142" s="90">
        <v>0</v>
      </c>
      <c r="F28142" s="91">
        <v>58</v>
      </c>
      <c r="G28142" s="90" t="s">
        <v>74</v>
      </c>
      <c r="H28142" s="91" t="s">
        <v>81</v>
      </c>
      <c r="I28142" s="90">
        <v>34587216</v>
      </c>
      <c r="J28142" s="91">
        <v>1</v>
      </c>
      <c r="K28142" s="90" t="s">
        <v>86</v>
      </c>
      <c r="L28142" s="91" t="s">
        <v>80</v>
      </c>
      <c r="M28142" s="90">
        <v>2023</v>
      </c>
      <c r="N28142" s="91">
        <v>0</v>
      </c>
      <c r="O28142" s="92">
        <v>5288615.7987838043</v>
      </c>
      <c r="P28142" s="93">
        <v>6529155.3071404984</v>
      </c>
    </row>
    <row r="28143" spans="1:16" x14ac:dyDescent="0.2">
      <c r="A28143" s="87">
        <v>44553</v>
      </c>
      <c r="B28143" s="88">
        <v>44553</v>
      </c>
      <c r="C28143" s="87" t="s">
        <v>73</v>
      </c>
      <c r="D28143" s="89">
        <v>1879123</v>
      </c>
      <c r="E28143" s="90">
        <v>0</v>
      </c>
      <c r="F28143" s="91">
        <v>52</v>
      </c>
      <c r="G28143" s="90" t="s">
        <v>78</v>
      </c>
      <c r="H28143" s="91" t="s">
        <v>81</v>
      </c>
      <c r="I28143" s="90">
        <v>48803107</v>
      </c>
      <c r="J28143" s="91">
        <v>1</v>
      </c>
      <c r="K28143" s="90" t="s">
        <v>76</v>
      </c>
      <c r="L28143" s="91" t="s">
        <v>77</v>
      </c>
      <c r="M28143" s="90">
        <v>2002</v>
      </c>
      <c r="N28143" s="91">
        <v>0</v>
      </c>
      <c r="O28143" s="92">
        <v>5246483.8186721029</v>
      </c>
      <c r="P28143" s="93">
        <v>6477140.5168791385</v>
      </c>
    </row>
    <row r="28144" spans="1:16" x14ac:dyDescent="0.2">
      <c r="A28144" s="87">
        <v>44694</v>
      </c>
      <c r="B28144" s="88">
        <v>44786</v>
      </c>
      <c r="C28144" s="87" t="s">
        <v>73</v>
      </c>
      <c r="D28144" s="89">
        <v>2158625</v>
      </c>
      <c r="E28144" s="90">
        <v>0</v>
      </c>
      <c r="F28144" s="91">
        <v>23</v>
      </c>
      <c r="G28144" s="90" t="s">
        <v>74</v>
      </c>
      <c r="H28144" s="91" t="s">
        <v>75</v>
      </c>
      <c r="I28144" s="90">
        <v>111254556</v>
      </c>
      <c r="J28144" s="91">
        <v>18</v>
      </c>
      <c r="K28144" s="90" t="s">
        <v>76</v>
      </c>
      <c r="L28144" s="91" t="s">
        <v>77</v>
      </c>
      <c r="M28144" s="90">
        <v>2008</v>
      </c>
      <c r="N28144" s="91">
        <v>92</v>
      </c>
      <c r="O28144" s="92">
        <v>4975135.9632183276</v>
      </c>
      <c r="P28144" s="93">
        <v>6142143.1644670712</v>
      </c>
    </row>
    <row r="28145" spans="1:16" x14ac:dyDescent="0.2">
      <c r="A28145" s="87">
        <v>43813</v>
      </c>
      <c r="B28145" s="88">
        <v>43813</v>
      </c>
      <c r="C28145" s="87" t="s">
        <v>73</v>
      </c>
      <c r="D28145" s="89">
        <v>2606899</v>
      </c>
      <c r="E28145" s="90">
        <v>0</v>
      </c>
      <c r="F28145" s="91">
        <v>68</v>
      </c>
      <c r="G28145" s="90" t="s">
        <v>74</v>
      </c>
      <c r="H28145" s="91" t="s">
        <v>75</v>
      </c>
      <c r="I28145" s="90">
        <v>105428757</v>
      </c>
      <c r="J28145" s="91">
        <v>1</v>
      </c>
      <c r="K28145" s="90" t="s">
        <v>86</v>
      </c>
      <c r="L28145" s="91" t="s">
        <v>85</v>
      </c>
      <c r="M28145" s="90">
        <v>2022</v>
      </c>
      <c r="N28145" s="91">
        <v>0</v>
      </c>
      <c r="O28145" s="92">
        <v>5078661.0097034499</v>
      </c>
      <c r="P28145" s="93">
        <v>6269951.8638314186</v>
      </c>
    </row>
    <row r="28146" spans="1:16" x14ac:dyDescent="0.2">
      <c r="A28146" s="87">
        <v>43347</v>
      </c>
      <c r="B28146" s="88">
        <v>43438</v>
      </c>
      <c r="C28146" s="87" t="s">
        <v>73</v>
      </c>
      <c r="D28146" s="89">
        <v>1457720</v>
      </c>
      <c r="E28146" s="90">
        <v>0</v>
      </c>
      <c r="F28146" s="91">
        <v>23</v>
      </c>
      <c r="G28146" s="90" t="s">
        <v>74</v>
      </c>
      <c r="H28146" s="91" t="s">
        <v>75</v>
      </c>
      <c r="I28146" s="90">
        <v>33107304</v>
      </c>
      <c r="J28146" s="91">
        <v>7</v>
      </c>
      <c r="K28146" s="90" t="s">
        <v>84</v>
      </c>
      <c r="L28146" s="91" t="s">
        <v>87</v>
      </c>
      <c r="M28146" s="90">
        <v>2010</v>
      </c>
      <c r="N28146" s="91">
        <v>91</v>
      </c>
      <c r="O28146" s="92">
        <v>5262230.2068703379</v>
      </c>
      <c r="P28146" s="93">
        <v>6496580.5023090588</v>
      </c>
    </row>
    <row r="28147" spans="1:16" x14ac:dyDescent="0.2">
      <c r="A28147" s="87">
        <v>43581</v>
      </c>
      <c r="B28147" s="88">
        <v>43672</v>
      </c>
      <c r="C28147" s="87" t="s">
        <v>73</v>
      </c>
      <c r="D28147" s="89">
        <v>1266764</v>
      </c>
      <c r="E28147" s="90">
        <v>0</v>
      </c>
      <c r="F28147" s="91">
        <v>34</v>
      </c>
      <c r="G28147" s="90" t="s">
        <v>78</v>
      </c>
      <c r="H28147" s="91" t="s">
        <v>75</v>
      </c>
      <c r="I28147" s="90">
        <v>52645287</v>
      </c>
      <c r="J28147" s="91">
        <v>10</v>
      </c>
      <c r="K28147" s="90" t="s">
        <v>86</v>
      </c>
      <c r="L28147" s="91" t="s">
        <v>82</v>
      </c>
      <c r="M28147" s="90">
        <v>2009</v>
      </c>
      <c r="N28147" s="91">
        <v>91</v>
      </c>
      <c r="O28147" s="92">
        <v>5189193.6275280369</v>
      </c>
      <c r="P28147" s="93">
        <v>6406411.8858370818</v>
      </c>
    </row>
    <row r="28148" spans="1:16" x14ac:dyDescent="0.2">
      <c r="A28148" s="87">
        <v>45246</v>
      </c>
      <c r="B28148" s="88">
        <v>45367</v>
      </c>
      <c r="C28148" s="87" t="s">
        <v>73</v>
      </c>
      <c r="D28148" s="89">
        <v>32625417</v>
      </c>
      <c r="E28148" s="90">
        <v>0</v>
      </c>
      <c r="F28148" s="91">
        <v>22</v>
      </c>
      <c r="G28148" s="90" t="s">
        <v>74</v>
      </c>
      <c r="H28148" s="91" t="s">
        <v>75</v>
      </c>
      <c r="I28148" s="90">
        <v>85037835</v>
      </c>
      <c r="J28148" s="91">
        <v>13</v>
      </c>
      <c r="K28148" s="90" t="s">
        <v>79</v>
      </c>
      <c r="L28148" s="91" t="s">
        <v>82</v>
      </c>
      <c r="M28148" s="90">
        <v>2011</v>
      </c>
      <c r="N28148" s="91">
        <v>121</v>
      </c>
      <c r="O28148" s="92">
        <v>5077891.9035003223</v>
      </c>
      <c r="P28148" s="93">
        <v>6269002.3500003973</v>
      </c>
    </row>
    <row r="28149" spans="1:16" x14ac:dyDescent="0.2">
      <c r="A28149" s="87">
        <v>44549</v>
      </c>
      <c r="B28149" s="88">
        <v>44700</v>
      </c>
      <c r="C28149" s="87" t="s">
        <v>73</v>
      </c>
      <c r="D28149" s="89">
        <v>1390071</v>
      </c>
      <c r="E28149" s="90">
        <v>0</v>
      </c>
      <c r="F28149" s="91">
        <v>45</v>
      </c>
      <c r="G28149" s="90" t="s">
        <v>78</v>
      </c>
      <c r="H28149" s="91" t="s">
        <v>75</v>
      </c>
      <c r="I28149" s="90">
        <v>47460022</v>
      </c>
      <c r="J28149" s="91">
        <v>18</v>
      </c>
      <c r="K28149" s="90" t="s">
        <v>84</v>
      </c>
      <c r="L28149" s="91" t="s">
        <v>77</v>
      </c>
      <c r="M28149" s="90">
        <v>2009</v>
      </c>
      <c r="N28149" s="91">
        <v>151</v>
      </c>
      <c r="O28149" s="92">
        <v>5163875.440374258</v>
      </c>
      <c r="P28149" s="93">
        <v>6375154.8646595776</v>
      </c>
    </row>
    <row r="28150" spans="1:16" x14ac:dyDescent="0.2">
      <c r="A28150" s="87">
        <v>44129</v>
      </c>
      <c r="B28150" s="88">
        <v>45194</v>
      </c>
      <c r="C28150" s="87" t="s">
        <v>73</v>
      </c>
      <c r="D28150" s="89">
        <v>626485</v>
      </c>
      <c r="E28150" s="90">
        <v>0</v>
      </c>
      <c r="F28150" s="91">
        <v>70</v>
      </c>
      <c r="G28150" s="90" t="s">
        <v>74</v>
      </c>
      <c r="H28150" s="91" t="s">
        <v>75</v>
      </c>
      <c r="I28150" s="90">
        <v>95844172</v>
      </c>
      <c r="J28150" s="91">
        <v>4</v>
      </c>
      <c r="K28150" s="90" t="s">
        <v>86</v>
      </c>
      <c r="L28150" s="91" t="s">
        <v>87</v>
      </c>
      <c r="M28150" s="90">
        <v>2000</v>
      </c>
      <c r="N28150" s="91">
        <v>1065</v>
      </c>
      <c r="O28150" s="92">
        <v>5085980.2318708031</v>
      </c>
      <c r="P28150" s="93">
        <v>6278987.9405812379</v>
      </c>
    </row>
    <row r="28151" spans="1:16" x14ac:dyDescent="0.2">
      <c r="A28151" s="87">
        <v>43559</v>
      </c>
      <c r="B28151" s="88">
        <v>44596</v>
      </c>
      <c r="C28151" s="87" t="s">
        <v>73</v>
      </c>
      <c r="D28151" s="89">
        <v>627028</v>
      </c>
      <c r="E28151" s="90">
        <v>0</v>
      </c>
      <c r="F28151" s="91">
        <v>19</v>
      </c>
      <c r="G28151" s="90" t="s">
        <v>74</v>
      </c>
      <c r="H28151" s="91" t="s">
        <v>81</v>
      </c>
      <c r="I28151" s="90">
        <v>84772095</v>
      </c>
      <c r="J28151" s="91">
        <v>5</v>
      </c>
      <c r="K28151" s="90" t="s">
        <v>79</v>
      </c>
      <c r="L28151" s="91" t="s">
        <v>82</v>
      </c>
      <c r="M28151" s="90">
        <v>2020</v>
      </c>
      <c r="N28151" s="91">
        <v>1037</v>
      </c>
      <c r="O28151" s="92">
        <v>5113907.5943174353</v>
      </c>
      <c r="P28151" s="93">
        <v>6313466.1658239942</v>
      </c>
    </row>
    <row r="28152" spans="1:16" x14ac:dyDescent="0.2">
      <c r="A28152" s="87">
        <v>43693</v>
      </c>
      <c r="B28152" s="88">
        <v>43846</v>
      </c>
      <c r="C28152" s="87" t="s">
        <v>73</v>
      </c>
      <c r="D28152" s="89">
        <v>2462816</v>
      </c>
      <c r="E28152" s="90">
        <v>0</v>
      </c>
      <c r="F28152" s="91">
        <v>22</v>
      </c>
      <c r="G28152" s="90" t="s">
        <v>78</v>
      </c>
      <c r="H28152" s="91" t="s">
        <v>81</v>
      </c>
      <c r="I28152" s="90">
        <v>50461381</v>
      </c>
      <c r="J28152" s="91">
        <v>17</v>
      </c>
      <c r="K28152" s="90" t="s">
        <v>83</v>
      </c>
      <c r="L28152" s="91" t="s">
        <v>87</v>
      </c>
      <c r="M28152" s="90">
        <v>2015</v>
      </c>
      <c r="N28152" s="91">
        <v>153</v>
      </c>
      <c r="O28152" s="92">
        <v>5160012.8515964719</v>
      </c>
      <c r="P28152" s="93">
        <v>6370386.2365388526</v>
      </c>
    </row>
    <row r="28153" spans="1:16" x14ac:dyDescent="0.2">
      <c r="A28153" s="87">
        <v>43598</v>
      </c>
      <c r="B28153" s="88">
        <v>43598</v>
      </c>
      <c r="C28153" s="87" t="s">
        <v>73</v>
      </c>
      <c r="D28153" s="89">
        <v>864303</v>
      </c>
      <c r="E28153" s="90">
        <v>0</v>
      </c>
      <c r="F28153" s="91">
        <v>53</v>
      </c>
      <c r="G28153" s="90" t="s">
        <v>78</v>
      </c>
      <c r="H28153" s="91" t="s">
        <v>75</v>
      </c>
      <c r="I28153" s="90">
        <v>30491135</v>
      </c>
      <c r="J28153" s="91">
        <v>16</v>
      </c>
      <c r="K28153" s="90" t="s">
        <v>83</v>
      </c>
      <c r="L28153" s="91" t="s">
        <v>87</v>
      </c>
      <c r="M28153" s="90">
        <v>2019</v>
      </c>
      <c r="N28153" s="91">
        <v>0</v>
      </c>
      <c r="O28153" s="92">
        <v>5225098.5211405493</v>
      </c>
      <c r="P28153" s="93">
        <v>6450738.9149883324</v>
      </c>
    </row>
    <row r="28154" spans="1:16" x14ac:dyDescent="0.2">
      <c r="A28154" s="87">
        <v>44417</v>
      </c>
      <c r="B28154" s="88">
        <v>44660</v>
      </c>
      <c r="C28154" s="87" t="s">
        <v>73</v>
      </c>
      <c r="D28154" s="89">
        <v>2245690</v>
      </c>
      <c r="E28154" s="90">
        <v>0</v>
      </c>
      <c r="F28154" s="91">
        <v>68</v>
      </c>
      <c r="G28154" s="90" t="s">
        <v>74</v>
      </c>
      <c r="H28154" s="91" t="s">
        <v>75</v>
      </c>
      <c r="I28154" s="90">
        <v>39316417</v>
      </c>
      <c r="J28154" s="91">
        <v>8</v>
      </c>
      <c r="K28154" s="90" t="s">
        <v>86</v>
      </c>
      <c r="L28154" s="91" t="s">
        <v>77</v>
      </c>
      <c r="M28154" s="90">
        <v>2006</v>
      </c>
      <c r="N28154" s="91">
        <v>243</v>
      </c>
      <c r="O28154" s="92">
        <v>5237934.332129688</v>
      </c>
      <c r="P28154" s="93">
        <v>6466585.5952218371</v>
      </c>
    </row>
    <row r="28155" spans="1:16" x14ac:dyDescent="0.2">
      <c r="A28155" s="87">
        <v>43297</v>
      </c>
      <c r="B28155" s="88">
        <v>43754</v>
      </c>
      <c r="C28155" s="87" t="s">
        <v>73</v>
      </c>
      <c r="D28155" s="89">
        <v>1232722</v>
      </c>
      <c r="E28155" s="90">
        <v>0</v>
      </c>
      <c r="F28155" s="91">
        <v>52</v>
      </c>
      <c r="G28155" s="90" t="s">
        <v>74</v>
      </c>
      <c r="H28155" s="91" t="s">
        <v>75</v>
      </c>
      <c r="I28155" s="90">
        <v>83847049</v>
      </c>
      <c r="J28155" s="91">
        <v>18</v>
      </c>
      <c r="K28155" s="90" t="s">
        <v>79</v>
      </c>
      <c r="L28155" s="91" t="s">
        <v>80</v>
      </c>
      <c r="M28155" s="90">
        <v>2006</v>
      </c>
      <c r="N28155" s="91">
        <v>457</v>
      </c>
      <c r="O28155" s="92">
        <v>5054323.1824174765</v>
      </c>
      <c r="P28155" s="93">
        <v>6239905.163478367</v>
      </c>
    </row>
    <row r="28156" spans="1:16" x14ac:dyDescent="0.2">
      <c r="A28156" s="87">
        <v>43127</v>
      </c>
      <c r="B28156" s="88">
        <v>43339</v>
      </c>
      <c r="C28156" s="87" t="s">
        <v>73</v>
      </c>
      <c r="D28156" s="89">
        <v>2272431</v>
      </c>
      <c r="E28156" s="90">
        <v>0</v>
      </c>
      <c r="F28156" s="91">
        <v>46</v>
      </c>
      <c r="G28156" s="90" t="s">
        <v>78</v>
      </c>
      <c r="H28156" s="91" t="s">
        <v>75</v>
      </c>
      <c r="I28156" s="90">
        <v>102730976</v>
      </c>
      <c r="J28156" s="91">
        <v>16</v>
      </c>
      <c r="K28156" s="90" t="s">
        <v>76</v>
      </c>
      <c r="L28156" s="91" t="s">
        <v>80</v>
      </c>
      <c r="M28156" s="90">
        <v>2017</v>
      </c>
      <c r="N28156" s="91">
        <v>212</v>
      </c>
      <c r="O28156" s="92">
        <v>5009814.0569183044</v>
      </c>
      <c r="P28156" s="93">
        <v>6184955.6258250671</v>
      </c>
    </row>
    <row r="28157" spans="1:16" x14ac:dyDescent="0.2">
      <c r="A28157" s="87">
        <v>44818</v>
      </c>
      <c r="B28157" s="88">
        <v>45091</v>
      </c>
      <c r="C28157" s="87" t="s">
        <v>73</v>
      </c>
      <c r="D28157" s="89">
        <v>708710</v>
      </c>
      <c r="E28157" s="90">
        <v>0</v>
      </c>
      <c r="F28157" s="91">
        <v>36</v>
      </c>
      <c r="G28157" s="90" t="s">
        <v>74</v>
      </c>
      <c r="H28157" s="91" t="s">
        <v>75</v>
      </c>
      <c r="I28157" s="90">
        <v>20757194</v>
      </c>
      <c r="J28157" s="91">
        <v>7</v>
      </c>
      <c r="K28157" s="90" t="s">
        <v>84</v>
      </c>
      <c r="L28157" s="91" t="s">
        <v>87</v>
      </c>
      <c r="M28157" s="90">
        <v>2017</v>
      </c>
      <c r="N28157" s="91">
        <v>273</v>
      </c>
      <c r="O28157" s="92">
        <v>5297814.7864670362</v>
      </c>
      <c r="P28157" s="93">
        <v>6540512.0820580693</v>
      </c>
    </row>
    <row r="28158" spans="1:16" x14ac:dyDescent="0.2">
      <c r="A28158" s="87">
        <v>45283</v>
      </c>
      <c r="B28158" s="88">
        <v>45374</v>
      </c>
      <c r="C28158" s="87" t="s">
        <v>73</v>
      </c>
      <c r="D28158" s="89">
        <v>736206</v>
      </c>
      <c r="E28158" s="90">
        <v>0</v>
      </c>
      <c r="F28158" s="91">
        <v>38</v>
      </c>
      <c r="G28158" s="90" t="s">
        <v>74</v>
      </c>
      <c r="H28158" s="91" t="s">
        <v>75</v>
      </c>
      <c r="I28158" s="90">
        <v>63874478</v>
      </c>
      <c r="J28158" s="91">
        <v>1</v>
      </c>
      <c r="K28158" s="90" t="s">
        <v>83</v>
      </c>
      <c r="L28158" s="91" t="s">
        <v>77</v>
      </c>
      <c r="M28158" s="90">
        <v>2002</v>
      </c>
      <c r="N28158" s="91">
        <v>91</v>
      </c>
      <c r="O28158" s="92">
        <v>5201307.5616747048</v>
      </c>
      <c r="P28158" s="93">
        <v>6421367.3600922273</v>
      </c>
    </row>
    <row r="28159" spans="1:16" x14ac:dyDescent="0.2">
      <c r="A28159" s="87">
        <v>44214</v>
      </c>
      <c r="B28159" s="88">
        <v>44273</v>
      </c>
      <c r="C28159" s="87" t="s">
        <v>73</v>
      </c>
      <c r="D28159" s="89">
        <v>2496243</v>
      </c>
      <c r="E28159" s="90">
        <v>0</v>
      </c>
      <c r="F28159" s="91">
        <v>58</v>
      </c>
      <c r="G28159" s="90" t="s">
        <v>74</v>
      </c>
      <c r="H28159" s="91" t="s">
        <v>75</v>
      </c>
      <c r="I28159" s="90">
        <v>63905232</v>
      </c>
      <c r="J28159" s="91">
        <v>15</v>
      </c>
      <c r="K28159" s="90" t="s">
        <v>84</v>
      </c>
      <c r="L28159" s="91" t="s">
        <v>77</v>
      </c>
      <c r="M28159" s="90">
        <v>2009</v>
      </c>
      <c r="N28159" s="91">
        <v>59</v>
      </c>
      <c r="O28159" s="92">
        <v>5130782.2220957708</v>
      </c>
      <c r="P28159" s="93">
        <v>6334299.0396244079</v>
      </c>
    </row>
    <row r="28160" spans="1:16" x14ac:dyDescent="0.2">
      <c r="A28160" s="87">
        <v>45354</v>
      </c>
      <c r="B28160" s="88">
        <v>45538</v>
      </c>
      <c r="C28160" s="87" t="s">
        <v>73</v>
      </c>
      <c r="D28160" s="89">
        <v>1314874</v>
      </c>
      <c r="E28160" s="90">
        <v>0</v>
      </c>
      <c r="F28160" s="91">
        <v>65</v>
      </c>
      <c r="G28160" s="90" t="s">
        <v>74</v>
      </c>
      <c r="H28160" s="91" t="s">
        <v>75</v>
      </c>
      <c r="I28160" s="90">
        <v>86695391</v>
      </c>
      <c r="J28160" s="91">
        <v>14</v>
      </c>
      <c r="K28160" s="90" t="s">
        <v>84</v>
      </c>
      <c r="L28160" s="91" t="s">
        <v>77</v>
      </c>
      <c r="M28160" s="90">
        <v>2006</v>
      </c>
      <c r="N28160" s="91">
        <v>184</v>
      </c>
      <c r="O28160" s="92">
        <v>5067583.2745187571</v>
      </c>
      <c r="P28160" s="93">
        <v>6256275.6475540204</v>
      </c>
    </row>
    <row r="28161" spans="1:16" x14ac:dyDescent="0.2">
      <c r="A28161" s="87">
        <v>44539</v>
      </c>
      <c r="B28161" s="88">
        <v>44751</v>
      </c>
      <c r="C28161" s="87" t="s">
        <v>73</v>
      </c>
      <c r="D28161" s="89">
        <v>903421</v>
      </c>
      <c r="E28161" s="90">
        <v>0</v>
      </c>
      <c r="F28161" s="91">
        <v>31</v>
      </c>
      <c r="G28161" s="90" t="s">
        <v>74</v>
      </c>
      <c r="H28161" s="91" t="s">
        <v>75</v>
      </c>
      <c r="I28161" s="90">
        <v>91852147</v>
      </c>
      <c r="J28161" s="91">
        <v>11</v>
      </c>
      <c r="K28161" s="90" t="s">
        <v>84</v>
      </c>
      <c r="L28161" s="91" t="s">
        <v>77</v>
      </c>
      <c r="M28161" s="90">
        <v>2018</v>
      </c>
      <c r="N28161" s="91">
        <v>212</v>
      </c>
      <c r="O28161" s="92">
        <v>5067274.8829760579</v>
      </c>
      <c r="P28161" s="93">
        <v>6255894.9172543921</v>
      </c>
    </row>
    <row r="28162" spans="1:16" x14ac:dyDescent="0.2">
      <c r="A28162" s="87">
        <v>43703</v>
      </c>
      <c r="B28162" s="88">
        <v>44281</v>
      </c>
      <c r="C28162" s="87" t="s">
        <v>73</v>
      </c>
      <c r="D28162" s="89">
        <v>626097</v>
      </c>
      <c r="E28162" s="90">
        <v>0</v>
      </c>
      <c r="F28162" s="91">
        <v>71</v>
      </c>
      <c r="G28162" s="90" t="s">
        <v>78</v>
      </c>
      <c r="H28162" s="91" t="s">
        <v>81</v>
      </c>
      <c r="I28162" s="90">
        <v>39920013</v>
      </c>
      <c r="J28162" s="91">
        <v>15</v>
      </c>
      <c r="K28162" s="90" t="s">
        <v>79</v>
      </c>
      <c r="L28162" s="91" t="s">
        <v>77</v>
      </c>
      <c r="M28162" s="90">
        <v>2008</v>
      </c>
      <c r="N28162" s="91">
        <v>578</v>
      </c>
      <c r="O28162" s="92">
        <v>5198965.5587430149</v>
      </c>
      <c r="P28162" s="93">
        <v>6418475.9984481661</v>
      </c>
    </row>
    <row r="28163" spans="1:16" x14ac:dyDescent="0.2">
      <c r="A28163" s="87">
        <v>44192</v>
      </c>
      <c r="B28163" s="88">
        <v>44557</v>
      </c>
      <c r="C28163" s="87" t="s">
        <v>73</v>
      </c>
      <c r="D28163" s="89">
        <v>2902896</v>
      </c>
      <c r="E28163" s="90">
        <v>0</v>
      </c>
      <c r="F28163" s="91">
        <v>65</v>
      </c>
      <c r="G28163" s="90" t="s">
        <v>78</v>
      </c>
      <c r="H28163" s="91" t="s">
        <v>75</v>
      </c>
      <c r="I28163" s="90">
        <v>96971954</v>
      </c>
      <c r="J28163" s="91">
        <v>17</v>
      </c>
      <c r="K28163" s="90" t="s">
        <v>83</v>
      </c>
      <c r="L28163" s="91" t="s">
        <v>80</v>
      </c>
      <c r="M28163" s="90">
        <v>2023</v>
      </c>
      <c r="N28163" s="91">
        <v>365</v>
      </c>
      <c r="O28163" s="92">
        <v>5020982.841468215</v>
      </c>
      <c r="P28163" s="93">
        <v>6198744.248726191</v>
      </c>
    </row>
    <row r="28164" spans="1:16" x14ac:dyDescent="0.2">
      <c r="A28164" s="87">
        <v>43462</v>
      </c>
      <c r="B28164" s="88">
        <v>44528</v>
      </c>
      <c r="C28164" s="87" t="s">
        <v>73</v>
      </c>
      <c r="D28164" s="89">
        <v>1791326</v>
      </c>
      <c r="E28164" s="90">
        <v>0</v>
      </c>
      <c r="F28164" s="91">
        <v>64</v>
      </c>
      <c r="G28164" s="90" t="s">
        <v>74</v>
      </c>
      <c r="H28164" s="91" t="s">
        <v>75</v>
      </c>
      <c r="I28164" s="90">
        <v>118717662</v>
      </c>
      <c r="J28164" s="91">
        <v>17</v>
      </c>
      <c r="K28164" s="90" t="s">
        <v>86</v>
      </c>
      <c r="L28164" s="91" t="s">
        <v>77</v>
      </c>
      <c r="M28164" s="90">
        <v>2021</v>
      </c>
      <c r="N28164" s="91">
        <v>1066</v>
      </c>
      <c r="O28164" s="92">
        <v>4952614.5830783611</v>
      </c>
      <c r="P28164" s="93">
        <v>6114338.9914547661</v>
      </c>
    </row>
    <row r="28165" spans="1:16" x14ac:dyDescent="0.2">
      <c r="A28165" s="87">
        <v>44384</v>
      </c>
      <c r="B28165" s="88">
        <v>45358</v>
      </c>
      <c r="C28165" s="87" t="s">
        <v>73</v>
      </c>
      <c r="D28165" s="89">
        <v>1474502</v>
      </c>
      <c r="E28165" s="90">
        <v>0</v>
      </c>
      <c r="F28165" s="91">
        <v>56</v>
      </c>
      <c r="G28165" s="90" t="s">
        <v>78</v>
      </c>
      <c r="H28165" s="91" t="s">
        <v>75</v>
      </c>
      <c r="I28165" s="90">
        <v>30458569</v>
      </c>
      <c r="J28165" s="91">
        <v>10</v>
      </c>
      <c r="K28165" s="90" t="s">
        <v>76</v>
      </c>
      <c r="L28165" s="91" t="s">
        <v>87</v>
      </c>
      <c r="M28165" s="90">
        <v>2022</v>
      </c>
      <c r="N28165" s="91">
        <v>974</v>
      </c>
      <c r="O28165" s="92">
        <v>5250011.2228015922</v>
      </c>
      <c r="P28165" s="93">
        <v>6481495.336792089</v>
      </c>
    </row>
    <row r="28166" spans="1:16" x14ac:dyDescent="0.2">
      <c r="A28166" s="87">
        <v>44187</v>
      </c>
      <c r="B28166" s="88">
        <v>44399</v>
      </c>
      <c r="C28166" s="87" t="s">
        <v>73</v>
      </c>
      <c r="D28166" s="89">
        <v>832392</v>
      </c>
      <c r="E28166" s="90">
        <v>0</v>
      </c>
      <c r="F28166" s="91">
        <v>69</v>
      </c>
      <c r="G28166" s="90" t="s">
        <v>78</v>
      </c>
      <c r="H28166" s="91" t="s">
        <v>81</v>
      </c>
      <c r="I28166" s="90">
        <v>64368512</v>
      </c>
      <c r="J28166" s="91">
        <v>0</v>
      </c>
      <c r="K28166" s="90" t="s">
        <v>79</v>
      </c>
      <c r="L28166" s="91" t="s">
        <v>85</v>
      </c>
      <c r="M28166" s="90">
        <v>2021</v>
      </c>
      <c r="N28166" s="91">
        <v>212</v>
      </c>
      <c r="O28166" s="92">
        <v>5204210.547134297</v>
      </c>
      <c r="P28166" s="93">
        <v>6424951.2927583912</v>
      </c>
    </row>
    <row r="28167" spans="1:16" x14ac:dyDescent="0.2">
      <c r="A28167" s="87">
        <v>45116</v>
      </c>
      <c r="B28167" s="88">
        <v>45300</v>
      </c>
      <c r="C28167" s="87" t="s">
        <v>73</v>
      </c>
      <c r="D28167" s="89">
        <v>1078541</v>
      </c>
      <c r="E28167" s="90">
        <v>0</v>
      </c>
      <c r="F28167" s="91">
        <v>20</v>
      </c>
      <c r="G28167" s="90" t="s">
        <v>74</v>
      </c>
      <c r="H28167" s="91" t="s">
        <v>75</v>
      </c>
      <c r="I28167" s="90">
        <v>58922681</v>
      </c>
      <c r="J28167" s="91">
        <v>17</v>
      </c>
      <c r="K28167" s="90" t="s">
        <v>79</v>
      </c>
      <c r="L28167" s="91" t="s">
        <v>82</v>
      </c>
      <c r="M28167" s="90">
        <v>2015</v>
      </c>
      <c r="N28167" s="91">
        <v>184</v>
      </c>
      <c r="O28167" s="92">
        <v>5134762.5407078275</v>
      </c>
      <c r="P28167" s="93">
        <v>6339213.0132195409</v>
      </c>
    </row>
    <row r="28168" spans="1:16" x14ac:dyDescent="0.2">
      <c r="A28168" s="87">
        <v>44072</v>
      </c>
      <c r="B28168" s="88">
        <v>44345</v>
      </c>
      <c r="C28168" s="87" t="s">
        <v>73</v>
      </c>
      <c r="D28168" s="89">
        <v>1876606</v>
      </c>
      <c r="E28168" s="90">
        <v>0</v>
      </c>
      <c r="F28168" s="91">
        <v>38</v>
      </c>
      <c r="G28168" s="90" t="s">
        <v>74</v>
      </c>
      <c r="H28168" s="91" t="s">
        <v>81</v>
      </c>
      <c r="I28168" s="90">
        <v>95225999</v>
      </c>
      <c r="J28168" s="91">
        <v>18</v>
      </c>
      <c r="K28168" s="90" t="s">
        <v>83</v>
      </c>
      <c r="L28168" s="91" t="s">
        <v>85</v>
      </c>
      <c r="M28168" s="90">
        <v>2007</v>
      </c>
      <c r="N28168" s="91">
        <v>273</v>
      </c>
      <c r="O28168" s="92">
        <v>5021628.0371685876</v>
      </c>
      <c r="P28168" s="93">
        <v>6199540.7866278868</v>
      </c>
    </row>
    <row r="28169" spans="1:16" x14ac:dyDescent="0.2">
      <c r="A28169" s="87">
        <v>44816</v>
      </c>
      <c r="B28169" s="88">
        <v>44907</v>
      </c>
      <c r="C28169" s="87" t="s">
        <v>73</v>
      </c>
      <c r="D28169" s="89">
        <v>2634176</v>
      </c>
      <c r="E28169" s="90">
        <v>0</v>
      </c>
      <c r="F28169" s="91">
        <v>71</v>
      </c>
      <c r="G28169" s="90" t="s">
        <v>74</v>
      </c>
      <c r="H28169" s="91" t="s">
        <v>75</v>
      </c>
      <c r="I28169" s="90">
        <v>91302241</v>
      </c>
      <c r="J28169" s="91">
        <v>7</v>
      </c>
      <c r="K28169" s="90" t="s">
        <v>79</v>
      </c>
      <c r="L28169" s="91" t="s">
        <v>82</v>
      </c>
      <c r="M28169" s="90">
        <v>2002</v>
      </c>
      <c r="N28169" s="91">
        <v>91</v>
      </c>
      <c r="O28169" s="92">
        <v>5089756.4640507186</v>
      </c>
      <c r="P28169" s="93">
        <v>6283649.955618171</v>
      </c>
    </row>
    <row r="28170" spans="1:16" x14ac:dyDescent="0.2">
      <c r="A28170" s="87">
        <v>44747</v>
      </c>
      <c r="B28170" s="88">
        <v>44870</v>
      </c>
      <c r="C28170" s="87" t="s">
        <v>73</v>
      </c>
      <c r="D28170" s="89">
        <v>736592</v>
      </c>
      <c r="E28170" s="90">
        <v>0</v>
      </c>
      <c r="F28170" s="91">
        <v>40</v>
      </c>
      <c r="G28170" s="90" t="s">
        <v>78</v>
      </c>
      <c r="H28170" s="91" t="s">
        <v>75</v>
      </c>
      <c r="I28170" s="90">
        <v>28773019</v>
      </c>
      <c r="J28170" s="91">
        <v>10</v>
      </c>
      <c r="K28170" s="90" t="s">
        <v>86</v>
      </c>
      <c r="L28170" s="91" t="s">
        <v>77</v>
      </c>
      <c r="M28170" s="90">
        <v>2014</v>
      </c>
      <c r="N28170" s="91">
        <v>123</v>
      </c>
      <c r="O28170" s="92">
        <v>5259765.5024558818</v>
      </c>
      <c r="P28170" s="93">
        <v>6493537.6573529402</v>
      </c>
    </row>
    <row r="28171" spans="1:16" x14ac:dyDescent="0.2">
      <c r="A28171" s="87">
        <v>44827</v>
      </c>
      <c r="B28171" s="88">
        <v>45100</v>
      </c>
      <c r="C28171" s="87" t="s">
        <v>73</v>
      </c>
      <c r="D28171" s="89">
        <v>34830197</v>
      </c>
      <c r="E28171" s="90">
        <v>0</v>
      </c>
      <c r="F28171" s="91">
        <v>29</v>
      </c>
      <c r="G28171" s="90" t="s">
        <v>74</v>
      </c>
      <c r="H28171" s="91" t="s">
        <v>75</v>
      </c>
      <c r="I28171" s="90">
        <v>102888076</v>
      </c>
      <c r="J28171" s="91">
        <v>1</v>
      </c>
      <c r="K28171" s="90" t="s">
        <v>76</v>
      </c>
      <c r="L28171" s="91" t="s">
        <v>82</v>
      </c>
      <c r="M28171" s="90">
        <v>2023</v>
      </c>
      <c r="N28171" s="91">
        <v>273</v>
      </c>
      <c r="O28171" s="92">
        <v>5084664.2771214005</v>
      </c>
      <c r="P28171" s="93">
        <v>6277363.3050881485</v>
      </c>
    </row>
    <row r="28172" spans="1:16" x14ac:dyDescent="0.2">
      <c r="A28172" s="87">
        <v>44008</v>
      </c>
      <c r="B28172" s="88">
        <v>44921</v>
      </c>
      <c r="C28172" s="87" t="s">
        <v>73</v>
      </c>
      <c r="D28172" s="89">
        <v>691882</v>
      </c>
      <c r="E28172" s="90">
        <v>0</v>
      </c>
      <c r="F28172" s="91">
        <v>65</v>
      </c>
      <c r="G28172" s="90" t="s">
        <v>78</v>
      </c>
      <c r="H28172" s="91" t="s">
        <v>75</v>
      </c>
      <c r="I28172" s="90">
        <v>60544145</v>
      </c>
      <c r="J28172" s="91">
        <v>16</v>
      </c>
      <c r="K28172" s="90" t="s">
        <v>76</v>
      </c>
      <c r="L28172" s="91" t="s">
        <v>82</v>
      </c>
      <c r="M28172" s="90">
        <v>2012</v>
      </c>
      <c r="N28172" s="91">
        <v>913</v>
      </c>
      <c r="O28172" s="92">
        <v>5130924.2112173624</v>
      </c>
      <c r="P28172" s="93">
        <v>6334474.3348362492</v>
      </c>
    </row>
    <row r="28173" spans="1:16" x14ac:dyDescent="0.2">
      <c r="A28173" s="87">
        <v>43346</v>
      </c>
      <c r="B28173" s="88">
        <v>44015</v>
      </c>
      <c r="C28173" s="87" t="s">
        <v>73</v>
      </c>
      <c r="D28173" s="89">
        <v>2984188</v>
      </c>
      <c r="E28173" s="90">
        <v>0</v>
      </c>
      <c r="F28173" s="91">
        <v>20</v>
      </c>
      <c r="G28173" s="90" t="s">
        <v>78</v>
      </c>
      <c r="H28173" s="91" t="s">
        <v>75</v>
      </c>
      <c r="I28173" s="90">
        <v>85431410</v>
      </c>
      <c r="J28173" s="91">
        <v>19</v>
      </c>
      <c r="K28173" s="90" t="s">
        <v>84</v>
      </c>
      <c r="L28173" s="91" t="s">
        <v>77</v>
      </c>
      <c r="M28173" s="90">
        <v>2002</v>
      </c>
      <c r="N28173" s="91">
        <v>669</v>
      </c>
      <c r="O28173" s="92">
        <v>5043398.278320916</v>
      </c>
      <c r="P28173" s="93">
        <v>6226417.6275566863</v>
      </c>
    </row>
    <row r="28174" spans="1:16" x14ac:dyDescent="0.2">
      <c r="A28174" s="87">
        <v>45426</v>
      </c>
      <c r="B28174" s="88">
        <v>45426</v>
      </c>
      <c r="C28174" s="87" t="s">
        <v>73</v>
      </c>
      <c r="D28174" s="89">
        <v>1157996</v>
      </c>
      <c r="E28174" s="90">
        <v>0</v>
      </c>
      <c r="F28174" s="91">
        <v>40</v>
      </c>
      <c r="G28174" s="90" t="s">
        <v>78</v>
      </c>
      <c r="H28174" s="91" t="s">
        <v>75</v>
      </c>
      <c r="I28174" s="90">
        <v>86176362</v>
      </c>
      <c r="J28174" s="91">
        <v>18</v>
      </c>
      <c r="K28174" s="90" t="s">
        <v>83</v>
      </c>
      <c r="L28174" s="91" t="s">
        <v>80</v>
      </c>
      <c r="M28174" s="90">
        <v>2011</v>
      </c>
      <c r="N28174" s="91">
        <v>0</v>
      </c>
      <c r="O28174" s="92">
        <v>5049975.2756362222</v>
      </c>
      <c r="P28174" s="93">
        <v>6234537.3773286687</v>
      </c>
    </row>
    <row r="28175" spans="1:16" x14ac:dyDescent="0.2">
      <c r="A28175" s="87">
        <v>43447</v>
      </c>
      <c r="B28175" s="88">
        <v>43509</v>
      </c>
      <c r="C28175" s="87" t="s">
        <v>73</v>
      </c>
      <c r="D28175" s="89">
        <v>1796563</v>
      </c>
      <c r="E28175" s="90">
        <v>0</v>
      </c>
      <c r="F28175" s="91">
        <v>68</v>
      </c>
      <c r="G28175" s="90" t="s">
        <v>74</v>
      </c>
      <c r="H28175" s="91" t="s">
        <v>75</v>
      </c>
      <c r="I28175" s="90">
        <v>83061314</v>
      </c>
      <c r="J28175" s="91">
        <v>18</v>
      </c>
      <c r="K28175" s="90" t="s">
        <v>84</v>
      </c>
      <c r="L28175" s="91" t="s">
        <v>87</v>
      </c>
      <c r="M28175" s="90">
        <v>2001</v>
      </c>
      <c r="N28175" s="91">
        <v>62</v>
      </c>
      <c r="O28175" s="92">
        <v>5058860.7160495706</v>
      </c>
      <c r="P28175" s="93">
        <v>6245507.0568513209</v>
      </c>
    </row>
    <row r="28176" spans="1:16" x14ac:dyDescent="0.2">
      <c r="A28176" s="87">
        <v>45061</v>
      </c>
      <c r="B28176" s="88">
        <v>45153</v>
      </c>
      <c r="C28176" s="87" t="s">
        <v>73</v>
      </c>
      <c r="D28176" s="89">
        <v>2169243</v>
      </c>
      <c r="E28176" s="90">
        <v>0</v>
      </c>
      <c r="F28176" s="91">
        <v>43</v>
      </c>
      <c r="G28176" s="90" t="s">
        <v>74</v>
      </c>
      <c r="H28176" s="91" t="s">
        <v>75</v>
      </c>
      <c r="I28176" s="90">
        <v>92595211</v>
      </c>
      <c r="J28176" s="91">
        <v>14</v>
      </c>
      <c r="K28176" s="90" t="s">
        <v>83</v>
      </c>
      <c r="L28176" s="91" t="s">
        <v>82</v>
      </c>
      <c r="M28176" s="90">
        <v>2004</v>
      </c>
      <c r="N28176" s="91">
        <v>92</v>
      </c>
      <c r="O28176" s="92">
        <v>5050612.2973284936</v>
      </c>
      <c r="P28176" s="93">
        <v>6235323.8238623384</v>
      </c>
    </row>
    <row r="28177" spans="1:16" x14ac:dyDescent="0.2">
      <c r="A28177" s="87">
        <v>43472</v>
      </c>
      <c r="B28177" s="88">
        <v>43592</v>
      </c>
      <c r="C28177" s="87" t="s">
        <v>73</v>
      </c>
      <c r="D28177" s="89">
        <v>34610511</v>
      </c>
      <c r="E28177" s="90">
        <v>0</v>
      </c>
      <c r="F28177" s="91">
        <v>49</v>
      </c>
      <c r="G28177" s="90" t="s">
        <v>78</v>
      </c>
      <c r="H28177" s="91" t="s">
        <v>75</v>
      </c>
      <c r="I28177" s="90">
        <v>37834584</v>
      </c>
      <c r="J28177" s="91">
        <v>15</v>
      </c>
      <c r="K28177" s="90" t="s">
        <v>76</v>
      </c>
      <c r="L28177" s="91" t="s">
        <v>80</v>
      </c>
      <c r="M28177" s="90">
        <v>2011</v>
      </c>
      <c r="N28177" s="91">
        <v>120</v>
      </c>
      <c r="O28177" s="92">
        <v>5207707.3216215586</v>
      </c>
      <c r="P28177" s="93">
        <v>6429268.2982982202</v>
      </c>
    </row>
    <row r="28178" spans="1:16" x14ac:dyDescent="0.2">
      <c r="A28178" s="87">
        <v>43909</v>
      </c>
      <c r="B28178" s="88">
        <v>43909</v>
      </c>
      <c r="C28178" s="87" t="s">
        <v>73</v>
      </c>
      <c r="D28178" s="89">
        <v>1308773</v>
      </c>
      <c r="E28178" s="90">
        <v>0</v>
      </c>
      <c r="F28178" s="91">
        <v>36</v>
      </c>
      <c r="G28178" s="90" t="s">
        <v>78</v>
      </c>
      <c r="H28178" s="91" t="s">
        <v>81</v>
      </c>
      <c r="I28178" s="90">
        <v>79547105</v>
      </c>
      <c r="J28178" s="91">
        <v>3</v>
      </c>
      <c r="K28178" s="90" t="s">
        <v>79</v>
      </c>
      <c r="L28178" s="91" t="s">
        <v>85</v>
      </c>
      <c r="M28178" s="90">
        <v>2007</v>
      </c>
      <c r="N28178" s="91">
        <v>0</v>
      </c>
      <c r="O28178" s="92">
        <v>5145279.4970107758</v>
      </c>
      <c r="P28178" s="93">
        <v>6352196.9098898461</v>
      </c>
    </row>
    <row r="28179" spans="1:16" x14ac:dyDescent="0.2">
      <c r="A28179" s="87">
        <v>45271</v>
      </c>
      <c r="B28179" s="88">
        <v>45333</v>
      </c>
      <c r="C28179" s="87" t="s">
        <v>73</v>
      </c>
      <c r="D28179" s="89">
        <v>2997836</v>
      </c>
      <c r="E28179" s="90">
        <v>0</v>
      </c>
      <c r="F28179" s="91">
        <v>29</v>
      </c>
      <c r="G28179" s="90" t="s">
        <v>74</v>
      </c>
      <c r="H28179" s="91" t="s">
        <v>81</v>
      </c>
      <c r="I28179" s="90">
        <v>88296386</v>
      </c>
      <c r="J28179" s="91">
        <v>5</v>
      </c>
      <c r="K28179" s="90" t="s">
        <v>86</v>
      </c>
      <c r="L28179" s="91" t="s">
        <v>87</v>
      </c>
      <c r="M28179" s="90">
        <v>2012</v>
      </c>
      <c r="N28179" s="91">
        <v>62</v>
      </c>
      <c r="O28179" s="92">
        <v>5108914.7475737073</v>
      </c>
      <c r="P28179" s="93">
        <v>6307302.1574984035</v>
      </c>
    </row>
    <row r="28180" spans="1:16" x14ac:dyDescent="0.2">
      <c r="A28180" s="87">
        <v>43260</v>
      </c>
      <c r="B28180" s="88">
        <v>43505</v>
      </c>
      <c r="C28180" s="87" t="s">
        <v>73</v>
      </c>
      <c r="D28180" s="89">
        <v>2427964</v>
      </c>
      <c r="E28180" s="90">
        <v>0</v>
      </c>
      <c r="F28180" s="91">
        <v>53</v>
      </c>
      <c r="G28180" s="90" t="s">
        <v>78</v>
      </c>
      <c r="H28180" s="91" t="s">
        <v>75</v>
      </c>
      <c r="I28180" s="90">
        <v>31978944</v>
      </c>
      <c r="J28180" s="91">
        <v>14</v>
      </c>
      <c r="K28180" s="90" t="s">
        <v>83</v>
      </c>
      <c r="L28180" s="91" t="s">
        <v>85</v>
      </c>
      <c r="M28180" s="90">
        <v>2008</v>
      </c>
      <c r="N28180" s="91">
        <v>245</v>
      </c>
      <c r="O28180" s="92">
        <v>5229406.6216290127</v>
      </c>
      <c r="P28180" s="93">
        <v>6456057.5575666819</v>
      </c>
    </row>
    <row r="28181" spans="1:16" x14ac:dyDescent="0.2">
      <c r="A28181" s="87">
        <v>44251</v>
      </c>
      <c r="B28181" s="88">
        <v>44340</v>
      </c>
      <c r="C28181" s="87" t="s">
        <v>73</v>
      </c>
      <c r="D28181" s="89">
        <v>1773671</v>
      </c>
      <c r="E28181" s="90">
        <v>0</v>
      </c>
      <c r="F28181" s="91">
        <v>24</v>
      </c>
      <c r="G28181" s="90" t="s">
        <v>78</v>
      </c>
      <c r="H28181" s="91" t="s">
        <v>81</v>
      </c>
      <c r="I28181" s="90">
        <v>101801263</v>
      </c>
      <c r="J28181" s="91">
        <v>0</v>
      </c>
      <c r="K28181" s="90" t="s">
        <v>76</v>
      </c>
      <c r="L28181" s="91" t="s">
        <v>77</v>
      </c>
      <c r="M28181" s="90">
        <v>2018</v>
      </c>
      <c r="N28181" s="91">
        <v>89</v>
      </c>
      <c r="O28181" s="92">
        <v>5093958.0107532833</v>
      </c>
      <c r="P28181" s="93">
        <v>6288837.0503126951</v>
      </c>
    </row>
    <row r="28182" spans="1:16" x14ac:dyDescent="0.2">
      <c r="A28182" s="87">
        <v>44435</v>
      </c>
      <c r="B28182" s="88">
        <v>45318</v>
      </c>
      <c r="C28182" s="87" t="s">
        <v>73</v>
      </c>
      <c r="D28182" s="89">
        <v>1148017</v>
      </c>
      <c r="E28182" s="90">
        <v>0</v>
      </c>
      <c r="F28182" s="91">
        <v>52</v>
      </c>
      <c r="G28182" s="90" t="s">
        <v>78</v>
      </c>
      <c r="H28182" s="91" t="s">
        <v>75</v>
      </c>
      <c r="I28182" s="90">
        <v>34679695</v>
      </c>
      <c r="J28182" s="91">
        <v>2</v>
      </c>
      <c r="K28182" s="90" t="s">
        <v>83</v>
      </c>
      <c r="L28182" s="91" t="s">
        <v>85</v>
      </c>
      <c r="M28182" s="90">
        <v>2008</v>
      </c>
      <c r="N28182" s="91">
        <v>883</v>
      </c>
      <c r="O28182" s="92">
        <v>5278360.2033937024</v>
      </c>
      <c r="P28182" s="93">
        <v>6516494.0782638295</v>
      </c>
    </row>
    <row r="28183" spans="1:16" x14ac:dyDescent="0.2">
      <c r="A28183" s="87">
        <v>43618</v>
      </c>
      <c r="B28183" s="88">
        <v>43771</v>
      </c>
      <c r="C28183" s="87" t="s">
        <v>73</v>
      </c>
      <c r="D28183" s="89">
        <v>739211</v>
      </c>
      <c r="E28183" s="90">
        <v>0</v>
      </c>
      <c r="F28183" s="91">
        <v>54</v>
      </c>
      <c r="G28183" s="90" t="s">
        <v>78</v>
      </c>
      <c r="H28183" s="91" t="s">
        <v>75</v>
      </c>
      <c r="I28183" s="90">
        <v>22408737</v>
      </c>
      <c r="J28183" s="91">
        <v>14</v>
      </c>
      <c r="K28183" s="90" t="s">
        <v>76</v>
      </c>
      <c r="L28183" s="91" t="s">
        <v>77</v>
      </c>
      <c r="M28183" s="90">
        <v>2023</v>
      </c>
      <c r="N28183" s="91">
        <v>153</v>
      </c>
      <c r="O28183" s="92">
        <v>5258284.5377576053</v>
      </c>
      <c r="P28183" s="93">
        <v>6491709.3058735868</v>
      </c>
    </row>
    <row r="28184" spans="1:16" x14ac:dyDescent="0.2">
      <c r="A28184" s="87">
        <v>44389</v>
      </c>
      <c r="B28184" s="88">
        <v>44420</v>
      </c>
      <c r="C28184" s="87" t="s">
        <v>73</v>
      </c>
      <c r="D28184" s="89">
        <v>1143264</v>
      </c>
      <c r="E28184" s="90">
        <v>0</v>
      </c>
      <c r="F28184" s="91">
        <v>42</v>
      </c>
      <c r="G28184" s="90" t="s">
        <v>78</v>
      </c>
      <c r="H28184" s="91" t="s">
        <v>75</v>
      </c>
      <c r="I28184" s="90">
        <v>110735074</v>
      </c>
      <c r="J28184" s="91">
        <v>16</v>
      </c>
      <c r="K28184" s="90" t="s">
        <v>83</v>
      </c>
      <c r="L28184" s="91" t="s">
        <v>82</v>
      </c>
      <c r="M28184" s="90">
        <v>2008</v>
      </c>
      <c r="N28184" s="91">
        <v>31</v>
      </c>
      <c r="O28184" s="92">
        <v>4987104.2662589857</v>
      </c>
      <c r="P28184" s="93">
        <v>6156918.847233315</v>
      </c>
    </row>
    <row r="28185" spans="1:16" x14ac:dyDescent="0.2">
      <c r="A28185" s="87">
        <v>43846</v>
      </c>
      <c r="B28185" s="88">
        <v>44302</v>
      </c>
      <c r="C28185" s="87" t="s">
        <v>73</v>
      </c>
      <c r="D28185" s="89">
        <v>2906814</v>
      </c>
      <c r="E28185" s="90">
        <v>0</v>
      </c>
      <c r="F28185" s="91">
        <v>66</v>
      </c>
      <c r="G28185" s="90" t="s">
        <v>74</v>
      </c>
      <c r="H28185" s="91" t="s">
        <v>75</v>
      </c>
      <c r="I28185" s="90">
        <v>48880942</v>
      </c>
      <c r="J28185" s="91">
        <v>9</v>
      </c>
      <c r="K28185" s="90" t="s">
        <v>79</v>
      </c>
      <c r="L28185" s="91" t="s">
        <v>85</v>
      </c>
      <c r="M28185" s="90">
        <v>2023</v>
      </c>
      <c r="N28185" s="91">
        <v>456</v>
      </c>
      <c r="O28185" s="92">
        <v>5203352.8309261613</v>
      </c>
      <c r="P28185" s="93">
        <v>6423892.3838594584</v>
      </c>
    </row>
    <row r="28186" spans="1:16" x14ac:dyDescent="0.2">
      <c r="A28186" s="87">
        <v>43520</v>
      </c>
      <c r="B28186" s="88">
        <v>44340</v>
      </c>
      <c r="C28186" s="87" t="s">
        <v>73</v>
      </c>
      <c r="D28186" s="89">
        <v>2940973</v>
      </c>
      <c r="E28186" s="90">
        <v>0</v>
      </c>
      <c r="F28186" s="91">
        <v>19</v>
      </c>
      <c r="G28186" s="90" t="s">
        <v>78</v>
      </c>
      <c r="H28186" s="91" t="s">
        <v>75</v>
      </c>
      <c r="I28186" s="90">
        <v>115894992</v>
      </c>
      <c r="J28186" s="91">
        <v>9</v>
      </c>
      <c r="K28186" s="90" t="s">
        <v>84</v>
      </c>
      <c r="L28186" s="91" t="s">
        <v>85</v>
      </c>
      <c r="M28186" s="90">
        <v>2012</v>
      </c>
      <c r="N28186" s="91">
        <v>820</v>
      </c>
      <c r="O28186" s="92">
        <v>5002706.1890839953</v>
      </c>
      <c r="P28186" s="93">
        <v>6176180.4803506108</v>
      </c>
    </row>
    <row r="28187" spans="1:16" x14ac:dyDescent="0.2">
      <c r="A28187" s="87">
        <v>44652</v>
      </c>
      <c r="B28187" s="88">
        <v>44835</v>
      </c>
      <c r="C28187" s="87" t="s">
        <v>73</v>
      </c>
      <c r="D28187" s="89">
        <v>1953739</v>
      </c>
      <c r="E28187" s="90">
        <v>0</v>
      </c>
      <c r="F28187" s="91">
        <v>68</v>
      </c>
      <c r="G28187" s="90" t="s">
        <v>78</v>
      </c>
      <c r="H28187" s="91" t="s">
        <v>75</v>
      </c>
      <c r="I28187" s="90">
        <v>47069935</v>
      </c>
      <c r="J28187" s="91">
        <v>9</v>
      </c>
      <c r="K28187" s="90" t="s">
        <v>79</v>
      </c>
      <c r="L28187" s="91" t="s">
        <v>80</v>
      </c>
      <c r="M28187" s="90">
        <v>2001</v>
      </c>
      <c r="N28187" s="91">
        <v>183</v>
      </c>
      <c r="O28187" s="92">
        <v>5210246.7665233677</v>
      </c>
      <c r="P28187" s="93">
        <v>6432403.415460947</v>
      </c>
    </row>
    <row r="28188" spans="1:16" x14ac:dyDescent="0.2">
      <c r="A28188" s="87">
        <v>43240</v>
      </c>
      <c r="B28188" s="88">
        <v>44032</v>
      </c>
      <c r="C28188" s="87" t="s">
        <v>73</v>
      </c>
      <c r="D28188" s="89">
        <v>757268</v>
      </c>
      <c r="E28188" s="90">
        <v>0</v>
      </c>
      <c r="F28188" s="91">
        <v>68</v>
      </c>
      <c r="G28188" s="90" t="s">
        <v>74</v>
      </c>
      <c r="H28188" s="91" t="s">
        <v>75</v>
      </c>
      <c r="I28188" s="90">
        <v>68777741</v>
      </c>
      <c r="J28188" s="91">
        <v>17</v>
      </c>
      <c r="K28188" s="90" t="s">
        <v>79</v>
      </c>
      <c r="L28188" s="91" t="s">
        <v>85</v>
      </c>
      <c r="M28188" s="90">
        <v>2011</v>
      </c>
      <c r="N28188" s="91">
        <v>792</v>
      </c>
      <c r="O28188" s="92">
        <v>5102154.9375608303</v>
      </c>
      <c r="P28188" s="93">
        <v>6298956.7130380617</v>
      </c>
    </row>
    <row r="28189" spans="1:16" x14ac:dyDescent="0.2">
      <c r="A28189" s="87">
        <v>44933</v>
      </c>
      <c r="B28189" s="88">
        <v>45176</v>
      </c>
      <c r="C28189" s="87" t="s">
        <v>73</v>
      </c>
      <c r="D28189" s="89">
        <v>715717</v>
      </c>
      <c r="E28189" s="90">
        <v>0</v>
      </c>
      <c r="F28189" s="91">
        <v>28</v>
      </c>
      <c r="G28189" s="90" t="s">
        <v>74</v>
      </c>
      <c r="H28189" s="91" t="s">
        <v>75</v>
      </c>
      <c r="I28189" s="90">
        <v>74724150</v>
      </c>
      <c r="J28189" s="91">
        <v>7</v>
      </c>
      <c r="K28189" s="90" t="s">
        <v>76</v>
      </c>
      <c r="L28189" s="91" t="s">
        <v>87</v>
      </c>
      <c r="M28189" s="90">
        <v>2003</v>
      </c>
      <c r="N28189" s="91">
        <v>243</v>
      </c>
      <c r="O28189" s="92">
        <v>5138039.3726109099</v>
      </c>
      <c r="P28189" s="93">
        <v>6343258.484704827</v>
      </c>
    </row>
    <row r="28190" spans="1:16" x14ac:dyDescent="0.2">
      <c r="A28190" s="87">
        <v>43807</v>
      </c>
      <c r="B28190" s="88">
        <v>43869</v>
      </c>
      <c r="C28190" s="87" t="s">
        <v>73</v>
      </c>
      <c r="D28190" s="89">
        <v>1346815</v>
      </c>
      <c r="E28190" s="90">
        <v>0</v>
      </c>
      <c r="F28190" s="91">
        <v>50</v>
      </c>
      <c r="G28190" s="90" t="s">
        <v>78</v>
      </c>
      <c r="H28190" s="91" t="s">
        <v>75</v>
      </c>
      <c r="I28190" s="90">
        <v>77198769</v>
      </c>
      <c r="J28190" s="91">
        <v>7</v>
      </c>
      <c r="K28190" s="90" t="s">
        <v>83</v>
      </c>
      <c r="L28190" s="91" t="s">
        <v>80</v>
      </c>
      <c r="M28190" s="90">
        <v>2015</v>
      </c>
      <c r="N28190" s="91">
        <v>62</v>
      </c>
      <c r="O28190" s="92">
        <v>5131717.4326502271</v>
      </c>
      <c r="P28190" s="93">
        <v>6335453.6205558358</v>
      </c>
    </row>
    <row r="28191" spans="1:16" x14ac:dyDescent="0.2">
      <c r="A28191" s="87">
        <v>43798</v>
      </c>
      <c r="B28191" s="88">
        <v>43980</v>
      </c>
      <c r="C28191" s="87" t="s">
        <v>73</v>
      </c>
      <c r="D28191" s="89">
        <v>829871</v>
      </c>
      <c r="E28191" s="90">
        <v>0</v>
      </c>
      <c r="F28191" s="91">
        <v>35</v>
      </c>
      <c r="G28191" s="90" t="s">
        <v>78</v>
      </c>
      <c r="H28191" s="91" t="s">
        <v>75</v>
      </c>
      <c r="I28191" s="90">
        <v>50243498</v>
      </c>
      <c r="J28191" s="91">
        <v>7</v>
      </c>
      <c r="K28191" s="90" t="s">
        <v>86</v>
      </c>
      <c r="L28191" s="91" t="s">
        <v>87</v>
      </c>
      <c r="M28191" s="90">
        <v>2007</v>
      </c>
      <c r="N28191" s="91">
        <v>182</v>
      </c>
      <c r="O28191" s="92">
        <v>5210934.3839892261</v>
      </c>
      <c r="P28191" s="93">
        <v>6433252.3259126246</v>
      </c>
    </row>
    <row r="28192" spans="1:16" x14ac:dyDescent="0.2">
      <c r="A28192" s="87">
        <v>43575</v>
      </c>
      <c r="B28192" s="88">
        <v>43728</v>
      </c>
      <c r="C28192" s="87" t="s">
        <v>73</v>
      </c>
      <c r="D28192" s="89">
        <v>1927873</v>
      </c>
      <c r="E28192" s="90">
        <v>0</v>
      </c>
      <c r="F28192" s="91">
        <v>58</v>
      </c>
      <c r="G28192" s="90" t="s">
        <v>74</v>
      </c>
      <c r="H28192" s="91" t="s">
        <v>75</v>
      </c>
      <c r="I28192" s="90">
        <v>46201235</v>
      </c>
      <c r="J28192" s="91">
        <v>4</v>
      </c>
      <c r="K28192" s="90" t="s">
        <v>84</v>
      </c>
      <c r="L28192" s="91" t="s">
        <v>80</v>
      </c>
      <c r="M28192" s="90">
        <v>2012</v>
      </c>
      <c r="N28192" s="91">
        <v>153</v>
      </c>
      <c r="O28192" s="92">
        <v>5238208.0904450221</v>
      </c>
      <c r="P28192" s="93">
        <v>6466923.5684506437</v>
      </c>
    </row>
    <row r="28193" spans="1:16" x14ac:dyDescent="0.2">
      <c r="A28193" s="87">
        <v>44761</v>
      </c>
      <c r="B28193" s="88">
        <v>44914</v>
      </c>
      <c r="C28193" s="87" t="s">
        <v>73</v>
      </c>
      <c r="D28193" s="89">
        <v>1239743</v>
      </c>
      <c r="E28193" s="90">
        <v>0</v>
      </c>
      <c r="F28193" s="91">
        <v>67</v>
      </c>
      <c r="G28193" s="90" t="s">
        <v>74</v>
      </c>
      <c r="H28193" s="91" t="s">
        <v>81</v>
      </c>
      <c r="I28193" s="90">
        <v>79217073</v>
      </c>
      <c r="J28193" s="91">
        <v>9</v>
      </c>
      <c r="K28193" s="90" t="s">
        <v>84</v>
      </c>
      <c r="L28193" s="91" t="s">
        <v>80</v>
      </c>
      <c r="M28193" s="90">
        <v>2000</v>
      </c>
      <c r="N28193" s="91">
        <v>153</v>
      </c>
      <c r="O28193" s="92">
        <v>5115139.2752066702</v>
      </c>
      <c r="P28193" s="93">
        <v>6314986.7595144073</v>
      </c>
    </row>
    <row r="28194" spans="1:16" x14ac:dyDescent="0.2">
      <c r="A28194" s="87">
        <v>45002</v>
      </c>
      <c r="B28194" s="88">
        <v>45155</v>
      </c>
      <c r="C28194" s="87" t="s">
        <v>73</v>
      </c>
      <c r="D28194" s="89">
        <v>2778426</v>
      </c>
      <c r="E28194" s="90">
        <v>0</v>
      </c>
      <c r="F28194" s="91">
        <v>59</v>
      </c>
      <c r="G28194" s="90" t="s">
        <v>78</v>
      </c>
      <c r="H28194" s="91" t="s">
        <v>81</v>
      </c>
      <c r="I28194" s="90">
        <v>47951693</v>
      </c>
      <c r="J28194" s="91">
        <v>17</v>
      </c>
      <c r="K28194" s="90" t="s">
        <v>84</v>
      </c>
      <c r="L28194" s="91" t="s">
        <v>82</v>
      </c>
      <c r="M28194" s="90">
        <v>2011</v>
      </c>
      <c r="N28194" s="91">
        <v>153</v>
      </c>
      <c r="O28194" s="92">
        <v>5167450.8746442413</v>
      </c>
      <c r="P28194" s="93">
        <v>6379568.9810422724</v>
      </c>
    </row>
    <row r="28195" spans="1:16" x14ac:dyDescent="0.2">
      <c r="A28195" s="87">
        <v>45537</v>
      </c>
      <c r="B28195" s="88">
        <v>45598</v>
      </c>
      <c r="C28195" s="87" t="s">
        <v>73</v>
      </c>
      <c r="D28195" s="89">
        <v>1138082</v>
      </c>
      <c r="E28195" s="90">
        <v>0</v>
      </c>
      <c r="F28195" s="91">
        <v>51</v>
      </c>
      <c r="G28195" s="90" t="s">
        <v>78</v>
      </c>
      <c r="H28195" s="91" t="s">
        <v>75</v>
      </c>
      <c r="I28195" s="90">
        <v>64175659</v>
      </c>
      <c r="J28195" s="91">
        <v>6</v>
      </c>
      <c r="K28195" s="90" t="s">
        <v>84</v>
      </c>
      <c r="L28195" s="91" t="s">
        <v>77</v>
      </c>
      <c r="M28195" s="90">
        <v>2017</v>
      </c>
      <c r="N28195" s="91">
        <v>61</v>
      </c>
      <c r="O28195" s="92">
        <v>5175363.7262992142</v>
      </c>
      <c r="P28195" s="93">
        <v>6389337.9337027334</v>
      </c>
    </row>
    <row r="28196" spans="1:16" x14ac:dyDescent="0.2">
      <c r="A28196" s="87">
        <v>43611</v>
      </c>
      <c r="B28196" s="88">
        <v>43734</v>
      </c>
      <c r="C28196" s="87" t="s">
        <v>73</v>
      </c>
      <c r="D28196" s="89">
        <v>2972590</v>
      </c>
      <c r="E28196" s="90">
        <v>0</v>
      </c>
      <c r="F28196" s="91">
        <v>62</v>
      </c>
      <c r="G28196" s="90" t="s">
        <v>78</v>
      </c>
      <c r="H28196" s="91" t="s">
        <v>75</v>
      </c>
      <c r="I28196" s="90">
        <v>59557765</v>
      </c>
      <c r="J28196" s="91">
        <v>16</v>
      </c>
      <c r="K28196" s="90" t="s">
        <v>84</v>
      </c>
      <c r="L28196" s="91" t="s">
        <v>82</v>
      </c>
      <c r="M28196" s="90">
        <v>2006</v>
      </c>
      <c r="N28196" s="91">
        <v>123</v>
      </c>
      <c r="O28196" s="92">
        <v>5138265.2330922335</v>
      </c>
      <c r="P28196" s="93">
        <v>6343537.3248052271</v>
      </c>
    </row>
    <row r="28197" spans="1:16" x14ac:dyDescent="0.2">
      <c r="A28197" s="87">
        <v>43638</v>
      </c>
      <c r="B28197" s="88">
        <v>43821</v>
      </c>
      <c r="C28197" s="87" t="s">
        <v>73</v>
      </c>
      <c r="D28197" s="89">
        <v>1741169</v>
      </c>
      <c r="E28197" s="90">
        <v>0</v>
      </c>
      <c r="F28197" s="91">
        <v>22</v>
      </c>
      <c r="G28197" s="90" t="s">
        <v>74</v>
      </c>
      <c r="H28197" s="91" t="s">
        <v>75</v>
      </c>
      <c r="I28197" s="90">
        <v>45210677</v>
      </c>
      <c r="J28197" s="91">
        <v>15</v>
      </c>
      <c r="K28197" s="90" t="s">
        <v>79</v>
      </c>
      <c r="L28197" s="91" t="s">
        <v>82</v>
      </c>
      <c r="M28197" s="90">
        <v>2003</v>
      </c>
      <c r="N28197" s="91">
        <v>183</v>
      </c>
      <c r="O28197" s="92">
        <v>5185494.321639685</v>
      </c>
      <c r="P28197" s="93">
        <v>6401844.8415304748</v>
      </c>
    </row>
    <row r="28198" spans="1:16" x14ac:dyDescent="0.2">
      <c r="A28198" s="87">
        <v>45361</v>
      </c>
      <c r="B28198" s="88">
        <v>45453</v>
      </c>
      <c r="C28198" s="87" t="s">
        <v>73</v>
      </c>
      <c r="D28198" s="89">
        <v>706303</v>
      </c>
      <c r="E28198" s="90">
        <v>0</v>
      </c>
      <c r="F28198" s="91">
        <v>28</v>
      </c>
      <c r="G28198" s="90" t="s">
        <v>78</v>
      </c>
      <c r="H28198" s="91" t="s">
        <v>75</v>
      </c>
      <c r="I28198" s="90">
        <v>116689765</v>
      </c>
      <c r="J28198" s="91">
        <v>1</v>
      </c>
      <c r="K28198" s="90" t="s">
        <v>79</v>
      </c>
      <c r="L28198" s="91" t="s">
        <v>77</v>
      </c>
      <c r="M28198" s="90">
        <v>2009</v>
      </c>
      <c r="N28198" s="91">
        <v>92</v>
      </c>
      <c r="O28198" s="92">
        <v>5044772.0257420465</v>
      </c>
      <c r="P28198" s="93">
        <v>6228113.6120272186</v>
      </c>
    </row>
    <row r="28199" spans="1:16" x14ac:dyDescent="0.2">
      <c r="A28199" s="87">
        <v>44637</v>
      </c>
      <c r="B28199" s="88">
        <v>44698</v>
      </c>
      <c r="C28199" s="87" t="s">
        <v>73</v>
      </c>
      <c r="D28199" s="89">
        <v>36192877</v>
      </c>
      <c r="E28199" s="90">
        <v>0</v>
      </c>
      <c r="F28199" s="91">
        <v>53</v>
      </c>
      <c r="G28199" s="90" t="s">
        <v>78</v>
      </c>
      <c r="H28199" s="91" t="s">
        <v>75</v>
      </c>
      <c r="I28199" s="90">
        <v>23428122</v>
      </c>
      <c r="J28199" s="91">
        <v>6</v>
      </c>
      <c r="K28199" s="90" t="s">
        <v>83</v>
      </c>
      <c r="L28199" s="91" t="s">
        <v>87</v>
      </c>
      <c r="M28199" s="90">
        <v>2013</v>
      </c>
      <c r="N28199" s="91">
        <v>61</v>
      </c>
      <c r="O28199" s="92">
        <v>5296128.1875971258</v>
      </c>
      <c r="P28199" s="93">
        <v>6538429.8612310188</v>
      </c>
    </row>
    <row r="28200" spans="1:16" x14ac:dyDescent="0.2">
      <c r="A28200" s="87">
        <v>44389</v>
      </c>
      <c r="B28200" s="88">
        <v>44451</v>
      </c>
      <c r="C28200" s="87" t="s">
        <v>73</v>
      </c>
      <c r="D28200" s="89">
        <v>2207440</v>
      </c>
      <c r="E28200" s="90">
        <v>0</v>
      </c>
      <c r="F28200" s="91">
        <v>55</v>
      </c>
      <c r="G28200" s="90" t="s">
        <v>74</v>
      </c>
      <c r="H28200" s="91" t="s">
        <v>75</v>
      </c>
      <c r="I28200" s="90">
        <v>54987753</v>
      </c>
      <c r="J28200" s="91">
        <v>7</v>
      </c>
      <c r="K28200" s="90" t="s">
        <v>86</v>
      </c>
      <c r="L28200" s="91" t="s">
        <v>80</v>
      </c>
      <c r="M28200" s="90">
        <v>2016</v>
      </c>
      <c r="N28200" s="91">
        <v>62</v>
      </c>
      <c r="O28200" s="92">
        <v>5197544.758167332</v>
      </c>
      <c r="P28200" s="93">
        <v>6416721.9236633722</v>
      </c>
    </row>
    <row r="28201" spans="1:16" x14ac:dyDescent="0.2">
      <c r="A28201" s="87">
        <v>44467</v>
      </c>
      <c r="B28201" s="88">
        <v>44528</v>
      </c>
      <c r="C28201" s="87" t="s">
        <v>73</v>
      </c>
      <c r="D28201" s="89">
        <v>1951620</v>
      </c>
      <c r="E28201" s="90">
        <v>0</v>
      </c>
      <c r="F28201" s="91">
        <v>59</v>
      </c>
      <c r="G28201" s="90" t="s">
        <v>74</v>
      </c>
      <c r="H28201" s="91" t="s">
        <v>75</v>
      </c>
      <c r="I28201" s="90">
        <v>50001621</v>
      </c>
      <c r="J28201" s="91">
        <v>6</v>
      </c>
      <c r="K28201" s="90" t="s">
        <v>76</v>
      </c>
      <c r="L28201" s="91" t="s">
        <v>87</v>
      </c>
      <c r="M28201" s="90">
        <v>2011</v>
      </c>
      <c r="N28201" s="91">
        <v>61</v>
      </c>
      <c r="O28201" s="92">
        <v>5217371.6656621778</v>
      </c>
      <c r="P28201" s="93">
        <v>6441199.5872372566</v>
      </c>
    </row>
    <row r="28202" spans="1:16" x14ac:dyDescent="0.2">
      <c r="A28202" s="87">
        <v>44162</v>
      </c>
      <c r="B28202" s="88">
        <v>44313</v>
      </c>
      <c r="C28202" s="87" t="s">
        <v>73</v>
      </c>
      <c r="D28202" s="89">
        <v>31727655</v>
      </c>
      <c r="E28202" s="90">
        <v>0</v>
      </c>
      <c r="F28202" s="91">
        <v>67</v>
      </c>
      <c r="G28202" s="90" t="s">
        <v>78</v>
      </c>
      <c r="H28202" s="91" t="s">
        <v>75</v>
      </c>
      <c r="I28202" s="90">
        <v>71208444</v>
      </c>
      <c r="J28202" s="91">
        <v>8</v>
      </c>
      <c r="K28202" s="90" t="s">
        <v>83</v>
      </c>
      <c r="L28202" s="91" t="s">
        <v>87</v>
      </c>
      <c r="M28202" s="90">
        <v>2014</v>
      </c>
      <c r="N28202" s="91">
        <v>151</v>
      </c>
      <c r="O28202" s="92">
        <v>5143929.6221692981</v>
      </c>
      <c r="P28202" s="93">
        <v>6350530.3977398742</v>
      </c>
    </row>
    <row r="28203" spans="1:16" x14ac:dyDescent="0.2">
      <c r="A28203" s="87">
        <v>43333</v>
      </c>
      <c r="B28203" s="88">
        <v>43394</v>
      </c>
      <c r="C28203" s="87" t="s">
        <v>73</v>
      </c>
      <c r="D28203" s="89">
        <v>2361141</v>
      </c>
      <c r="E28203" s="90">
        <v>0</v>
      </c>
      <c r="F28203" s="91">
        <v>40</v>
      </c>
      <c r="G28203" s="90" t="s">
        <v>78</v>
      </c>
      <c r="H28203" s="91" t="s">
        <v>75</v>
      </c>
      <c r="I28203" s="90">
        <v>92580451</v>
      </c>
      <c r="J28203" s="91">
        <v>12</v>
      </c>
      <c r="K28203" s="90" t="s">
        <v>84</v>
      </c>
      <c r="L28203" s="91" t="s">
        <v>82</v>
      </c>
      <c r="M28203" s="90">
        <v>2013</v>
      </c>
      <c r="N28203" s="91">
        <v>61</v>
      </c>
      <c r="O28203" s="92">
        <v>5060916.9841886079</v>
      </c>
      <c r="P28203" s="93">
        <v>6248045.659492108</v>
      </c>
    </row>
    <row r="28204" spans="1:16" x14ac:dyDescent="0.2">
      <c r="A28204" s="87">
        <v>45408</v>
      </c>
      <c r="B28204" s="88">
        <v>45652</v>
      </c>
      <c r="C28204" s="87" t="s">
        <v>73</v>
      </c>
      <c r="D28204" s="89">
        <v>1989250</v>
      </c>
      <c r="E28204" s="90">
        <v>0</v>
      </c>
      <c r="F28204" s="91">
        <v>70</v>
      </c>
      <c r="G28204" s="90" t="s">
        <v>74</v>
      </c>
      <c r="H28204" s="91" t="s">
        <v>75</v>
      </c>
      <c r="I28204" s="90">
        <v>62792575</v>
      </c>
      <c r="J28204" s="91">
        <v>18</v>
      </c>
      <c r="K28204" s="90" t="s">
        <v>79</v>
      </c>
      <c r="L28204" s="91" t="s">
        <v>77</v>
      </c>
      <c r="M28204" s="90">
        <v>2017</v>
      </c>
      <c r="N28204" s="91">
        <v>244</v>
      </c>
      <c r="O28204" s="92">
        <v>5117913.9280056441</v>
      </c>
      <c r="P28204" s="93">
        <v>6318412.2567970911</v>
      </c>
    </row>
    <row r="28205" spans="1:16" x14ac:dyDescent="0.2">
      <c r="A28205" s="87">
        <v>43408</v>
      </c>
      <c r="B28205" s="88">
        <v>43528</v>
      </c>
      <c r="C28205" s="87" t="s">
        <v>73</v>
      </c>
      <c r="D28205" s="89">
        <v>35412173</v>
      </c>
      <c r="E28205" s="90">
        <v>0</v>
      </c>
      <c r="F28205" s="91">
        <v>36</v>
      </c>
      <c r="G28205" s="90" t="s">
        <v>74</v>
      </c>
      <c r="H28205" s="91" t="s">
        <v>75</v>
      </c>
      <c r="I28205" s="90">
        <v>91108390</v>
      </c>
      <c r="J28205" s="91">
        <v>14</v>
      </c>
      <c r="K28205" s="90" t="s">
        <v>83</v>
      </c>
      <c r="L28205" s="91" t="s">
        <v>87</v>
      </c>
      <c r="M28205" s="90">
        <v>2010</v>
      </c>
      <c r="N28205" s="91">
        <v>120</v>
      </c>
      <c r="O28205" s="92">
        <v>5054862.2492811345</v>
      </c>
      <c r="P28205" s="93">
        <v>6240570.6781248571</v>
      </c>
    </row>
    <row r="28206" spans="1:16" x14ac:dyDescent="0.2">
      <c r="A28206" s="87">
        <v>43503</v>
      </c>
      <c r="B28206" s="88">
        <v>44354</v>
      </c>
      <c r="C28206" s="87" t="s">
        <v>73</v>
      </c>
      <c r="D28206" s="89">
        <v>1113658</v>
      </c>
      <c r="E28206" s="90">
        <v>0</v>
      </c>
      <c r="F28206" s="91">
        <v>40</v>
      </c>
      <c r="G28206" s="90" t="s">
        <v>78</v>
      </c>
      <c r="H28206" s="91" t="s">
        <v>81</v>
      </c>
      <c r="I28206" s="90">
        <v>95165729</v>
      </c>
      <c r="J28206" s="91">
        <v>18</v>
      </c>
      <c r="K28206" s="90" t="s">
        <v>79</v>
      </c>
      <c r="L28206" s="91" t="s">
        <v>82</v>
      </c>
      <c r="M28206" s="90">
        <v>2022</v>
      </c>
      <c r="N28206" s="91">
        <v>851</v>
      </c>
      <c r="O28206" s="92">
        <v>5018574.4968223991</v>
      </c>
      <c r="P28206" s="93">
        <v>6195770.9837313564</v>
      </c>
    </row>
    <row r="28207" spans="1:16" x14ac:dyDescent="0.2">
      <c r="A28207" s="87">
        <v>44097</v>
      </c>
      <c r="B28207" s="88">
        <v>44097</v>
      </c>
      <c r="C28207" s="87" t="s">
        <v>73</v>
      </c>
      <c r="D28207" s="89">
        <v>1020325</v>
      </c>
      <c r="E28207" s="90">
        <v>0</v>
      </c>
      <c r="F28207" s="91">
        <v>25</v>
      </c>
      <c r="G28207" s="90" t="s">
        <v>78</v>
      </c>
      <c r="H28207" s="91" t="s">
        <v>75</v>
      </c>
      <c r="I28207" s="90">
        <v>35106017</v>
      </c>
      <c r="J28207" s="91">
        <v>16</v>
      </c>
      <c r="K28207" s="90" t="s">
        <v>79</v>
      </c>
      <c r="L28207" s="91" t="s">
        <v>80</v>
      </c>
      <c r="M28207" s="90">
        <v>2019</v>
      </c>
      <c r="N28207" s="91">
        <v>0</v>
      </c>
      <c r="O28207" s="92">
        <v>5211421.2836995861</v>
      </c>
      <c r="P28207" s="93">
        <v>6433853.4366661552</v>
      </c>
    </row>
    <row r="28208" spans="1:16" x14ac:dyDescent="0.2">
      <c r="A28208" s="87">
        <v>44385</v>
      </c>
      <c r="B28208" s="88">
        <v>44477</v>
      </c>
      <c r="C28208" s="87" t="s">
        <v>73</v>
      </c>
      <c r="D28208" s="89">
        <v>1990998</v>
      </c>
      <c r="E28208" s="90">
        <v>0</v>
      </c>
      <c r="F28208" s="91">
        <v>62</v>
      </c>
      <c r="G28208" s="90" t="s">
        <v>78</v>
      </c>
      <c r="H28208" s="91" t="s">
        <v>75</v>
      </c>
      <c r="I28208" s="90">
        <v>81633316</v>
      </c>
      <c r="J28208" s="91">
        <v>9</v>
      </c>
      <c r="K28208" s="90" t="s">
        <v>76</v>
      </c>
      <c r="L28208" s="91" t="s">
        <v>80</v>
      </c>
      <c r="M28208" s="90">
        <v>2008</v>
      </c>
      <c r="N28208" s="91">
        <v>92</v>
      </c>
      <c r="O28208" s="92">
        <v>5108319.3081002384</v>
      </c>
      <c r="P28208" s="93">
        <v>6306567.0470373314</v>
      </c>
    </row>
    <row r="28209" spans="1:16" x14ac:dyDescent="0.2">
      <c r="A28209" s="87">
        <v>44600</v>
      </c>
      <c r="B28209" s="88">
        <v>44873</v>
      </c>
      <c r="C28209" s="87" t="s">
        <v>73</v>
      </c>
      <c r="D28209" s="89">
        <v>2177454</v>
      </c>
      <c r="E28209" s="90">
        <v>0</v>
      </c>
      <c r="F28209" s="91">
        <v>65</v>
      </c>
      <c r="G28209" s="90" t="s">
        <v>78</v>
      </c>
      <c r="H28209" s="91" t="s">
        <v>75</v>
      </c>
      <c r="I28209" s="90">
        <v>91242810</v>
      </c>
      <c r="J28209" s="91">
        <v>19</v>
      </c>
      <c r="K28209" s="90" t="s">
        <v>83</v>
      </c>
      <c r="L28209" s="91" t="s">
        <v>77</v>
      </c>
      <c r="M28209" s="90">
        <v>2003</v>
      </c>
      <c r="N28209" s="91">
        <v>273</v>
      </c>
      <c r="O28209" s="92">
        <v>5028389.3153143674</v>
      </c>
      <c r="P28209" s="93">
        <v>6207888.0435979841</v>
      </c>
    </row>
    <row r="28210" spans="1:16" x14ac:dyDescent="0.2">
      <c r="A28210" s="87">
        <v>43850</v>
      </c>
      <c r="B28210" s="88">
        <v>44094</v>
      </c>
      <c r="C28210" s="87" t="s">
        <v>73</v>
      </c>
      <c r="D28210" s="89">
        <v>2792959</v>
      </c>
      <c r="E28210" s="90">
        <v>0</v>
      </c>
      <c r="F28210" s="91">
        <v>63</v>
      </c>
      <c r="G28210" s="90" t="s">
        <v>78</v>
      </c>
      <c r="H28210" s="91" t="s">
        <v>75</v>
      </c>
      <c r="I28210" s="90">
        <v>79697366</v>
      </c>
      <c r="J28210" s="91">
        <v>6</v>
      </c>
      <c r="K28210" s="90" t="s">
        <v>83</v>
      </c>
      <c r="L28210" s="91" t="s">
        <v>85</v>
      </c>
      <c r="M28210" s="90">
        <v>2007</v>
      </c>
      <c r="N28210" s="91">
        <v>244</v>
      </c>
      <c r="O28210" s="92">
        <v>5128338.3355121771</v>
      </c>
      <c r="P28210" s="93">
        <v>6331281.8956940453</v>
      </c>
    </row>
    <row r="28211" spans="1:16" x14ac:dyDescent="0.2">
      <c r="A28211" s="87">
        <v>44230</v>
      </c>
      <c r="B28211" s="88">
        <v>44380</v>
      </c>
      <c r="C28211" s="87" t="s">
        <v>73</v>
      </c>
      <c r="D28211" s="89">
        <v>643847</v>
      </c>
      <c r="E28211" s="90">
        <v>0</v>
      </c>
      <c r="F28211" s="91">
        <v>53</v>
      </c>
      <c r="G28211" s="90" t="s">
        <v>74</v>
      </c>
      <c r="H28211" s="91" t="s">
        <v>81</v>
      </c>
      <c r="I28211" s="90">
        <v>30050624</v>
      </c>
      <c r="J28211" s="91">
        <v>1</v>
      </c>
      <c r="K28211" s="90" t="s">
        <v>79</v>
      </c>
      <c r="L28211" s="91" t="s">
        <v>87</v>
      </c>
      <c r="M28211" s="90">
        <v>2020</v>
      </c>
      <c r="N28211" s="91">
        <v>150</v>
      </c>
      <c r="O28211" s="92">
        <v>5301222.2093708292</v>
      </c>
      <c r="P28211" s="93">
        <v>6544718.7770010233</v>
      </c>
    </row>
    <row r="28212" spans="1:16" x14ac:dyDescent="0.2">
      <c r="A28212" s="87">
        <v>43404</v>
      </c>
      <c r="B28212" s="88">
        <v>43982</v>
      </c>
      <c r="C28212" s="87" t="s">
        <v>73</v>
      </c>
      <c r="D28212" s="89">
        <v>2963768</v>
      </c>
      <c r="E28212" s="90">
        <v>0</v>
      </c>
      <c r="F28212" s="91">
        <v>71</v>
      </c>
      <c r="G28212" s="90" t="s">
        <v>74</v>
      </c>
      <c r="H28212" s="91" t="s">
        <v>75</v>
      </c>
      <c r="I28212" s="90">
        <v>54136398</v>
      </c>
      <c r="J28212" s="91">
        <v>10</v>
      </c>
      <c r="K28212" s="90" t="s">
        <v>79</v>
      </c>
      <c r="L28212" s="91" t="s">
        <v>85</v>
      </c>
      <c r="M28212" s="90">
        <v>2001</v>
      </c>
      <c r="N28212" s="91">
        <v>578</v>
      </c>
      <c r="O28212" s="92">
        <v>5182051.0918875849</v>
      </c>
      <c r="P28212" s="93">
        <v>6397593.9406019561</v>
      </c>
    </row>
    <row r="28213" spans="1:16" x14ac:dyDescent="0.2">
      <c r="A28213" s="87">
        <v>45491</v>
      </c>
      <c r="B28213" s="88">
        <v>45491</v>
      </c>
      <c r="C28213" s="87" t="s">
        <v>73</v>
      </c>
      <c r="D28213" s="89">
        <v>1330831</v>
      </c>
      <c r="E28213" s="90">
        <v>0</v>
      </c>
      <c r="F28213" s="91">
        <v>27</v>
      </c>
      <c r="G28213" s="90" t="s">
        <v>74</v>
      </c>
      <c r="H28213" s="91" t="s">
        <v>81</v>
      </c>
      <c r="I28213" s="90">
        <v>104349819</v>
      </c>
      <c r="J28213" s="91">
        <v>13</v>
      </c>
      <c r="K28213" s="90" t="s">
        <v>76</v>
      </c>
      <c r="L28213" s="91" t="s">
        <v>85</v>
      </c>
      <c r="M28213" s="90">
        <v>2022</v>
      </c>
      <c r="N28213" s="91">
        <v>0</v>
      </c>
      <c r="O28213" s="92">
        <v>5021333.1387526123</v>
      </c>
      <c r="P28213" s="93">
        <v>6199176.7145093977</v>
      </c>
    </row>
    <row r="28214" spans="1:16" x14ac:dyDescent="0.2">
      <c r="A28214" s="87">
        <v>44571</v>
      </c>
      <c r="B28214" s="88">
        <v>44752</v>
      </c>
      <c r="C28214" s="87" t="s">
        <v>73</v>
      </c>
      <c r="D28214" s="89">
        <v>2073754</v>
      </c>
      <c r="E28214" s="90">
        <v>0</v>
      </c>
      <c r="F28214" s="91">
        <v>57</v>
      </c>
      <c r="G28214" s="90" t="s">
        <v>74</v>
      </c>
      <c r="H28214" s="91" t="s">
        <v>81</v>
      </c>
      <c r="I28214" s="90">
        <v>76208800</v>
      </c>
      <c r="J28214" s="91">
        <v>7</v>
      </c>
      <c r="K28214" s="90" t="s">
        <v>83</v>
      </c>
      <c r="L28214" s="91" t="s">
        <v>77</v>
      </c>
      <c r="M28214" s="90">
        <v>2002</v>
      </c>
      <c r="N28214" s="91">
        <v>181</v>
      </c>
      <c r="O28214" s="92">
        <v>5133985.9821978146</v>
      </c>
      <c r="P28214" s="93">
        <v>6338254.2990096472</v>
      </c>
    </row>
    <row r="28215" spans="1:16" x14ac:dyDescent="0.2">
      <c r="A28215" s="87">
        <v>44162</v>
      </c>
      <c r="B28215" s="88">
        <v>44223</v>
      </c>
      <c r="C28215" s="87" t="s">
        <v>73</v>
      </c>
      <c r="D28215" s="89">
        <v>982096</v>
      </c>
      <c r="E28215" s="90">
        <v>0</v>
      </c>
      <c r="F28215" s="91">
        <v>47</v>
      </c>
      <c r="G28215" s="90" t="s">
        <v>78</v>
      </c>
      <c r="H28215" s="91" t="s">
        <v>75</v>
      </c>
      <c r="I28215" s="90">
        <v>42254543</v>
      </c>
      <c r="J28215" s="91">
        <v>10</v>
      </c>
      <c r="K28215" s="90" t="s">
        <v>79</v>
      </c>
      <c r="L28215" s="91" t="s">
        <v>77</v>
      </c>
      <c r="M28215" s="90">
        <v>2003</v>
      </c>
      <c r="N28215" s="91">
        <v>61</v>
      </c>
      <c r="O28215" s="92">
        <v>5220156.686303339</v>
      </c>
      <c r="P28215" s="93">
        <v>6444637.8843251094</v>
      </c>
    </row>
    <row r="28216" spans="1:16" x14ac:dyDescent="0.2">
      <c r="A28216" s="87">
        <v>43955</v>
      </c>
      <c r="B28216" s="88">
        <v>44078</v>
      </c>
      <c r="C28216" s="87" t="s">
        <v>73</v>
      </c>
      <c r="D28216" s="89">
        <v>609557</v>
      </c>
      <c r="E28216" s="90">
        <v>0</v>
      </c>
      <c r="F28216" s="91">
        <v>73</v>
      </c>
      <c r="G28216" s="90" t="s">
        <v>74</v>
      </c>
      <c r="H28216" s="91" t="s">
        <v>75</v>
      </c>
      <c r="I28216" s="90">
        <v>114544019</v>
      </c>
      <c r="J28216" s="91">
        <v>3</v>
      </c>
      <c r="K28216" s="90" t="s">
        <v>83</v>
      </c>
      <c r="L28216" s="91" t="s">
        <v>82</v>
      </c>
      <c r="M28216" s="90">
        <v>2018</v>
      </c>
      <c r="N28216" s="91">
        <v>123</v>
      </c>
      <c r="O28216" s="92">
        <v>5040870.4827878065</v>
      </c>
      <c r="P28216" s="93">
        <v>6223296.8923306251</v>
      </c>
    </row>
    <row r="28217" spans="1:16" x14ac:dyDescent="0.2">
      <c r="A28217" s="87">
        <v>44170</v>
      </c>
      <c r="B28217" s="88">
        <v>44413</v>
      </c>
      <c r="C28217" s="87" t="s">
        <v>73</v>
      </c>
      <c r="D28217" s="89">
        <v>1405636</v>
      </c>
      <c r="E28217" s="90">
        <v>0</v>
      </c>
      <c r="F28217" s="91">
        <v>73</v>
      </c>
      <c r="G28217" s="90" t="s">
        <v>78</v>
      </c>
      <c r="H28217" s="91" t="s">
        <v>81</v>
      </c>
      <c r="I28217" s="90">
        <v>66372263</v>
      </c>
      <c r="J28217" s="91">
        <v>9</v>
      </c>
      <c r="K28217" s="90" t="s">
        <v>76</v>
      </c>
      <c r="L28217" s="91" t="s">
        <v>82</v>
      </c>
      <c r="M28217" s="90">
        <v>2014</v>
      </c>
      <c r="N28217" s="91">
        <v>243</v>
      </c>
      <c r="O28217" s="92">
        <v>5152704.4712531986</v>
      </c>
      <c r="P28217" s="93">
        <v>6361363.5447570346</v>
      </c>
    </row>
    <row r="28218" spans="1:16" x14ac:dyDescent="0.2">
      <c r="A28218" s="87">
        <v>44846</v>
      </c>
      <c r="B28218" s="88">
        <v>44877</v>
      </c>
      <c r="C28218" s="87" t="s">
        <v>73</v>
      </c>
      <c r="D28218" s="89">
        <v>2365276</v>
      </c>
      <c r="E28218" s="90">
        <v>0</v>
      </c>
      <c r="F28218" s="91">
        <v>34</v>
      </c>
      <c r="G28218" s="90" t="s">
        <v>74</v>
      </c>
      <c r="H28218" s="91" t="s">
        <v>75</v>
      </c>
      <c r="I28218" s="90">
        <v>42861370</v>
      </c>
      <c r="J28218" s="91">
        <v>2</v>
      </c>
      <c r="K28218" s="90" t="s">
        <v>76</v>
      </c>
      <c r="L28218" s="91" t="s">
        <v>82</v>
      </c>
      <c r="M28218" s="90">
        <v>2012</v>
      </c>
      <c r="N28218" s="91">
        <v>31</v>
      </c>
      <c r="O28218" s="92">
        <v>5258876.3415561737</v>
      </c>
      <c r="P28218" s="93">
        <v>6492439.9278471274</v>
      </c>
    </row>
    <row r="28219" spans="1:16" x14ac:dyDescent="0.2">
      <c r="A28219" s="87">
        <v>44729</v>
      </c>
      <c r="B28219" s="88">
        <v>44729</v>
      </c>
      <c r="C28219" s="87" t="s">
        <v>73</v>
      </c>
      <c r="D28219" s="89">
        <v>1337989</v>
      </c>
      <c r="E28219" s="90">
        <v>0</v>
      </c>
      <c r="F28219" s="91">
        <v>47</v>
      </c>
      <c r="G28219" s="90" t="s">
        <v>74</v>
      </c>
      <c r="H28219" s="91" t="s">
        <v>75</v>
      </c>
      <c r="I28219" s="90">
        <v>96752567</v>
      </c>
      <c r="J28219" s="91">
        <v>4</v>
      </c>
      <c r="K28219" s="90" t="s">
        <v>83</v>
      </c>
      <c r="L28219" s="91" t="s">
        <v>80</v>
      </c>
      <c r="M28219" s="90">
        <v>2020</v>
      </c>
      <c r="N28219" s="91">
        <v>0</v>
      </c>
      <c r="O28219" s="92">
        <v>5089243.45752618</v>
      </c>
      <c r="P28219" s="93">
        <v>6283016.6142298514</v>
      </c>
    </row>
    <row r="28220" spans="1:16" x14ac:dyDescent="0.2">
      <c r="A28220" s="87">
        <v>45404</v>
      </c>
      <c r="B28220" s="88">
        <v>45557</v>
      </c>
      <c r="C28220" s="87" t="s">
        <v>73</v>
      </c>
      <c r="D28220" s="89">
        <v>1139207</v>
      </c>
      <c r="E28220" s="90">
        <v>0</v>
      </c>
      <c r="F28220" s="91">
        <v>74</v>
      </c>
      <c r="G28220" s="90" t="s">
        <v>78</v>
      </c>
      <c r="H28220" s="91" t="s">
        <v>75</v>
      </c>
      <c r="I28220" s="90">
        <v>81071870</v>
      </c>
      <c r="J28220" s="91">
        <v>8</v>
      </c>
      <c r="K28220" s="90" t="s">
        <v>79</v>
      </c>
      <c r="L28220" s="91" t="s">
        <v>87</v>
      </c>
      <c r="M28220" s="90">
        <v>2009</v>
      </c>
      <c r="N28220" s="91">
        <v>153</v>
      </c>
      <c r="O28220" s="92">
        <v>5114685.9639279628</v>
      </c>
      <c r="P28220" s="93">
        <v>6314427.1159604471</v>
      </c>
    </row>
    <row r="28221" spans="1:16" x14ac:dyDescent="0.2">
      <c r="A28221" s="87">
        <v>45285</v>
      </c>
      <c r="B28221" s="88">
        <v>45376</v>
      </c>
      <c r="C28221" s="87" t="s">
        <v>73</v>
      </c>
      <c r="D28221" s="89">
        <v>2186336</v>
      </c>
      <c r="E28221" s="90">
        <v>0</v>
      </c>
      <c r="F28221" s="91">
        <v>65</v>
      </c>
      <c r="G28221" s="90" t="s">
        <v>78</v>
      </c>
      <c r="H28221" s="91" t="s">
        <v>75</v>
      </c>
      <c r="I28221" s="90">
        <v>66165176</v>
      </c>
      <c r="J28221" s="91">
        <v>2</v>
      </c>
      <c r="K28221" s="90" t="s">
        <v>86</v>
      </c>
      <c r="L28221" s="91" t="s">
        <v>77</v>
      </c>
      <c r="M28221" s="90">
        <v>2023</v>
      </c>
      <c r="N28221" s="91">
        <v>91</v>
      </c>
      <c r="O28221" s="92">
        <v>5189474.7691212166</v>
      </c>
      <c r="P28221" s="93">
        <v>6406758.9742237236</v>
      </c>
    </row>
    <row r="28222" spans="1:16" x14ac:dyDescent="0.2">
      <c r="A28222" s="87">
        <v>44355</v>
      </c>
      <c r="B28222" s="88">
        <v>44628</v>
      </c>
      <c r="C28222" s="87" t="s">
        <v>73</v>
      </c>
      <c r="D28222" s="89">
        <v>1656983</v>
      </c>
      <c r="E28222" s="90">
        <v>0</v>
      </c>
      <c r="F28222" s="91">
        <v>57</v>
      </c>
      <c r="G28222" s="90" t="s">
        <v>74</v>
      </c>
      <c r="H28222" s="91" t="s">
        <v>75</v>
      </c>
      <c r="I28222" s="90">
        <v>34172931</v>
      </c>
      <c r="J28222" s="91">
        <v>2</v>
      </c>
      <c r="K28222" s="90" t="s">
        <v>86</v>
      </c>
      <c r="L28222" s="91" t="s">
        <v>80</v>
      </c>
      <c r="M28222" s="90">
        <v>2022</v>
      </c>
      <c r="N28222" s="91">
        <v>273</v>
      </c>
      <c r="O28222" s="92">
        <v>5283273.2194609698</v>
      </c>
      <c r="P28222" s="93">
        <v>6522559.5301987277</v>
      </c>
    </row>
    <row r="28223" spans="1:16" x14ac:dyDescent="0.2">
      <c r="A28223" s="87">
        <v>43918</v>
      </c>
      <c r="B28223" s="88">
        <v>43918</v>
      </c>
      <c r="C28223" s="87" t="s">
        <v>73</v>
      </c>
      <c r="D28223" s="89">
        <v>32783979</v>
      </c>
      <c r="E28223" s="90">
        <v>0</v>
      </c>
      <c r="F28223" s="91">
        <v>40</v>
      </c>
      <c r="G28223" s="90" t="s">
        <v>74</v>
      </c>
      <c r="H28223" s="91" t="s">
        <v>75</v>
      </c>
      <c r="I28223" s="90">
        <v>53934194</v>
      </c>
      <c r="J28223" s="91">
        <v>7</v>
      </c>
      <c r="K28223" s="90" t="s">
        <v>86</v>
      </c>
      <c r="L28223" s="91" t="s">
        <v>82</v>
      </c>
      <c r="M28223" s="90">
        <v>2001</v>
      </c>
      <c r="N28223" s="91">
        <v>0</v>
      </c>
      <c r="O28223" s="92">
        <v>5201013.9191797758</v>
      </c>
      <c r="P28223" s="93">
        <v>6421004.8384935502</v>
      </c>
    </row>
    <row r="28224" spans="1:16" x14ac:dyDescent="0.2">
      <c r="A28224" s="87">
        <v>44073</v>
      </c>
      <c r="B28224" s="88">
        <v>44285</v>
      </c>
      <c r="C28224" s="87" t="s">
        <v>73</v>
      </c>
      <c r="D28224" s="89">
        <v>2234931</v>
      </c>
      <c r="E28224" s="90">
        <v>0</v>
      </c>
      <c r="F28224" s="91">
        <v>53</v>
      </c>
      <c r="G28224" s="90" t="s">
        <v>74</v>
      </c>
      <c r="H28224" s="91" t="s">
        <v>81</v>
      </c>
      <c r="I28224" s="90">
        <v>33427896</v>
      </c>
      <c r="J28224" s="91">
        <v>9</v>
      </c>
      <c r="K28224" s="90" t="s">
        <v>79</v>
      </c>
      <c r="L28224" s="91" t="s">
        <v>87</v>
      </c>
      <c r="M28224" s="90">
        <v>2010</v>
      </c>
      <c r="N28224" s="91">
        <v>212</v>
      </c>
      <c r="O28224" s="92">
        <v>5250515.8401801633</v>
      </c>
      <c r="P28224" s="93">
        <v>6482118.321210078</v>
      </c>
    </row>
    <row r="28225" spans="1:16" x14ac:dyDescent="0.2">
      <c r="A28225" s="87">
        <v>43138</v>
      </c>
      <c r="B28225" s="88">
        <v>43319</v>
      </c>
      <c r="C28225" s="87" t="s">
        <v>73</v>
      </c>
      <c r="D28225" s="89">
        <v>2773522</v>
      </c>
      <c r="E28225" s="90">
        <v>0</v>
      </c>
      <c r="F28225" s="91">
        <v>63</v>
      </c>
      <c r="G28225" s="90" t="s">
        <v>74</v>
      </c>
      <c r="H28225" s="91" t="s">
        <v>75</v>
      </c>
      <c r="I28225" s="90">
        <v>110994125</v>
      </c>
      <c r="J28225" s="91">
        <v>9</v>
      </c>
      <c r="K28225" s="90" t="s">
        <v>86</v>
      </c>
      <c r="L28225" s="91" t="s">
        <v>77</v>
      </c>
      <c r="M28225" s="90">
        <v>2018</v>
      </c>
      <c r="N28225" s="91">
        <v>181</v>
      </c>
      <c r="O28225" s="92">
        <v>5020804.2819262501</v>
      </c>
      <c r="P28225" s="93">
        <v>6198523.8048472218</v>
      </c>
    </row>
    <row r="28226" spans="1:16" x14ac:dyDescent="0.2">
      <c r="A28226" s="87">
        <v>44279</v>
      </c>
      <c r="B28226" s="88">
        <v>44432</v>
      </c>
      <c r="C28226" s="87" t="s">
        <v>73</v>
      </c>
      <c r="D28226" s="89">
        <v>2044258</v>
      </c>
      <c r="E28226" s="90">
        <v>0</v>
      </c>
      <c r="F28226" s="91">
        <v>42</v>
      </c>
      <c r="G28226" s="90" t="s">
        <v>78</v>
      </c>
      <c r="H28226" s="91" t="s">
        <v>75</v>
      </c>
      <c r="I28226" s="90">
        <v>47056632</v>
      </c>
      <c r="J28226" s="91">
        <v>0</v>
      </c>
      <c r="K28226" s="90" t="s">
        <v>84</v>
      </c>
      <c r="L28226" s="91" t="s">
        <v>87</v>
      </c>
      <c r="M28226" s="90">
        <v>2002</v>
      </c>
      <c r="N28226" s="91">
        <v>153</v>
      </c>
      <c r="O28226" s="92">
        <v>5255848.1115285195</v>
      </c>
      <c r="P28226" s="93">
        <v>6488701.372257431</v>
      </c>
    </row>
    <row r="28227" spans="1:16" x14ac:dyDescent="0.2">
      <c r="A28227" s="87">
        <v>43205</v>
      </c>
      <c r="B28227" s="88">
        <v>43480</v>
      </c>
      <c r="C28227" s="87" t="s">
        <v>73</v>
      </c>
      <c r="D28227" s="89">
        <v>1101688</v>
      </c>
      <c r="E28227" s="90">
        <v>0</v>
      </c>
      <c r="F28227" s="91">
        <v>36</v>
      </c>
      <c r="G28227" s="90" t="s">
        <v>74</v>
      </c>
      <c r="H28227" s="91" t="s">
        <v>81</v>
      </c>
      <c r="I28227" s="90">
        <v>41551389</v>
      </c>
      <c r="J28227" s="91">
        <v>13</v>
      </c>
      <c r="K28227" s="90" t="s">
        <v>79</v>
      </c>
      <c r="L28227" s="91" t="s">
        <v>82</v>
      </c>
      <c r="M28227" s="90">
        <v>2007</v>
      </c>
      <c r="N28227" s="91">
        <v>275</v>
      </c>
      <c r="O28227" s="92">
        <v>5205912.5708660474</v>
      </c>
      <c r="P28227" s="93">
        <v>6427052.5566247497</v>
      </c>
    </row>
    <row r="28228" spans="1:16" x14ac:dyDescent="0.2">
      <c r="A28228" s="87">
        <v>43355</v>
      </c>
      <c r="B28228" s="88">
        <v>43477</v>
      </c>
      <c r="C28228" s="87" t="s">
        <v>73</v>
      </c>
      <c r="D28228" s="89">
        <v>1412533</v>
      </c>
      <c r="E28228" s="90">
        <v>0</v>
      </c>
      <c r="F28228" s="91">
        <v>58</v>
      </c>
      <c r="G28228" s="90" t="s">
        <v>78</v>
      </c>
      <c r="H28228" s="91" t="s">
        <v>81</v>
      </c>
      <c r="I28228" s="90">
        <v>77949172</v>
      </c>
      <c r="J28228" s="91">
        <v>17</v>
      </c>
      <c r="K28228" s="90" t="s">
        <v>79</v>
      </c>
      <c r="L28228" s="91" t="s">
        <v>85</v>
      </c>
      <c r="M28228" s="90">
        <v>2005</v>
      </c>
      <c r="N28228" s="91">
        <v>122</v>
      </c>
      <c r="O28228" s="92">
        <v>5078719.9716963163</v>
      </c>
      <c r="P28228" s="93">
        <v>6270024.6564152054</v>
      </c>
    </row>
    <row r="28229" spans="1:16" x14ac:dyDescent="0.2">
      <c r="A28229" s="87">
        <v>45082</v>
      </c>
      <c r="B28229" s="88">
        <v>45327</v>
      </c>
      <c r="C28229" s="87" t="s">
        <v>73</v>
      </c>
      <c r="D28229" s="89">
        <v>604142</v>
      </c>
      <c r="E28229" s="90">
        <v>0</v>
      </c>
      <c r="F28229" s="91">
        <v>66</v>
      </c>
      <c r="G28229" s="90" t="s">
        <v>78</v>
      </c>
      <c r="H28229" s="91" t="s">
        <v>75</v>
      </c>
      <c r="I28229" s="90">
        <v>20599539</v>
      </c>
      <c r="J28229" s="91">
        <v>7</v>
      </c>
      <c r="K28229" s="90" t="s">
        <v>79</v>
      </c>
      <c r="L28229" s="91" t="s">
        <v>77</v>
      </c>
      <c r="M28229" s="90">
        <v>2016</v>
      </c>
      <c r="N28229" s="91">
        <v>245</v>
      </c>
      <c r="O28229" s="92">
        <v>5298438.6078238664</v>
      </c>
      <c r="P28229" s="93">
        <v>6541282.2318813158</v>
      </c>
    </row>
    <row r="28230" spans="1:16" x14ac:dyDescent="0.2">
      <c r="A28230" s="87">
        <v>43691</v>
      </c>
      <c r="B28230" s="88">
        <v>44330</v>
      </c>
      <c r="C28230" s="87" t="s">
        <v>73</v>
      </c>
      <c r="D28230" s="89">
        <v>1768216</v>
      </c>
      <c r="E28230" s="90">
        <v>0</v>
      </c>
      <c r="F28230" s="91">
        <v>28</v>
      </c>
      <c r="G28230" s="90" t="s">
        <v>78</v>
      </c>
      <c r="H28230" s="91" t="s">
        <v>75</v>
      </c>
      <c r="I28230" s="90">
        <v>95609569</v>
      </c>
      <c r="J28230" s="91">
        <v>18</v>
      </c>
      <c r="K28230" s="90" t="s">
        <v>76</v>
      </c>
      <c r="L28230" s="91" t="s">
        <v>77</v>
      </c>
      <c r="M28230" s="90">
        <v>2017</v>
      </c>
      <c r="N28230" s="91">
        <v>639</v>
      </c>
      <c r="O28230" s="92">
        <v>5018444.5770755168</v>
      </c>
      <c r="P28230" s="93">
        <v>6195610.5889821192</v>
      </c>
    </row>
    <row r="28231" spans="1:16" x14ac:dyDescent="0.2">
      <c r="A28231" s="87">
        <v>43625</v>
      </c>
      <c r="B28231" s="88">
        <v>43747</v>
      </c>
      <c r="C28231" s="87" t="s">
        <v>73</v>
      </c>
      <c r="D28231" s="89">
        <v>793680</v>
      </c>
      <c r="E28231" s="90">
        <v>0</v>
      </c>
      <c r="F28231" s="91">
        <v>20</v>
      </c>
      <c r="G28231" s="90" t="s">
        <v>74</v>
      </c>
      <c r="H28231" s="91" t="s">
        <v>75</v>
      </c>
      <c r="I28231" s="90">
        <v>21565790</v>
      </c>
      <c r="J28231" s="91">
        <v>6</v>
      </c>
      <c r="K28231" s="90" t="s">
        <v>84</v>
      </c>
      <c r="L28231" s="91" t="s">
        <v>82</v>
      </c>
      <c r="M28231" s="90">
        <v>2001</v>
      </c>
      <c r="N28231" s="91">
        <v>122</v>
      </c>
      <c r="O28231" s="92">
        <v>5301306.5152709214</v>
      </c>
      <c r="P28231" s="93">
        <v>6544822.8583591618</v>
      </c>
    </row>
    <row r="28232" spans="1:16" x14ac:dyDescent="0.2">
      <c r="A28232" s="87">
        <v>43470</v>
      </c>
      <c r="B28232" s="88">
        <v>43470</v>
      </c>
      <c r="C28232" s="87" t="s">
        <v>73</v>
      </c>
      <c r="D28232" s="89">
        <v>31677853</v>
      </c>
      <c r="E28232" s="90">
        <v>0</v>
      </c>
      <c r="F28232" s="91">
        <v>34</v>
      </c>
      <c r="G28232" s="90" t="s">
        <v>78</v>
      </c>
      <c r="H28232" s="91" t="s">
        <v>81</v>
      </c>
      <c r="I28232" s="90">
        <v>45668380</v>
      </c>
      <c r="J28232" s="91">
        <v>0</v>
      </c>
      <c r="K28232" s="90" t="s">
        <v>86</v>
      </c>
      <c r="L28232" s="91" t="s">
        <v>87</v>
      </c>
      <c r="M28232" s="90">
        <v>2004</v>
      </c>
      <c r="N28232" s="91">
        <v>0</v>
      </c>
      <c r="O28232" s="92">
        <v>5260818.0803942624</v>
      </c>
      <c r="P28232" s="93">
        <v>6494837.1362892129</v>
      </c>
    </row>
    <row r="28233" spans="1:16" x14ac:dyDescent="0.2">
      <c r="A28233" s="87">
        <v>43202</v>
      </c>
      <c r="B28233" s="88">
        <v>43324</v>
      </c>
      <c r="C28233" s="87" t="s">
        <v>73</v>
      </c>
      <c r="D28233" s="89">
        <v>1833015</v>
      </c>
      <c r="E28233" s="90">
        <v>0</v>
      </c>
      <c r="F28233" s="91">
        <v>71</v>
      </c>
      <c r="G28233" s="90" t="s">
        <v>74</v>
      </c>
      <c r="H28233" s="91" t="s">
        <v>75</v>
      </c>
      <c r="I28233" s="90">
        <v>48013121</v>
      </c>
      <c r="J28233" s="91">
        <v>1</v>
      </c>
      <c r="K28233" s="90" t="s">
        <v>86</v>
      </c>
      <c r="L28233" s="91" t="s">
        <v>82</v>
      </c>
      <c r="M28233" s="90">
        <v>2006</v>
      </c>
      <c r="N28233" s="91">
        <v>122</v>
      </c>
      <c r="O28233" s="92">
        <v>5248142.8978262469</v>
      </c>
      <c r="P28233" s="93">
        <v>6479188.7627484528</v>
      </c>
    </row>
    <row r="28234" spans="1:16" x14ac:dyDescent="0.2">
      <c r="A28234" s="87">
        <v>43764</v>
      </c>
      <c r="B28234" s="88">
        <v>44373</v>
      </c>
      <c r="C28234" s="87" t="s">
        <v>73</v>
      </c>
      <c r="D28234" s="89">
        <v>2830070</v>
      </c>
      <c r="E28234" s="90">
        <v>0</v>
      </c>
      <c r="F28234" s="91">
        <v>64</v>
      </c>
      <c r="G28234" s="90" t="s">
        <v>74</v>
      </c>
      <c r="H28234" s="91" t="s">
        <v>75</v>
      </c>
      <c r="I28234" s="90">
        <v>87990027</v>
      </c>
      <c r="J28234" s="91">
        <v>13</v>
      </c>
      <c r="K28234" s="90" t="s">
        <v>79</v>
      </c>
      <c r="L28234" s="91" t="s">
        <v>77</v>
      </c>
      <c r="M28234" s="90">
        <v>2022</v>
      </c>
      <c r="N28234" s="91">
        <v>609</v>
      </c>
      <c r="O28234" s="92">
        <v>5066413.5347699141</v>
      </c>
      <c r="P28234" s="93">
        <v>6254831.5244073011</v>
      </c>
    </row>
    <row r="28235" spans="1:16" x14ac:dyDescent="0.2">
      <c r="A28235" s="87">
        <v>43790</v>
      </c>
      <c r="B28235" s="88">
        <v>43790</v>
      </c>
      <c r="C28235" s="87" t="s">
        <v>73</v>
      </c>
      <c r="D28235" s="89">
        <v>35584064</v>
      </c>
      <c r="E28235" s="90">
        <v>0</v>
      </c>
      <c r="F28235" s="91">
        <v>39</v>
      </c>
      <c r="G28235" s="90" t="s">
        <v>74</v>
      </c>
      <c r="H28235" s="91" t="s">
        <v>75</v>
      </c>
      <c r="I28235" s="90">
        <v>45563158</v>
      </c>
      <c r="J28235" s="91">
        <v>9</v>
      </c>
      <c r="K28235" s="90" t="s">
        <v>79</v>
      </c>
      <c r="L28235" s="91" t="s">
        <v>82</v>
      </c>
      <c r="M28235" s="90">
        <v>2012</v>
      </c>
      <c r="N28235" s="91">
        <v>0</v>
      </c>
      <c r="O28235" s="92">
        <v>5215735.7701766761</v>
      </c>
      <c r="P28235" s="93">
        <v>6439179.9631810812</v>
      </c>
    </row>
    <row r="28236" spans="1:16" x14ac:dyDescent="0.2">
      <c r="A28236" s="87">
        <v>45027</v>
      </c>
      <c r="B28236" s="88">
        <v>45302</v>
      </c>
      <c r="C28236" s="87" t="s">
        <v>73</v>
      </c>
      <c r="D28236" s="89">
        <v>2356710</v>
      </c>
      <c r="E28236" s="90">
        <v>0</v>
      </c>
      <c r="F28236" s="91">
        <v>46</v>
      </c>
      <c r="G28236" s="90" t="s">
        <v>74</v>
      </c>
      <c r="H28236" s="91" t="s">
        <v>81</v>
      </c>
      <c r="I28236" s="90">
        <v>50252923</v>
      </c>
      <c r="J28236" s="91">
        <v>19</v>
      </c>
      <c r="K28236" s="90" t="s">
        <v>84</v>
      </c>
      <c r="L28236" s="91" t="s">
        <v>85</v>
      </c>
      <c r="M28236" s="90">
        <v>2020</v>
      </c>
      <c r="N28236" s="91">
        <v>275</v>
      </c>
      <c r="O28236" s="92">
        <v>5149860.8512124736</v>
      </c>
      <c r="P28236" s="93">
        <v>6357852.9027314484</v>
      </c>
    </row>
    <row r="28237" spans="1:16" x14ac:dyDescent="0.2">
      <c r="A28237" s="87">
        <v>44636</v>
      </c>
      <c r="B28237" s="88">
        <v>45032</v>
      </c>
      <c r="C28237" s="87" t="s">
        <v>73</v>
      </c>
      <c r="D28237" s="89">
        <v>2166319</v>
      </c>
      <c r="E28237" s="90">
        <v>0</v>
      </c>
      <c r="F28237" s="91">
        <v>35</v>
      </c>
      <c r="G28237" s="90" t="s">
        <v>78</v>
      </c>
      <c r="H28237" s="91" t="s">
        <v>75</v>
      </c>
      <c r="I28237" s="90">
        <v>53307584</v>
      </c>
      <c r="J28237" s="91">
        <v>18</v>
      </c>
      <c r="K28237" s="90" t="s">
        <v>83</v>
      </c>
      <c r="L28237" s="91" t="s">
        <v>80</v>
      </c>
      <c r="M28237" s="90">
        <v>2003</v>
      </c>
      <c r="N28237" s="91">
        <v>396</v>
      </c>
      <c r="O28237" s="92">
        <v>5145174.8444775222</v>
      </c>
      <c r="P28237" s="93">
        <v>6352067.7092315089</v>
      </c>
    </row>
    <row r="28238" spans="1:16" x14ac:dyDescent="0.2">
      <c r="A28238" s="87">
        <v>45511</v>
      </c>
      <c r="B28238" s="88">
        <v>45572</v>
      </c>
      <c r="C28238" s="87" t="s">
        <v>73</v>
      </c>
      <c r="D28238" s="89">
        <v>2992344</v>
      </c>
      <c r="E28238" s="90">
        <v>0</v>
      </c>
      <c r="F28238" s="91">
        <v>25</v>
      </c>
      <c r="G28238" s="90" t="s">
        <v>78</v>
      </c>
      <c r="H28238" s="91" t="s">
        <v>75</v>
      </c>
      <c r="I28238" s="90">
        <v>97258385</v>
      </c>
      <c r="J28238" s="91">
        <v>15</v>
      </c>
      <c r="K28238" s="90" t="s">
        <v>76</v>
      </c>
      <c r="L28238" s="91" t="s">
        <v>87</v>
      </c>
      <c r="M28238" s="90">
        <v>2005</v>
      </c>
      <c r="N28238" s="91">
        <v>61</v>
      </c>
      <c r="O28238" s="92">
        <v>5031921.4916080805</v>
      </c>
      <c r="P28238" s="93">
        <v>6212248.7550717043</v>
      </c>
    </row>
    <row r="28239" spans="1:16" x14ac:dyDescent="0.2">
      <c r="A28239" s="87">
        <v>45129</v>
      </c>
      <c r="B28239" s="88">
        <v>45252</v>
      </c>
      <c r="C28239" s="87" t="s">
        <v>73</v>
      </c>
      <c r="D28239" s="89">
        <v>980817</v>
      </c>
      <c r="E28239" s="90">
        <v>0</v>
      </c>
      <c r="F28239" s="91">
        <v>68</v>
      </c>
      <c r="G28239" s="90" t="s">
        <v>74</v>
      </c>
      <c r="H28239" s="91" t="s">
        <v>75</v>
      </c>
      <c r="I28239" s="90">
        <v>46036519</v>
      </c>
      <c r="J28239" s="91">
        <v>11</v>
      </c>
      <c r="K28239" s="90" t="s">
        <v>86</v>
      </c>
      <c r="L28239" s="91" t="s">
        <v>85</v>
      </c>
      <c r="M28239" s="90">
        <v>2014</v>
      </c>
      <c r="N28239" s="91">
        <v>123</v>
      </c>
      <c r="O28239" s="92">
        <v>5203557.45434645</v>
      </c>
      <c r="P28239" s="93">
        <v>6424145.0053659873</v>
      </c>
    </row>
    <row r="28240" spans="1:16" x14ac:dyDescent="0.2">
      <c r="A28240" s="87">
        <v>44031</v>
      </c>
      <c r="B28240" s="88">
        <v>44154</v>
      </c>
      <c r="C28240" s="87" t="s">
        <v>73</v>
      </c>
      <c r="D28240" s="89">
        <v>1556838</v>
      </c>
      <c r="E28240" s="90">
        <v>0</v>
      </c>
      <c r="F28240" s="91">
        <v>20</v>
      </c>
      <c r="G28240" s="90" t="s">
        <v>74</v>
      </c>
      <c r="H28240" s="91" t="s">
        <v>75</v>
      </c>
      <c r="I28240" s="90">
        <v>74218219</v>
      </c>
      <c r="J28240" s="91">
        <v>19</v>
      </c>
      <c r="K28240" s="90" t="s">
        <v>79</v>
      </c>
      <c r="L28240" s="91" t="s">
        <v>77</v>
      </c>
      <c r="M28240" s="90">
        <v>2004</v>
      </c>
      <c r="N28240" s="91">
        <v>123</v>
      </c>
      <c r="O28240" s="92">
        <v>5079684.304459569</v>
      </c>
      <c r="P28240" s="93">
        <v>6271215.1906908257</v>
      </c>
    </row>
    <row r="28241" spans="1:16" x14ac:dyDescent="0.2">
      <c r="A28241" s="87">
        <v>45090</v>
      </c>
      <c r="B28241" s="88">
        <v>45182</v>
      </c>
      <c r="C28241" s="87" t="s">
        <v>73</v>
      </c>
      <c r="D28241" s="89">
        <v>841617</v>
      </c>
      <c r="E28241" s="90">
        <v>0</v>
      </c>
      <c r="F28241" s="91">
        <v>59</v>
      </c>
      <c r="G28241" s="90" t="s">
        <v>74</v>
      </c>
      <c r="H28241" s="91" t="s">
        <v>75</v>
      </c>
      <c r="I28241" s="90">
        <v>115249516</v>
      </c>
      <c r="J28241" s="91">
        <v>15</v>
      </c>
      <c r="K28241" s="90" t="s">
        <v>86</v>
      </c>
      <c r="L28241" s="91" t="s">
        <v>87</v>
      </c>
      <c r="M28241" s="90">
        <v>2011</v>
      </c>
      <c r="N28241" s="91">
        <v>92</v>
      </c>
      <c r="O28241" s="92">
        <v>4978427.3900094582</v>
      </c>
      <c r="P28241" s="93">
        <v>6146206.6543326639</v>
      </c>
    </row>
    <row r="28242" spans="1:16" x14ac:dyDescent="0.2">
      <c r="A28242" s="87">
        <v>45283</v>
      </c>
      <c r="B28242" s="88">
        <v>45314</v>
      </c>
      <c r="C28242" s="87" t="s">
        <v>73</v>
      </c>
      <c r="D28242" s="89">
        <v>38717151</v>
      </c>
      <c r="E28242" s="90">
        <v>0</v>
      </c>
      <c r="F28242" s="91">
        <v>32</v>
      </c>
      <c r="G28242" s="90" t="s">
        <v>78</v>
      </c>
      <c r="H28242" s="91" t="s">
        <v>75</v>
      </c>
      <c r="I28242" s="90">
        <v>118035889</v>
      </c>
      <c r="J28242" s="91">
        <v>7</v>
      </c>
      <c r="K28242" s="90" t="s">
        <v>79</v>
      </c>
      <c r="L28242" s="91" t="s">
        <v>77</v>
      </c>
      <c r="M28242" s="90">
        <v>2002</v>
      </c>
      <c r="N28242" s="91">
        <v>31</v>
      </c>
      <c r="O28242" s="92">
        <v>5010860.8234043298</v>
      </c>
      <c r="P28242" s="93">
        <v>6186247.9301288016</v>
      </c>
    </row>
    <row r="28243" spans="1:16" x14ac:dyDescent="0.2">
      <c r="A28243" s="87">
        <v>44078</v>
      </c>
      <c r="B28243" s="88">
        <v>44139</v>
      </c>
      <c r="C28243" s="87" t="s">
        <v>73</v>
      </c>
      <c r="D28243" s="89">
        <v>2387202</v>
      </c>
      <c r="E28243" s="90">
        <v>0</v>
      </c>
      <c r="F28243" s="91">
        <v>36</v>
      </c>
      <c r="G28243" s="90" t="s">
        <v>78</v>
      </c>
      <c r="H28243" s="91" t="s">
        <v>75</v>
      </c>
      <c r="I28243" s="90">
        <v>99589191</v>
      </c>
      <c r="J28243" s="91">
        <v>12</v>
      </c>
      <c r="K28243" s="90" t="s">
        <v>86</v>
      </c>
      <c r="L28243" s="91" t="s">
        <v>85</v>
      </c>
      <c r="M28243" s="90">
        <v>2020</v>
      </c>
      <c r="N28243" s="91">
        <v>61</v>
      </c>
      <c r="O28243" s="92">
        <v>5040145.0118733943</v>
      </c>
      <c r="P28243" s="93">
        <v>6222401.2492264118</v>
      </c>
    </row>
    <row r="28244" spans="1:16" x14ac:dyDescent="0.2">
      <c r="A28244" s="87">
        <v>45095</v>
      </c>
      <c r="B28244" s="88">
        <v>45156</v>
      </c>
      <c r="C28244" s="87" t="s">
        <v>73</v>
      </c>
      <c r="D28244" s="89">
        <v>1121607</v>
      </c>
      <c r="E28244" s="90">
        <v>0</v>
      </c>
      <c r="F28244" s="91">
        <v>69</v>
      </c>
      <c r="G28244" s="90" t="s">
        <v>74</v>
      </c>
      <c r="H28244" s="91" t="s">
        <v>81</v>
      </c>
      <c r="I28244" s="90">
        <v>37555186</v>
      </c>
      <c r="J28244" s="91">
        <v>15</v>
      </c>
      <c r="K28244" s="90" t="s">
        <v>84</v>
      </c>
      <c r="L28244" s="91" t="s">
        <v>80</v>
      </c>
      <c r="M28244" s="90">
        <v>2011</v>
      </c>
      <c r="N28244" s="91">
        <v>61</v>
      </c>
      <c r="O28244" s="92">
        <v>5208865.3070096597</v>
      </c>
      <c r="P28244" s="93">
        <v>6430697.9098884687</v>
      </c>
    </row>
    <row r="28245" spans="1:16" x14ac:dyDescent="0.2">
      <c r="A28245" s="87">
        <v>43480</v>
      </c>
      <c r="B28245" s="88">
        <v>43511</v>
      </c>
      <c r="C28245" s="87" t="s">
        <v>73</v>
      </c>
      <c r="D28245" s="89">
        <v>39344260</v>
      </c>
      <c r="E28245" s="90">
        <v>0</v>
      </c>
      <c r="F28245" s="91">
        <v>44</v>
      </c>
      <c r="G28245" s="90" t="s">
        <v>74</v>
      </c>
      <c r="H28245" s="91" t="s">
        <v>81</v>
      </c>
      <c r="I28245" s="90">
        <v>60873656</v>
      </c>
      <c r="J28245" s="91">
        <v>7</v>
      </c>
      <c r="K28245" s="90" t="s">
        <v>83</v>
      </c>
      <c r="L28245" s="91" t="s">
        <v>85</v>
      </c>
      <c r="M28245" s="90">
        <v>2002</v>
      </c>
      <c r="N28245" s="91">
        <v>31</v>
      </c>
      <c r="O28245" s="92">
        <v>5180273.916392765</v>
      </c>
      <c r="P28245" s="93">
        <v>6395399.8967811912</v>
      </c>
    </row>
    <row r="28246" spans="1:16" x14ac:dyDescent="0.2">
      <c r="A28246" s="87">
        <v>44614</v>
      </c>
      <c r="B28246" s="88">
        <v>44703</v>
      </c>
      <c r="C28246" s="87" t="s">
        <v>73</v>
      </c>
      <c r="D28246" s="89">
        <v>32972755</v>
      </c>
      <c r="E28246" s="90">
        <v>0</v>
      </c>
      <c r="F28246" s="91">
        <v>54</v>
      </c>
      <c r="G28246" s="90" t="s">
        <v>74</v>
      </c>
      <c r="H28246" s="91" t="s">
        <v>75</v>
      </c>
      <c r="I28246" s="90">
        <v>67720992</v>
      </c>
      <c r="J28246" s="91">
        <v>15</v>
      </c>
      <c r="K28246" s="90" t="s">
        <v>84</v>
      </c>
      <c r="L28246" s="91" t="s">
        <v>87</v>
      </c>
      <c r="M28246" s="90">
        <v>2009</v>
      </c>
      <c r="N28246" s="91">
        <v>89</v>
      </c>
      <c r="O28246" s="92">
        <v>5119305.6024837093</v>
      </c>
      <c r="P28246" s="93">
        <v>6320130.3734366782</v>
      </c>
    </row>
    <row r="28247" spans="1:16" x14ac:dyDescent="0.2">
      <c r="A28247" s="87">
        <v>44249</v>
      </c>
      <c r="B28247" s="88">
        <v>44461</v>
      </c>
      <c r="C28247" s="87" t="s">
        <v>73</v>
      </c>
      <c r="D28247" s="89">
        <v>2835458</v>
      </c>
      <c r="E28247" s="90">
        <v>0</v>
      </c>
      <c r="F28247" s="91">
        <v>41</v>
      </c>
      <c r="G28247" s="90" t="s">
        <v>78</v>
      </c>
      <c r="H28247" s="91" t="s">
        <v>75</v>
      </c>
      <c r="I28247" s="90">
        <v>87736582</v>
      </c>
      <c r="J28247" s="91">
        <v>14</v>
      </c>
      <c r="K28247" s="90" t="s">
        <v>83</v>
      </c>
      <c r="L28247" s="91" t="s">
        <v>87</v>
      </c>
      <c r="M28247" s="90">
        <v>2005</v>
      </c>
      <c r="N28247" s="91">
        <v>212</v>
      </c>
      <c r="O28247" s="92">
        <v>5064340.8961414788</v>
      </c>
      <c r="P28247" s="93">
        <v>6252272.7112857765</v>
      </c>
    </row>
    <row r="28248" spans="1:16" x14ac:dyDescent="0.2">
      <c r="A28248" s="87">
        <v>45186</v>
      </c>
      <c r="B28248" s="88">
        <v>45429</v>
      </c>
      <c r="C28248" s="87" t="s">
        <v>73</v>
      </c>
      <c r="D28248" s="89">
        <v>36139097</v>
      </c>
      <c r="E28248" s="90">
        <v>0</v>
      </c>
      <c r="F28248" s="91">
        <v>70</v>
      </c>
      <c r="G28248" s="90" t="s">
        <v>74</v>
      </c>
      <c r="H28248" s="91" t="s">
        <v>75</v>
      </c>
      <c r="I28248" s="90">
        <v>25941081</v>
      </c>
      <c r="J28248" s="91">
        <v>18</v>
      </c>
      <c r="K28248" s="90" t="s">
        <v>86</v>
      </c>
      <c r="L28248" s="91" t="s">
        <v>77</v>
      </c>
      <c r="M28248" s="90">
        <v>2000</v>
      </c>
      <c r="N28248" s="91">
        <v>243</v>
      </c>
      <c r="O28248" s="92">
        <v>5227137.1843785234</v>
      </c>
      <c r="P28248" s="93">
        <v>6453255.7831833614</v>
      </c>
    </row>
    <row r="28249" spans="1:16" x14ac:dyDescent="0.2">
      <c r="A28249" s="87">
        <v>43881</v>
      </c>
      <c r="B28249" s="88">
        <v>44002</v>
      </c>
      <c r="C28249" s="87" t="s">
        <v>73</v>
      </c>
      <c r="D28249" s="89">
        <v>2321856</v>
      </c>
      <c r="E28249" s="90">
        <v>0</v>
      </c>
      <c r="F28249" s="91">
        <v>71</v>
      </c>
      <c r="G28249" s="90" t="s">
        <v>74</v>
      </c>
      <c r="H28249" s="91" t="s">
        <v>81</v>
      </c>
      <c r="I28249" s="90">
        <v>68901611</v>
      </c>
      <c r="J28249" s="91">
        <v>15</v>
      </c>
      <c r="K28249" s="90" t="s">
        <v>83</v>
      </c>
      <c r="L28249" s="91" t="s">
        <v>80</v>
      </c>
      <c r="M28249" s="90">
        <v>2022</v>
      </c>
      <c r="N28249" s="91">
        <v>121</v>
      </c>
      <c r="O28249" s="92">
        <v>5115627.6300523765</v>
      </c>
      <c r="P28249" s="93">
        <v>6315589.6667313287</v>
      </c>
    </row>
    <row r="28250" spans="1:16" x14ac:dyDescent="0.2">
      <c r="A28250" s="87">
        <v>43410</v>
      </c>
      <c r="B28250" s="88">
        <v>43471</v>
      </c>
      <c r="C28250" s="87" t="s">
        <v>73</v>
      </c>
      <c r="D28250" s="89">
        <v>33564887</v>
      </c>
      <c r="E28250" s="90">
        <v>0</v>
      </c>
      <c r="F28250" s="91">
        <v>53</v>
      </c>
      <c r="G28250" s="90" t="s">
        <v>78</v>
      </c>
      <c r="H28250" s="91" t="s">
        <v>75</v>
      </c>
      <c r="I28250" s="90">
        <v>99497477</v>
      </c>
      <c r="J28250" s="91">
        <v>11</v>
      </c>
      <c r="K28250" s="90" t="s">
        <v>86</v>
      </c>
      <c r="L28250" s="91" t="s">
        <v>80</v>
      </c>
      <c r="M28250" s="90">
        <v>2010</v>
      </c>
      <c r="N28250" s="91">
        <v>61</v>
      </c>
      <c r="O28250" s="92">
        <v>5045460.6223414298</v>
      </c>
      <c r="P28250" s="93">
        <v>6228963.7312857145</v>
      </c>
    </row>
    <row r="28251" spans="1:16" x14ac:dyDescent="0.2">
      <c r="A28251" s="87">
        <v>43656</v>
      </c>
      <c r="B28251" s="88">
        <v>43748</v>
      </c>
      <c r="C28251" s="87" t="s">
        <v>73</v>
      </c>
      <c r="D28251" s="89">
        <v>1216201</v>
      </c>
      <c r="E28251" s="90">
        <v>0</v>
      </c>
      <c r="F28251" s="91">
        <v>47</v>
      </c>
      <c r="G28251" s="90" t="s">
        <v>78</v>
      </c>
      <c r="H28251" s="91" t="s">
        <v>75</v>
      </c>
      <c r="I28251" s="90">
        <v>23547556</v>
      </c>
      <c r="J28251" s="91">
        <v>14</v>
      </c>
      <c r="K28251" s="90" t="s">
        <v>84</v>
      </c>
      <c r="L28251" s="91" t="s">
        <v>80</v>
      </c>
      <c r="M28251" s="90">
        <v>2005</v>
      </c>
      <c r="N28251" s="91">
        <v>92</v>
      </c>
      <c r="O28251" s="92">
        <v>5255250.5030673835</v>
      </c>
      <c r="P28251" s="93">
        <v>6487963.5840338068</v>
      </c>
    </row>
    <row r="28252" spans="1:16" x14ac:dyDescent="0.2">
      <c r="A28252" s="87">
        <v>43497</v>
      </c>
      <c r="B28252" s="88">
        <v>43617</v>
      </c>
      <c r="C28252" s="87" t="s">
        <v>73</v>
      </c>
      <c r="D28252" s="89">
        <v>2502135</v>
      </c>
      <c r="E28252" s="90">
        <v>0</v>
      </c>
      <c r="F28252" s="91">
        <v>32</v>
      </c>
      <c r="G28252" s="90" t="s">
        <v>74</v>
      </c>
      <c r="H28252" s="91" t="s">
        <v>75</v>
      </c>
      <c r="I28252" s="90">
        <v>100858607</v>
      </c>
      <c r="J28252" s="91">
        <v>1</v>
      </c>
      <c r="K28252" s="90" t="s">
        <v>84</v>
      </c>
      <c r="L28252" s="91" t="s">
        <v>82</v>
      </c>
      <c r="M28252" s="90">
        <v>2009</v>
      </c>
      <c r="N28252" s="91">
        <v>120</v>
      </c>
      <c r="O28252" s="92">
        <v>5091534.6363243554</v>
      </c>
      <c r="P28252" s="93">
        <v>6285845.2300300682</v>
      </c>
    </row>
    <row r="28253" spans="1:16" x14ac:dyDescent="0.2">
      <c r="A28253" s="87">
        <v>45301</v>
      </c>
      <c r="B28253" s="88">
        <v>45483</v>
      </c>
      <c r="C28253" s="87" t="s">
        <v>73</v>
      </c>
      <c r="D28253" s="89">
        <v>2997584</v>
      </c>
      <c r="E28253" s="90">
        <v>0</v>
      </c>
      <c r="F28253" s="91">
        <v>24</v>
      </c>
      <c r="G28253" s="90" t="s">
        <v>78</v>
      </c>
      <c r="H28253" s="91" t="s">
        <v>75</v>
      </c>
      <c r="I28253" s="90">
        <v>78403268</v>
      </c>
      <c r="J28253" s="91">
        <v>2</v>
      </c>
      <c r="K28253" s="90" t="s">
        <v>84</v>
      </c>
      <c r="L28253" s="91" t="s">
        <v>77</v>
      </c>
      <c r="M28253" s="90">
        <v>2004</v>
      </c>
      <c r="N28253" s="91">
        <v>182</v>
      </c>
      <c r="O28253" s="92">
        <v>5152695.5696476065</v>
      </c>
      <c r="P28253" s="93">
        <v>6361352.5551205017</v>
      </c>
    </row>
    <row r="28254" spans="1:16" x14ac:dyDescent="0.2">
      <c r="A28254" s="87">
        <v>44984</v>
      </c>
      <c r="B28254" s="88">
        <v>45257</v>
      </c>
      <c r="C28254" s="87" t="s">
        <v>73</v>
      </c>
      <c r="D28254" s="89">
        <v>2111991</v>
      </c>
      <c r="E28254" s="90">
        <v>0</v>
      </c>
      <c r="F28254" s="91">
        <v>42</v>
      </c>
      <c r="G28254" s="90" t="s">
        <v>74</v>
      </c>
      <c r="H28254" s="91" t="s">
        <v>75</v>
      </c>
      <c r="I28254" s="90">
        <v>99034803</v>
      </c>
      <c r="J28254" s="91">
        <v>14</v>
      </c>
      <c r="K28254" s="90" t="s">
        <v>83</v>
      </c>
      <c r="L28254" s="91" t="s">
        <v>85</v>
      </c>
      <c r="M28254" s="90">
        <v>2018</v>
      </c>
      <c r="N28254" s="91">
        <v>273</v>
      </c>
      <c r="O28254" s="92">
        <v>5030514.9744681884</v>
      </c>
      <c r="P28254" s="93">
        <v>6210512.3141582571</v>
      </c>
    </row>
    <row r="28255" spans="1:16" x14ac:dyDescent="0.2">
      <c r="A28255" s="87">
        <v>44270</v>
      </c>
      <c r="B28255" s="88">
        <v>44301</v>
      </c>
      <c r="C28255" s="87" t="s">
        <v>73</v>
      </c>
      <c r="D28255" s="89">
        <v>2219672</v>
      </c>
      <c r="E28255" s="90">
        <v>0</v>
      </c>
      <c r="F28255" s="91">
        <v>70</v>
      </c>
      <c r="G28255" s="90" t="s">
        <v>78</v>
      </c>
      <c r="H28255" s="91" t="s">
        <v>75</v>
      </c>
      <c r="I28255" s="90">
        <v>110988655</v>
      </c>
      <c r="J28255" s="91">
        <v>1</v>
      </c>
      <c r="K28255" s="90" t="s">
        <v>84</v>
      </c>
      <c r="L28255" s="91" t="s">
        <v>77</v>
      </c>
      <c r="M28255" s="90">
        <v>2012</v>
      </c>
      <c r="N28255" s="91">
        <v>31</v>
      </c>
      <c r="O28255" s="92">
        <v>5062009.6541219391</v>
      </c>
      <c r="P28255" s="93">
        <v>6249394.6347184433</v>
      </c>
    </row>
    <row r="28256" spans="1:16" x14ac:dyDescent="0.2">
      <c r="A28256" s="87">
        <v>43301</v>
      </c>
      <c r="B28256" s="88">
        <v>43393</v>
      </c>
      <c r="C28256" s="87" t="s">
        <v>73</v>
      </c>
      <c r="D28256" s="89">
        <v>1676463</v>
      </c>
      <c r="E28256" s="90">
        <v>0</v>
      </c>
      <c r="F28256" s="91">
        <v>56</v>
      </c>
      <c r="G28256" s="90" t="s">
        <v>78</v>
      </c>
      <c r="H28256" s="91" t="s">
        <v>75</v>
      </c>
      <c r="I28256" s="90">
        <v>27063349</v>
      </c>
      <c r="J28256" s="91">
        <v>16</v>
      </c>
      <c r="K28256" s="90" t="s">
        <v>76</v>
      </c>
      <c r="L28256" s="91" t="s">
        <v>87</v>
      </c>
      <c r="M28256" s="90">
        <v>2007</v>
      </c>
      <c r="N28256" s="91">
        <v>92</v>
      </c>
      <c r="O28256" s="92">
        <v>5234743.0713538863</v>
      </c>
      <c r="P28256" s="93">
        <v>6462645.7671035631</v>
      </c>
    </row>
    <row r="28257" spans="1:16" x14ac:dyDescent="0.2">
      <c r="A28257" s="87">
        <v>43112</v>
      </c>
      <c r="B28257" s="88">
        <v>43508</v>
      </c>
      <c r="C28257" s="87" t="s">
        <v>73</v>
      </c>
      <c r="D28257" s="89">
        <v>2579348</v>
      </c>
      <c r="E28257" s="90">
        <v>0</v>
      </c>
      <c r="F28257" s="91">
        <v>67</v>
      </c>
      <c r="G28257" s="90" t="s">
        <v>74</v>
      </c>
      <c r="H28257" s="91" t="s">
        <v>75</v>
      </c>
      <c r="I28257" s="90">
        <v>93738422</v>
      </c>
      <c r="J28257" s="91">
        <v>1</v>
      </c>
      <c r="K28257" s="90" t="s">
        <v>83</v>
      </c>
      <c r="L28257" s="91" t="s">
        <v>87</v>
      </c>
      <c r="M28257" s="90">
        <v>2016</v>
      </c>
      <c r="N28257" s="91">
        <v>396</v>
      </c>
      <c r="O28257" s="92">
        <v>5111093.5146109592</v>
      </c>
      <c r="P28257" s="93">
        <v>6309991.9933468616</v>
      </c>
    </row>
    <row r="28258" spans="1:16" x14ac:dyDescent="0.2">
      <c r="A28258" s="87">
        <v>44176</v>
      </c>
      <c r="B28258" s="88">
        <v>44327</v>
      </c>
      <c r="C28258" s="87" t="s">
        <v>73</v>
      </c>
      <c r="D28258" s="89">
        <v>2718553</v>
      </c>
      <c r="E28258" s="90">
        <v>0</v>
      </c>
      <c r="F28258" s="91">
        <v>73</v>
      </c>
      <c r="G28258" s="90" t="s">
        <v>78</v>
      </c>
      <c r="H28258" s="91" t="s">
        <v>75</v>
      </c>
      <c r="I28258" s="90">
        <v>76639109</v>
      </c>
      <c r="J28258" s="91">
        <v>4</v>
      </c>
      <c r="K28258" s="90" t="s">
        <v>79</v>
      </c>
      <c r="L28258" s="91" t="s">
        <v>77</v>
      </c>
      <c r="M28258" s="90">
        <v>2006</v>
      </c>
      <c r="N28258" s="91">
        <v>151</v>
      </c>
      <c r="O28258" s="92">
        <v>5148009.8107820973</v>
      </c>
      <c r="P28258" s="93">
        <v>6355567.6676322185</v>
      </c>
    </row>
    <row r="28259" spans="1:16" x14ac:dyDescent="0.2">
      <c r="A28259" s="87">
        <v>45077</v>
      </c>
      <c r="B28259" s="88">
        <v>45107</v>
      </c>
      <c r="C28259" s="87" t="s">
        <v>73</v>
      </c>
      <c r="D28259" s="89">
        <v>2959607</v>
      </c>
      <c r="E28259" s="90">
        <v>0</v>
      </c>
      <c r="F28259" s="91">
        <v>65</v>
      </c>
      <c r="G28259" s="90" t="s">
        <v>74</v>
      </c>
      <c r="H28259" s="91" t="s">
        <v>75</v>
      </c>
      <c r="I28259" s="90">
        <v>118015129</v>
      </c>
      <c r="J28259" s="91">
        <v>14</v>
      </c>
      <c r="K28259" s="90" t="s">
        <v>84</v>
      </c>
      <c r="L28259" s="91" t="s">
        <v>82</v>
      </c>
      <c r="M28259" s="90">
        <v>2015</v>
      </c>
      <c r="N28259" s="91">
        <v>30</v>
      </c>
      <c r="O28259" s="92">
        <v>4975621.3740274319</v>
      </c>
      <c r="P28259" s="93">
        <v>6142742.4370709034</v>
      </c>
    </row>
    <row r="28260" spans="1:16" x14ac:dyDescent="0.2">
      <c r="A28260" s="87">
        <v>44426</v>
      </c>
      <c r="B28260" s="88">
        <v>45003</v>
      </c>
      <c r="C28260" s="87" t="s">
        <v>73</v>
      </c>
      <c r="D28260" s="89">
        <v>1047583</v>
      </c>
      <c r="E28260" s="90">
        <v>0</v>
      </c>
      <c r="F28260" s="91">
        <v>24</v>
      </c>
      <c r="G28260" s="90" t="s">
        <v>78</v>
      </c>
      <c r="H28260" s="91" t="s">
        <v>75</v>
      </c>
      <c r="I28260" s="90">
        <v>55778337</v>
      </c>
      <c r="J28260" s="91">
        <v>15</v>
      </c>
      <c r="K28260" s="90" t="s">
        <v>83</v>
      </c>
      <c r="L28260" s="91" t="s">
        <v>87</v>
      </c>
      <c r="M28260" s="90">
        <v>2006</v>
      </c>
      <c r="N28260" s="91">
        <v>577</v>
      </c>
      <c r="O28260" s="92">
        <v>5151971.4521896159</v>
      </c>
      <c r="P28260" s="93">
        <v>6360458.5829501431</v>
      </c>
    </row>
    <row r="28261" spans="1:16" x14ac:dyDescent="0.2">
      <c r="A28261" s="87">
        <v>44996</v>
      </c>
      <c r="B28261" s="88">
        <v>45271</v>
      </c>
      <c r="C28261" s="87" t="s">
        <v>73</v>
      </c>
      <c r="D28261" s="89">
        <v>1856272</v>
      </c>
      <c r="E28261" s="90">
        <v>0</v>
      </c>
      <c r="F28261" s="91">
        <v>24</v>
      </c>
      <c r="G28261" s="90" t="s">
        <v>74</v>
      </c>
      <c r="H28261" s="91" t="s">
        <v>75</v>
      </c>
      <c r="I28261" s="90">
        <v>65037175</v>
      </c>
      <c r="J28261" s="91">
        <v>18</v>
      </c>
      <c r="K28261" s="90" t="s">
        <v>76</v>
      </c>
      <c r="L28261" s="91" t="s">
        <v>77</v>
      </c>
      <c r="M28261" s="90">
        <v>2020</v>
      </c>
      <c r="N28261" s="91">
        <v>275</v>
      </c>
      <c r="O28261" s="92">
        <v>5111088.2013207218</v>
      </c>
      <c r="P28261" s="93">
        <v>6309985.4337292854</v>
      </c>
    </row>
    <row r="28262" spans="1:16" x14ac:dyDescent="0.2">
      <c r="A28262" s="87">
        <v>44020</v>
      </c>
      <c r="B28262" s="88">
        <v>44235</v>
      </c>
      <c r="C28262" s="87" t="s">
        <v>73</v>
      </c>
      <c r="D28262" s="89">
        <v>2862641</v>
      </c>
      <c r="E28262" s="90">
        <v>0</v>
      </c>
      <c r="F28262" s="91">
        <v>25</v>
      </c>
      <c r="G28262" s="90" t="s">
        <v>74</v>
      </c>
      <c r="H28262" s="91" t="s">
        <v>75</v>
      </c>
      <c r="I28262" s="90">
        <v>67682952</v>
      </c>
      <c r="J28262" s="91">
        <v>11</v>
      </c>
      <c r="K28262" s="90" t="s">
        <v>76</v>
      </c>
      <c r="L28262" s="91" t="s">
        <v>85</v>
      </c>
      <c r="M28262" s="90">
        <v>2003</v>
      </c>
      <c r="N28262" s="91">
        <v>215</v>
      </c>
      <c r="O28262" s="92">
        <v>5138888.93503608</v>
      </c>
      <c r="P28262" s="93">
        <v>6344307.3272050368</v>
      </c>
    </row>
    <row r="28263" spans="1:16" x14ac:dyDescent="0.2">
      <c r="A28263" s="87">
        <v>45248</v>
      </c>
      <c r="B28263" s="88">
        <v>45400</v>
      </c>
      <c r="C28263" s="87" t="s">
        <v>73</v>
      </c>
      <c r="D28263" s="89">
        <v>959925</v>
      </c>
      <c r="E28263" s="90">
        <v>0</v>
      </c>
      <c r="F28263" s="91">
        <v>68</v>
      </c>
      <c r="G28263" s="90" t="s">
        <v>78</v>
      </c>
      <c r="H28263" s="91" t="s">
        <v>81</v>
      </c>
      <c r="I28263" s="90">
        <v>68416031</v>
      </c>
      <c r="J28263" s="91">
        <v>0</v>
      </c>
      <c r="K28263" s="90" t="s">
        <v>83</v>
      </c>
      <c r="L28263" s="91" t="s">
        <v>77</v>
      </c>
      <c r="M28263" s="90">
        <v>2009</v>
      </c>
      <c r="N28263" s="91">
        <v>152</v>
      </c>
      <c r="O28263" s="92">
        <v>5192550.3358985232</v>
      </c>
      <c r="P28263" s="93">
        <v>6410555.9702450903</v>
      </c>
    </row>
    <row r="28264" spans="1:16" x14ac:dyDescent="0.2">
      <c r="A28264" s="87">
        <v>43971</v>
      </c>
      <c r="B28264" s="88">
        <v>44824</v>
      </c>
      <c r="C28264" s="87" t="s">
        <v>73</v>
      </c>
      <c r="D28264" s="89">
        <v>1955977</v>
      </c>
      <c r="E28264" s="90">
        <v>0</v>
      </c>
      <c r="F28264" s="91">
        <v>46</v>
      </c>
      <c r="G28264" s="90" t="s">
        <v>78</v>
      </c>
      <c r="H28264" s="91" t="s">
        <v>75</v>
      </c>
      <c r="I28264" s="90">
        <v>111380187</v>
      </c>
      <c r="J28264" s="91">
        <v>17</v>
      </c>
      <c r="K28264" s="90" t="s">
        <v>83</v>
      </c>
      <c r="L28264" s="91" t="s">
        <v>80</v>
      </c>
      <c r="M28264" s="90">
        <v>2017</v>
      </c>
      <c r="N28264" s="91">
        <v>853</v>
      </c>
      <c r="O28264" s="92">
        <v>4975551.9268459706</v>
      </c>
      <c r="P28264" s="93">
        <v>6142656.6998098399</v>
      </c>
    </row>
    <row r="28265" spans="1:16" x14ac:dyDescent="0.2">
      <c r="A28265" s="87">
        <v>43466</v>
      </c>
      <c r="B28265" s="88">
        <v>43556</v>
      </c>
      <c r="C28265" s="87" t="s">
        <v>73</v>
      </c>
      <c r="D28265" s="89">
        <v>1739154</v>
      </c>
      <c r="E28265" s="90">
        <v>0</v>
      </c>
      <c r="F28265" s="91">
        <v>24</v>
      </c>
      <c r="G28265" s="90" t="s">
        <v>74</v>
      </c>
      <c r="H28265" s="91" t="s">
        <v>75</v>
      </c>
      <c r="I28265" s="90">
        <v>90653008</v>
      </c>
      <c r="J28265" s="91">
        <v>18</v>
      </c>
      <c r="K28265" s="90" t="s">
        <v>84</v>
      </c>
      <c r="L28265" s="91" t="s">
        <v>85</v>
      </c>
      <c r="M28265" s="90">
        <v>2002</v>
      </c>
      <c r="N28265" s="91">
        <v>90</v>
      </c>
      <c r="O28265" s="92">
        <v>5036204.4534410723</v>
      </c>
      <c r="P28265" s="93">
        <v>6217536.3622729275</v>
      </c>
    </row>
    <row r="28266" spans="1:16" x14ac:dyDescent="0.2">
      <c r="A28266" s="87">
        <v>43757</v>
      </c>
      <c r="B28266" s="88">
        <v>43880</v>
      </c>
      <c r="C28266" s="87" t="s">
        <v>73</v>
      </c>
      <c r="D28266" s="89">
        <v>607941</v>
      </c>
      <c r="E28266" s="90">
        <v>0</v>
      </c>
      <c r="F28266" s="91">
        <v>43</v>
      </c>
      <c r="G28266" s="90" t="s">
        <v>74</v>
      </c>
      <c r="H28266" s="91" t="s">
        <v>75</v>
      </c>
      <c r="I28266" s="90">
        <v>99291298</v>
      </c>
      <c r="J28266" s="91">
        <v>13</v>
      </c>
      <c r="K28266" s="90" t="s">
        <v>79</v>
      </c>
      <c r="L28266" s="91" t="s">
        <v>80</v>
      </c>
      <c r="M28266" s="90">
        <v>2002</v>
      </c>
      <c r="N28266" s="91">
        <v>123</v>
      </c>
      <c r="O28266" s="92">
        <v>5035637.3863846716</v>
      </c>
      <c r="P28266" s="93">
        <v>6216836.2794872494</v>
      </c>
    </row>
    <row r="28267" spans="1:16" x14ac:dyDescent="0.2">
      <c r="A28267" s="87">
        <v>43261</v>
      </c>
      <c r="B28267" s="88">
        <v>43871</v>
      </c>
      <c r="C28267" s="87" t="s">
        <v>73</v>
      </c>
      <c r="D28267" s="89">
        <v>926856</v>
      </c>
      <c r="E28267" s="90">
        <v>0</v>
      </c>
      <c r="F28267" s="91">
        <v>41</v>
      </c>
      <c r="G28267" s="90" t="s">
        <v>74</v>
      </c>
      <c r="H28267" s="91" t="s">
        <v>75</v>
      </c>
      <c r="I28267" s="90">
        <v>33139028</v>
      </c>
      <c r="J28267" s="91">
        <v>0</v>
      </c>
      <c r="K28267" s="90" t="s">
        <v>84</v>
      </c>
      <c r="L28267" s="91" t="s">
        <v>80</v>
      </c>
      <c r="M28267" s="90">
        <v>2020</v>
      </c>
      <c r="N28267" s="91">
        <v>610</v>
      </c>
      <c r="O28267" s="92">
        <v>5294540.5167264137</v>
      </c>
      <c r="P28267" s="93">
        <v>6536469.773736313</v>
      </c>
    </row>
    <row r="28268" spans="1:16" x14ac:dyDescent="0.2">
      <c r="A28268" s="87">
        <v>43275</v>
      </c>
      <c r="B28268" s="88">
        <v>43489</v>
      </c>
      <c r="C28268" s="87" t="s">
        <v>73</v>
      </c>
      <c r="D28268" s="89">
        <v>2180110</v>
      </c>
      <c r="E28268" s="90">
        <v>0</v>
      </c>
      <c r="F28268" s="91">
        <v>68</v>
      </c>
      <c r="G28268" s="90" t="s">
        <v>74</v>
      </c>
      <c r="H28268" s="91" t="s">
        <v>75</v>
      </c>
      <c r="I28268" s="90">
        <v>46882887</v>
      </c>
      <c r="J28268" s="91">
        <v>8</v>
      </c>
      <c r="K28268" s="90" t="s">
        <v>76</v>
      </c>
      <c r="L28268" s="91" t="s">
        <v>82</v>
      </c>
      <c r="M28268" s="90">
        <v>2006</v>
      </c>
      <c r="N28268" s="91">
        <v>214</v>
      </c>
      <c r="O28268" s="92">
        <v>5215671.5693172337</v>
      </c>
      <c r="P28268" s="93">
        <v>6439100.7028607819</v>
      </c>
    </row>
    <row r="28269" spans="1:16" x14ac:dyDescent="0.2">
      <c r="A28269" s="87">
        <v>44604</v>
      </c>
      <c r="B28269" s="88">
        <v>45516</v>
      </c>
      <c r="C28269" s="87" t="s">
        <v>73</v>
      </c>
      <c r="D28269" s="89">
        <v>2098075</v>
      </c>
      <c r="E28269" s="90">
        <v>0</v>
      </c>
      <c r="F28269" s="91">
        <v>72</v>
      </c>
      <c r="G28269" s="90" t="s">
        <v>78</v>
      </c>
      <c r="H28269" s="91" t="s">
        <v>75</v>
      </c>
      <c r="I28269" s="90">
        <v>112479898</v>
      </c>
      <c r="J28269" s="91">
        <v>12</v>
      </c>
      <c r="K28269" s="90" t="s">
        <v>84</v>
      </c>
      <c r="L28269" s="91" t="s">
        <v>82</v>
      </c>
      <c r="M28269" s="90">
        <v>2002</v>
      </c>
      <c r="N28269" s="91">
        <v>912</v>
      </c>
      <c r="O28269" s="92">
        <v>4997181.737308233</v>
      </c>
      <c r="P28269" s="93">
        <v>6169360.1695163371</v>
      </c>
    </row>
    <row r="28270" spans="1:16" x14ac:dyDescent="0.2">
      <c r="A28270" s="87">
        <v>43645</v>
      </c>
      <c r="B28270" s="88">
        <v>43890</v>
      </c>
      <c r="C28270" s="87" t="s">
        <v>73</v>
      </c>
      <c r="D28270" s="89">
        <v>2712886</v>
      </c>
      <c r="E28270" s="90">
        <v>0</v>
      </c>
      <c r="F28270" s="91">
        <v>53</v>
      </c>
      <c r="G28270" s="90" t="s">
        <v>78</v>
      </c>
      <c r="H28270" s="91" t="s">
        <v>75</v>
      </c>
      <c r="I28270" s="90">
        <v>66036213</v>
      </c>
      <c r="J28270" s="91">
        <v>2</v>
      </c>
      <c r="K28270" s="90" t="s">
        <v>76</v>
      </c>
      <c r="L28270" s="91" t="s">
        <v>80</v>
      </c>
      <c r="M28270" s="90">
        <v>2020</v>
      </c>
      <c r="N28270" s="91">
        <v>245</v>
      </c>
      <c r="O28270" s="92">
        <v>5188995.8150809081</v>
      </c>
      <c r="P28270" s="93">
        <v>6406167.6729393927</v>
      </c>
    </row>
    <row r="28271" spans="1:16" x14ac:dyDescent="0.2">
      <c r="A28271" s="87">
        <v>45625</v>
      </c>
      <c r="B28271" s="88">
        <v>45625</v>
      </c>
      <c r="C28271" s="87" t="s">
        <v>73</v>
      </c>
      <c r="D28271" s="89">
        <v>1167232</v>
      </c>
      <c r="E28271" s="90">
        <v>0</v>
      </c>
      <c r="F28271" s="91">
        <v>50</v>
      </c>
      <c r="G28271" s="90" t="s">
        <v>74</v>
      </c>
      <c r="H28271" s="91" t="s">
        <v>81</v>
      </c>
      <c r="I28271" s="90">
        <v>83189386</v>
      </c>
      <c r="J28271" s="91">
        <v>12</v>
      </c>
      <c r="K28271" s="90" t="s">
        <v>83</v>
      </c>
      <c r="L28271" s="91" t="s">
        <v>87</v>
      </c>
      <c r="M28271" s="90">
        <v>2011</v>
      </c>
      <c r="N28271" s="91">
        <v>0</v>
      </c>
      <c r="O28271" s="92">
        <v>5089090.6214808552</v>
      </c>
      <c r="P28271" s="93">
        <v>6282827.9277541414</v>
      </c>
    </row>
    <row r="28272" spans="1:16" x14ac:dyDescent="0.2">
      <c r="A28272" s="87">
        <v>45431</v>
      </c>
      <c r="B28272" s="88">
        <v>45492</v>
      </c>
      <c r="C28272" s="87" t="s">
        <v>73</v>
      </c>
      <c r="D28272" s="89">
        <v>2321544</v>
      </c>
      <c r="E28272" s="90">
        <v>0</v>
      </c>
      <c r="F28272" s="91">
        <v>40</v>
      </c>
      <c r="G28272" s="90" t="s">
        <v>74</v>
      </c>
      <c r="H28272" s="91" t="s">
        <v>75</v>
      </c>
      <c r="I28272" s="90">
        <v>31126425</v>
      </c>
      <c r="J28272" s="91">
        <v>4</v>
      </c>
      <c r="K28272" s="90" t="s">
        <v>83</v>
      </c>
      <c r="L28272" s="91" t="s">
        <v>80</v>
      </c>
      <c r="M28272" s="90">
        <v>2015</v>
      </c>
      <c r="N28272" s="91">
        <v>61</v>
      </c>
      <c r="O28272" s="92">
        <v>5283400.1316691721</v>
      </c>
      <c r="P28272" s="93">
        <v>6522716.2119372487</v>
      </c>
    </row>
    <row r="28273" spans="1:16" x14ac:dyDescent="0.2">
      <c r="A28273" s="87">
        <v>44862</v>
      </c>
      <c r="B28273" s="88">
        <v>44954</v>
      </c>
      <c r="C28273" s="87" t="s">
        <v>73</v>
      </c>
      <c r="D28273" s="89">
        <v>34836831</v>
      </c>
      <c r="E28273" s="90">
        <v>0</v>
      </c>
      <c r="F28273" s="91">
        <v>29</v>
      </c>
      <c r="G28273" s="90" t="s">
        <v>74</v>
      </c>
      <c r="H28273" s="91" t="s">
        <v>81</v>
      </c>
      <c r="I28273" s="90">
        <v>50341255</v>
      </c>
      <c r="J28273" s="91">
        <v>12</v>
      </c>
      <c r="K28273" s="90" t="s">
        <v>84</v>
      </c>
      <c r="L28273" s="91" t="s">
        <v>82</v>
      </c>
      <c r="M28273" s="90">
        <v>2001</v>
      </c>
      <c r="N28273" s="91">
        <v>92</v>
      </c>
      <c r="O28273" s="92">
        <v>5185928.9599990826</v>
      </c>
      <c r="P28273" s="93">
        <v>6402381.4320976324</v>
      </c>
    </row>
    <row r="28274" spans="1:16" x14ac:dyDescent="0.2">
      <c r="A28274" s="87">
        <v>44057</v>
      </c>
      <c r="B28274" s="88">
        <v>44634</v>
      </c>
      <c r="C28274" s="87" t="s">
        <v>73</v>
      </c>
      <c r="D28274" s="89">
        <v>1752177</v>
      </c>
      <c r="E28274" s="90">
        <v>0</v>
      </c>
      <c r="F28274" s="91">
        <v>32</v>
      </c>
      <c r="G28274" s="90" t="s">
        <v>78</v>
      </c>
      <c r="H28274" s="91" t="s">
        <v>75</v>
      </c>
      <c r="I28274" s="90">
        <v>115675863</v>
      </c>
      <c r="J28274" s="91">
        <v>17</v>
      </c>
      <c r="K28274" s="90" t="s">
        <v>79</v>
      </c>
      <c r="L28274" s="91" t="s">
        <v>80</v>
      </c>
      <c r="M28274" s="90">
        <v>2012</v>
      </c>
      <c r="N28274" s="91">
        <v>577</v>
      </c>
      <c r="O28274" s="92">
        <v>4964364.114221965</v>
      </c>
      <c r="P28274" s="93">
        <v>6128844.5854592156</v>
      </c>
    </row>
    <row r="28275" spans="1:16" x14ac:dyDescent="0.2">
      <c r="A28275" s="87">
        <v>43552</v>
      </c>
      <c r="B28275" s="88">
        <v>43979</v>
      </c>
      <c r="C28275" s="87" t="s">
        <v>73</v>
      </c>
      <c r="D28275" s="89">
        <v>33160611</v>
      </c>
      <c r="E28275" s="90">
        <v>0</v>
      </c>
      <c r="F28275" s="91">
        <v>59</v>
      </c>
      <c r="G28275" s="90" t="s">
        <v>78</v>
      </c>
      <c r="H28275" s="91" t="s">
        <v>75</v>
      </c>
      <c r="I28275" s="90">
        <v>78100773</v>
      </c>
      <c r="J28275" s="91">
        <v>12</v>
      </c>
      <c r="K28275" s="90" t="s">
        <v>76</v>
      </c>
      <c r="L28275" s="91" t="s">
        <v>85</v>
      </c>
      <c r="M28275" s="90">
        <v>2008</v>
      </c>
      <c r="N28275" s="91">
        <v>427</v>
      </c>
      <c r="O28275" s="92">
        <v>5101784.0918110088</v>
      </c>
      <c r="P28275" s="93">
        <v>6298498.878779023</v>
      </c>
    </row>
    <row r="28276" spans="1:16" x14ac:dyDescent="0.2">
      <c r="A28276" s="87">
        <v>43182</v>
      </c>
      <c r="B28276" s="88">
        <v>43457</v>
      </c>
      <c r="C28276" s="87" t="s">
        <v>73</v>
      </c>
      <c r="D28276" s="89">
        <v>1448281</v>
      </c>
      <c r="E28276" s="90">
        <v>0</v>
      </c>
      <c r="F28276" s="91">
        <v>57</v>
      </c>
      <c r="G28276" s="90" t="s">
        <v>78</v>
      </c>
      <c r="H28276" s="91" t="s">
        <v>75</v>
      </c>
      <c r="I28276" s="90">
        <v>104572224</v>
      </c>
      <c r="J28276" s="91">
        <v>14</v>
      </c>
      <c r="K28276" s="90" t="s">
        <v>79</v>
      </c>
      <c r="L28276" s="91" t="s">
        <v>87</v>
      </c>
      <c r="M28276" s="90">
        <v>2004</v>
      </c>
      <c r="N28276" s="91">
        <v>275</v>
      </c>
      <c r="O28276" s="92">
        <v>5014092.401913506</v>
      </c>
      <c r="P28276" s="93">
        <v>6190237.5332265506</v>
      </c>
    </row>
    <row r="28277" spans="1:16" x14ac:dyDescent="0.2">
      <c r="A28277" s="87">
        <v>44337</v>
      </c>
      <c r="B28277" s="88">
        <v>44521</v>
      </c>
      <c r="C28277" s="87" t="s">
        <v>73</v>
      </c>
      <c r="D28277" s="89">
        <v>1691480</v>
      </c>
      <c r="E28277" s="90">
        <v>0</v>
      </c>
      <c r="F28277" s="91">
        <v>60</v>
      </c>
      <c r="G28277" s="90" t="s">
        <v>74</v>
      </c>
      <c r="H28277" s="91" t="s">
        <v>81</v>
      </c>
      <c r="I28277" s="90">
        <v>84424760</v>
      </c>
      <c r="J28277" s="91">
        <v>16</v>
      </c>
      <c r="K28277" s="90" t="s">
        <v>86</v>
      </c>
      <c r="L28277" s="91" t="s">
        <v>77</v>
      </c>
      <c r="M28277" s="90">
        <v>2008</v>
      </c>
      <c r="N28277" s="91">
        <v>184</v>
      </c>
      <c r="O28277" s="92">
        <v>5064225.2076172074</v>
      </c>
      <c r="P28277" s="93">
        <v>6252129.8859471688</v>
      </c>
    </row>
    <row r="28278" spans="1:16" x14ac:dyDescent="0.2">
      <c r="A28278" s="87">
        <v>43916</v>
      </c>
      <c r="B28278" s="88">
        <v>43947</v>
      </c>
      <c r="C28278" s="87" t="s">
        <v>73</v>
      </c>
      <c r="D28278" s="89">
        <v>2597257</v>
      </c>
      <c r="E28278" s="90">
        <v>0</v>
      </c>
      <c r="F28278" s="91">
        <v>74</v>
      </c>
      <c r="G28278" s="90" t="s">
        <v>74</v>
      </c>
      <c r="H28278" s="91" t="s">
        <v>75</v>
      </c>
      <c r="I28278" s="90">
        <v>107572813</v>
      </c>
      <c r="J28278" s="91">
        <v>4</v>
      </c>
      <c r="K28278" s="90" t="s">
        <v>76</v>
      </c>
      <c r="L28278" s="91" t="s">
        <v>85</v>
      </c>
      <c r="M28278" s="90">
        <v>2008</v>
      </c>
      <c r="N28278" s="91">
        <v>31</v>
      </c>
      <c r="O28278" s="92">
        <v>5057001.8813023875</v>
      </c>
      <c r="P28278" s="93">
        <v>6243212.1991387485</v>
      </c>
    </row>
    <row r="28279" spans="1:16" x14ac:dyDescent="0.2">
      <c r="A28279" s="87">
        <v>45282</v>
      </c>
      <c r="B28279" s="88">
        <v>45313</v>
      </c>
      <c r="C28279" s="87" t="s">
        <v>73</v>
      </c>
      <c r="D28279" s="89">
        <v>983227</v>
      </c>
      <c r="E28279" s="90">
        <v>0</v>
      </c>
      <c r="F28279" s="91">
        <v>22</v>
      </c>
      <c r="G28279" s="90" t="s">
        <v>78</v>
      </c>
      <c r="H28279" s="91" t="s">
        <v>75</v>
      </c>
      <c r="I28279" s="90">
        <v>45098242</v>
      </c>
      <c r="J28279" s="91">
        <v>2</v>
      </c>
      <c r="K28279" s="90" t="s">
        <v>86</v>
      </c>
      <c r="L28279" s="91" t="s">
        <v>82</v>
      </c>
      <c r="M28279" s="90">
        <v>2002</v>
      </c>
      <c r="N28279" s="91">
        <v>31</v>
      </c>
      <c r="O28279" s="92">
        <v>5252246.8698884156</v>
      </c>
      <c r="P28279" s="93">
        <v>6484255.3949239701</v>
      </c>
    </row>
    <row r="28280" spans="1:16" x14ac:dyDescent="0.2">
      <c r="A28280" s="87">
        <v>43547</v>
      </c>
      <c r="B28280" s="88">
        <v>43578</v>
      </c>
      <c r="C28280" s="87" t="s">
        <v>73</v>
      </c>
      <c r="D28280" s="89">
        <v>2629281</v>
      </c>
      <c r="E28280" s="90">
        <v>0</v>
      </c>
      <c r="F28280" s="91">
        <v>65</v>
      </c>
      <c r="G28280" s="90" t="s">
        <v>74</v>
      </c>
      <c r="H28280" s="91" t="s">
        <v>75</v>
      </c>
      <c r="I28280" s="90">
        <v>93675040</v>
      </c>
      <c r="J28280" s="91">
        <v>11</v>
      </c>
      <c r="K28280" s="90" t="s">
        <v>86</v>
      </c>
      <c r="L28280" s="91" t="s">
        <v>80</v>
      </c>
      <c r="M28280" s="90">
        <v>2023</v>
      </c>
      <c r="N28280" s="91">
        <v>31</v>
      </c>
      <c r="O28280" s="92">
        <v>5062884.4791301554</v>
      </c>
      <c r="P28280" s="93">
        <v>6250474.6655927841</v>
      </c>
    </row>
    <row r="28281" spans="1:16" x14ac:dyDescent="0.2">
      <c r="A28281" s="87">
        <v>44720</v>
      </c>
      <c r="B28281" s="88">
        <v>44750</v>
      </c>
      <c r="C28281" s="87" t="s">
        <v>73</v>
      </c>
      <c r="D28281" s="89">
        <v>1446636</v>
      </c>
      <c r="E28281" s="90">
        <v>0</v>
      </c>
      <c r="F28281" s="91">
        <v>34</v>
      </c>
      <c r="G28281" s="90" t="s">
        <v>78</v>
      </c>
      <c r="H28281" s="91" t="s">
        <v>81</v>
      </c>
      <c r="I28281" s="90">
        <v>76893313</v>
      </c>
      <c r="J28281" s="91">
        <v>15</v>
      </c>
      <c r="K28281" s="90" t="s">
        <v>83</v>
      </c>
      <c r="L28281" s="91" t="s">
        <v>80</v>
      </c>
      <c r="M28281" s="90">
        <v>2012</v>
      </c>
      <c r="N28281" s="91">
        <v>30</v>
      </c>
      <c r="O28281" s="92">
        <v>5092451.2995861592</v>
      </c>
      <c r="P28281" s="93">
        <v>6286976.913069332</v>
      </c>
    </row>
    <row r="28282" spans="1:16" x14ac:dyDescent="0.2">
      <c r="A28282" s="87">
        <v>44894</v>
      </c>
      <c r="B28282" s="88">
        <v>45228</v>
      </c>
      <c r="C28282" s="87" t="s">
        <v>73</v>
      </c>
      <c r="D28282" s="89">
        <v>39819946</v>
      </c>
      <c r="E28282" s="90">
        <v>0</v>
      </c>
      <c r="F28282" s="91">
        <v>38</v>
      </c>
      <c r="G28282" s="90" t="s">
        <v>78</v>
      </c>
      <c r="H28282" s="91" t="s">
        <v>75</v>
      </c>
      <c r="I28282" s="90">
        <v>55938995</v>
      </c>
      <c r="J28282" s="91">
        <v>0</v>
      </c>
      <c r="K28282" s="90" t="s">
        <v>86</v>
      </c>
      <c r="L28282" s="91" t="s">
        <v>85</v>
      </c>
      <c r="M28282" s="90">
        <v>2004</v>
      </c>
      <c r="N28282" s="91">
        <v>334</v>
      </c>
      <c r="O28282" s="92">
        <v>5228511.0891524097</v>
      </c>
      <c r="P28282" s="93">
        <v>6454951.9619165547</v>
      </c>
    </row>
    <row r="28283" spans="1:16" x14ac:dyDescent="0.2">
      <c r="A28283" s="87">
        <v>43849</v>
      </c>
      <c r="B28283" s="88">
        <v>44335</v>
      </c>
      <c r="C28283" s="87" t="s">
        <v>73</v>
      </c>
      <c r="D28283" s="89">
        <v>1555958</v>
      </c>
      <c r="E28283" s="90">
        <v>0</v>
      </c>
      <c r="F28283" s="91">
        <v>38</v>
      </c>
      <c r="G28283" s="90" t="s">
        <v>78</v>
      </c>
      <c r="H28283" s="91" t="s">
        <v>75</v>
      </c>
      <c r="I28283" s="90">
        <v>34776714</v>
      </c>
      <c r="J28283" s="91">
        <v>11</v>
      </c>
      <c r="K28283" s="90" t="s">
        <v>86</v>
      </c>
      <c r="L28283" s="91" t="s">
        <v>82</v>
      </c>
      <c r="M28283" s="90">
        <v>2000</v>
      </c>
      <c r="N28283" s="91">
        <v>486</v>
      </c>
      <c r="O28283" s="92">
        <v>5234898.5223913137</v>
      </c>
      <c r="P28283" s="93">
        <v>6462837.6819645846</v>
      </c>
    </row>
    <row r="28284" spans="1:16" x14ac:dyDescent="0.2">
      <c r="A28284" s="87">
        <v>44274</v>
      </c>
      <c r="B28284" s="88">
        <v>44305</v>
      </c>
      <c r="C28284" s="87" t="s">
        <v>73</v>
      </c>
      <c r="D28284" s="89">
        <v>2835364</v>
      </c>
      <c r="E28284" s="90">
        <v>0</v>
      </c>
      <c r="F28284" s="91">
        <v>65</v>
      </c>
      <c r="G28284" s="90" t="s">
        <v>78</v>
      </c>
      <c r="H28284" s="91" t="s">
        <v>75</v>
      </c>
      <c r="I28284" s="90">
        <v>47255583</v>
      </c>
      <c r="J28284" s="91">
        <v>2</v>
      </c>
      <c r="K28284" s="90" t="s">
        <v>86</v>
      </c>
      <c r="L28284" s="91" t="s">
        <v>85</v>
      </c>
      <c r="M28284" s="90">
        <v>2002</v>
      </c>
      <c r="N28284" s="91">
        <v>31</v>
      </c>
      <c r="O28284" s="92">
        <v>5245853.1061696215</v>
      </c>
      <c r="P28284" s="93">
        <v>6476361.8594686668</v>
      </c>
    </row>
    <row r="28285" spans="1:16" x14ac:dyDescent="0.2">
      <c r="A28285" s="87">
        <v>44657</v>
      </c>
      <c r="B28285" s="88">
        <v>45357</v>
      </c>
      <c r="C28285" s="87" t="s">
        <v>73</v>
      </c>
      <c r="D28285" s="89">
        <v>828829</v>
      </c>
      <c r="E28285" s="90">
        <v>0</v>
      </c>
      <c r="F28285" s="91">
        <v>34</v>
      </c>
      <c r="G28285" s="90" t="s">
        <v>74</v>
      </c>
      <c r="H28285" s="91" t="s">
        <v>75</v>
      </c>
      <c r="I28285" s="90">
        <v>35235321</v>
      </c>
      <c r="J28285" s="91">
        <v>12</v>
      </c>
      <c r="K28285" s="90" t="s">
        <v>83</v>
      </c>
      <c r="L28285" s="91" t="s">
        <v>80</v>
      </c>
      <c r="M28285" s="90">
        <v>2011</v>
      </c>
      <c r="N28285" s="91">
        <v>700</v>
      </c>
      <c r="O28285" s="92">
        <v>5227298.8587038014</v>
      </c>
      <c r="P28285" s="93">
        <v>6453455.3811158026</v>
      </c>
    </row>
    <row r="28286" spans="1:16" x14ac:dyDescent="0.2">
      <c r="A28286" s="87">
        <v>43746</v>
      </c>
      <c r="B28286" s="88">
        <v>43959</v>
      </c>
      <c r="C28286" s="87" t="s">
        <v>73</v>
      </c>
      <c r="D28286" s="89">
        <v>2538293</v>
      </c>
      <c r="E28286" s="90">
        <v>0</v>
      </c>
      <c r="F28286" s="91">
        <v>49</v>
      </c>
      <c r="G28286" s="90" t="s">
        <v>78</v>
      </c>
      <c r="H28286" s="91" t="s">
        <v>75</v>
      </c>
      <c r="I28286" s="90">
        <v>88025568</v>
      </c>
      <c r="J28286" s="91">
        <v>16</v>
      </c>
      <c r="K28286" s="90" t="s">
        <v>83</v>
      </c>
      <c r="L28286" s="91" t="s">
        <v>80</v>
      </c>
      <c r="M28286" s="90">
        <v>2014</v>
      </c>
      <c r="N28286" s="91">
        <v>213</v>
      </c>
      <c r="O28286" s="92">
        <v>5053391.2384275775</v>
      </c>
      <c r="P28286" s="93">
        <v>6238754.6153426878</v>
      </c>
    </row>
    <row r="28287" spans="1:16" x14ac:dyDescent="0.2">
      <c r="A28287" s="87">
        <v>43479</v>
      </c>
      <c r="B28287" s="88">
        <v>43660</v>
      </c>
      <c r="C28287" s="87" t="s">
        <v>73</v>
      </c>
      <c r="D28287" s="89">
        <v>924694</v>
      </c>
      <c r="E28287" s="90">
        <v>0</v>
      </c>
      <c r="F28287" s="91">
        <v>20</v>
      </c>
      <c r="G28287" s="90" t="s">
        <v>78</v>
      </c>
      <c r="H28287" s="91" t="s">
        <v>75</v>
      </c>
      <c r="I28287" s="90">
        <v>36173385</v>
      </c>
      <c r="J28287" s="91">
        <v>1</v>
      </c>
      <c r="K28287" s="90" t="s">
        <v>86</v>
      </c>
      <c r="L28287" s="91" t="s">
        <v>80</v>
      </c>
      <c r="M28287" s="90">
        <v>2015</v>
      </c>
      <c r="N28287" s="91">
        <v>181</v>
      </c>
      <c r="O28287" s="92">
        <v>5282902.6830976875</v>
      </c>
      <c r="P28287" s="93">
        <v>6522102.0778983794</v>
      </c>
    </row>
    <row r="28288" spans="1:16" x14ac:dyDescent="0.2">
      <c r="A28288" s="87">
        <v>44241</v>
      </c>
      <c r="B28288" s="88">
        <v>44483</v>
      </c>
      <c r="C28288" s="87" t="s">
        <v>73</v>
      </c>
      <c r="D28288" s="89">
        <v>614224</v>
      </c>
      <c r="E28288" s="90">
        <v>0</v>
      </c>
      <c r="F28288" s="91">
        <v>74</v>
      </c>
      <c r="G28288" s="90" t="s">
        <v>78</v>
      </c>
      <c r="H28288" s="91" t="s">
        <v>75</v>
      </c>
      <c r="I28288" s="90">
        <v>26617912</v>
      </c>
      <c r="J28288" s="91">
        <v>10</v>
      </c>
      <c r="K28288" s="90" t="s">
        <v>79</v>
      </c>
      <c r="L28288" s="91" t="s">
        <v>87</v>
      </c>
      <c r="M28288" s="90">
        <v>2005</v>
      </c>
      <c r="N28288" s="91">
        <v>242</v>
      </c>
      <c r="O28288" s="92">
        <v>5265487.1996847084</v>
      </c>
      <c r="P28288" s="93">
        <v>6500601.4810922323</v>
      </c>
    </row>
    <row r="28289" spans="1:16" x14ac:dyDescent="0.2">
      <c r="A28289" s="87">
        <v>44037</v>
      </c>
      <c r="B28289" s="88">
        <v>44190</v>
      </c>
      <c r="C28289" s="87" t="s">
        <v>73</v>
      </c>
      <c r="D28289" s="89">
        <v>899536</v>
      </c>
      <c r="E28289" s="90">
        <v>0</v>
      </c>
      <c r="F28289" s="91">
        <v>49</v>
      </c>
      <c r="G28289" s="90" t="s">
        <v>74</v>
      </c>
      <c r="H28289" s="91" t="s">
        <v>75</v>
      </c>
      <c r="I28289" s="90">
        <v>64439255</v>
      </c>
      <c r="J28289" s="91">
        <v>13</v>
      </c>
      <c r="K28289" s="90" t="s">
        <v>79</v>
      </c>
      <c r="L28289" s="91" t="s">
        <v>77</v>
      </c>
      <c r="M28289" s="90">
        <v>2015</v>
      </c>
      <c r="N28289" s="91">
        <v>153</v>
      </c>
      <c r="O28289" s="92">
        <v>5138761.4700953364</v>
      </c>
      <c r="P28289" s="93">
        <v>6344149.9630806623</v>
      </c>
    </row>
    <row r="28290" spans="1:16" x14ac:dyDescent="0.2">
      <c r="A28290" s="87">
        <v>45114</v>
      </c>
      <c r="B28290" s="88">
        <v>45329</v>
      </c>
      <c r="C28290" s="87" t="s">
        <v>73</v>
      </c>
      <c r="D28290" s="89">
        <v>867445</v>
      </c>
      <c r="E28290" s="90">
        <v>0</v>
      </c>
      <c r="F28290" s="91">
        <v>62</v>
      </c>
      <c r="G28290" s="90" t="s">
        <v>78</v>
      </c>
      <c r="H28290" s="91" t="s">
        <v>75</v>
      </c>
      <c r="I28290" s="90">
        <v>47563507</v>
      </c>
      <c r="J28290" s="91">
        <v>12</v>
      </c>
      <c r="K28290" s="90" t="s">
        <v>83</v>
      </c>
      <c r="L28290" s="91" t="s">
        <v>87</v>
      </c>
      <c r="M28290" s="90">
        <v>2004</v>
      </c>
      <c r="N28290" s="91">
        <v>215</v>
      </c>
      <c r="O28290" s="92">
        <v>5193473.6255074963</v>
      </c>
      <c r="P28290" s="93">
        <v>6411695.8339598719</v>
      </c>
    </row>
    <row r="28291" spans="1:16" x14ac:dyDescent="0.2">
      <c r="A28291" s="87">
        <v>43762</v>
      </c>
      <c r="B28291" s="88">
        <v>44736</v>
      </c>
      <c r="C28291" s="87" t="s">
        <v>73</v>
      </c>
      <c r="D28291" s="89">
        <v>2913856</v>
      </c>
      <c r="E28291" s="90">
        <v>0</v>
      </c>
      <c r="F28291" s="91">
        <v>70</v>
      </c>
      <c r="G28291" s="90" t="s">
        <v>74</v>
      </c>
      <c r="H28291" s="91" t="s">
        <v>75</v>
      </c>
      <c r="I28291" s="90">
        <v>86875466</v>
      </c>
      <c r="J28291" s="91">
        <v>12</v>
      </c>
      <c r="K28291" s="90" t="s">
        <v>86</v>
      </c>
      <c r="L28291" s="91" t="s">
        <v>85</v>
      </c>
      <c r="M28291" s="90">
        <v>2016</v>
      </c>
      <c r="N28291" s="91">
        <v>974</v>
      </c>
      <c r="O28291" s="92">
        <v>5072719.5092154313</v>
      </c>
      <c r="P28291" s="93">
        <v>6262616.6780437417</v>
      </c>
    </row>
    <row r="28292" spans="1:16" x14ac:dyDescent="0.2">
      <c r="A28292" s="87">
        <v>44441</v>
      </c>
      <c r="B28292" s="88">
        <v>44471</v>
      </c>
      <c r="C28292" s="87" t="s">
        <v>73</v>
      </c>
      <c r="D28292" s="89">
        <v>2361756</v>
      </c>
      <c r="E28292" s="90">
        <v>0</v>
      </c>
      <c r="F28292" s="91">
        <v>33</v>
      </c>
      <c r="G28292" s="90" t="s">
        <v>74</v>
      </c>
      <c r="H28292" s="91" t="s">
        <v>81</v>
      </c>
      <c r="I28292" s="90">
        <v>68824331</v>
      </c>
      <c r="J28292" s="91">
        <v>5</v>
      </c>
      <c r="K28292" s="90" t="s">
        <v>86</v>
      </c>
      <c r="L28292" s="91" t="s">
        <v>87</v>
      </c>
      <c r="M28292" s="90">
        <v>2003</v>
      </c>
      <c r="N28292" s="91">
        <v>30</v>
      </c>
      <c r="O28292" s="92">
        <v>5166803.4914414883</v>
      </c>
      <c r="P28292" s="93">
        <v>6378769.7425203556</v>
      </c>
    </row>
    <row r="28293" spans="1:16" x14ac:dyDescent="0.2">
      <c r="A28293" s="87">
        <v>43976</v>
      </c>
      <c r="B28293" s="88">
        <v>44037</v>
      </c>
      <c r="C28293" s="87" t="s">
        <v>73</v>
      </c>
      <c r="D28293" s="89">
        <v>901465</v>
      </c>
      <c r="E28293" s="90">
        <v>0</v>
      </c>
      <c r="F28293" s="91">
        <v>56</v>
      </c>
      <c r="G28293" s="90" t="s">
        <v>74</v>
      </c>
      <c r="H28293" s="91" t="s">
        <v>81</v>
      </c>
      <c r="I28293" s="90">
        <v>62088995</v>
      </c>
      <c r="J28293" s="91">
        <v>14</v>
      </c>
      <c r="K28293" s="90" t="s">
        <v>79</v>
      </c>
      <c r="L28293" s="91" t="s">
        <v>77</v>
      </c>
      <c r="M28293" s="90">
        <v>2008</v>
      </c>
      <c r="N28293" s="91">
        <v>61</v>
      </c>
      <c r="O28293" s="92">
        <v>5141197.6591454344</v>
      </c>
      <c r="P28293" s="93">
        <v>6347157.6038832515</v>
      </c>
    </row>
    <row r="28294" spans="1:16" x14ac:dyDescent="0.2">
      <c r="A28294" s="87">
        <v>43112</v>
      </c>
      <c r="B28294" s="88">
        <v>43293</v>
      </c>
      <c r="C28294" s="87" t="s">
        <v>73</v>
      </c>
      <c r="D28294" s="89">
        <v>1111361</v>
      </c>
      <c r="E28294" s="90">
        <v>0</v>
      </c>
      <c r="F28294" s="91">
        <v>51</v>
      </c>
      <c r="G28294" s="90" t="s">
        <v>74</v>
      </c>
      <c r="H28294" s="91" t="s">
        <v>81</v>
      </c>
      <c r="I28294" s="90">
        <v>38532573</v>
      </c>
      <c r="J28294" s="91">
        <v>9</v>
      </c>
      <c r="K28294" s="90" t="s">
        <v>79</v>
      </c>
      <c r="L28294" s="91" t="s">
        <v>80</v>
      </c>
      <c r="M28294" s="90">
        <v>2004</v>
      </c>
      <c r="N28294" s="91">
        <v>181</v>
      </c>
      <c r="O28294" s="92">
        <v>5235560.336803643</v>
      </c>
      <c r="P28294" s="93">
        <v>6463654.7367946208</v>
      </c>
    </row>
    <row r="28295" spans="1:16" x14ac:dyDescent="0.2">
      <c r="A28295" s="87">
        <v>44214</v>
      </c>
      <c r="B28295" s="88">
        <v>44304</v>
      </c>
      <c r="C28295" s="87" t="s">
        <v>73</v>
      </c>
      <c r="D28295" s="89">
        <v>2970988</v>
      </c>
      <c r="E28295" s="90">
        <v>0</v>
      </c>
      <c r="F28295" s="91">
        <v>26</v>
      </c>
      <c r="G28295" s="90" t="s">
        <v>74</v>
      </c>
      <c r="H28295" s="91" t="s">
        <v>75</v>
      </c>
      <c r="I28295" s="90">
        <v>45908889</v>
      </c>
      <c r="J28295" s="91">
        <v>14</v>
      </c>
      <c r="K28295" s="90" t="s">
        <v>79</v>
      </c>
      <c r="L28295" s="91" t="s">
        <v>82</v>
      </c>
      <c r="M28295" s="90">
        <v>2000</v>
      </c>
      <c r="N28295" s="91">
        <v>90</v>
      </c>
      <c r="O28295" s="92">
        <v>5188988.8633789318</v>
      </c>
      <c r="P28295" s="93">
        <v>6406159.0905912733</v>
      </c>
    </row>
    <row r="28296" spans="1:16" x14ac:dyDescent="0.2">
      <c r="A28296" s="87">
        <v>43488</v>
      </c>
      <c r="B28296" s="88">
        <v>44584</v>
      </c>
      <c r="C28296" s="87" t="s">
        <v>73</v>
      </c>
      <c r="D28296" s="89">
        <v>2594722</v>
      </c>
      <c r="E28296" s="90">
        <v>0</v>
      </c>
      <c r="F28296" s="91">
        <v>71</v>
      </c>
      <c r="G28296" s="90" t="s">
        <v>78</v>
      </c>
      <c r="H28296" s="91" t="s">
        <v>75</v>
      </c>
      <c r="I28296" s="90">
        <v>67790986</v>
      </c>
      <c r="J28296" s="91">
        <v>5</v>
      </c>
      <c r="K28296" s="90" t="s">
        <v>83</v>
      </c>
      <c r="L28296" s="91" t="s">
        <v>82</v>
      </c>
      <c r="M28296" s="90">
        <v>2006</v>
      </c>
      <c r="N28296" s="91">
        <v>1096</v>
      </c>
      <c r="O28296" s="92">
        <v>5163904.9911450446</v>
      </c>
      <c r="P28296" s="93">
        <v>6375191.347092648</v>
      </c>
    </row>
    <row r="28297" spans="1:16" x14ac:dyDescent="0.2">
      <c r="A28297" s="87">
        <v>45231</v>
      </c>
      <c r="B28297" s="88">
        <v>45505</v>
      </c>
      <c r="C28297" s="87" t="s">
        <v>73</v>
      </c>
      <c r="D28297" s="89">
        <v>1904843</v>
      </c>
      <c r="E28297" s="90">
        <v>0</v>
      </c>
      <c r="F28297" s="91">
        <v>51</v>
      </c>
      <c r="G28297" s="90" t="s">
        <v>78</v>
      </c>
      <c r="H28297" s="91" t="s">
        <v>75</v>
      </c>
      <c r="I28297" s="90">
        <v>57725258</v>
      </c>
      <c r="J28297" s="91">
        <v>18</v>
      </c>
      <c r="K28297" s="90" t="s">
        <v>79</v>
      </c>
      <c r="L28297" s="91" t="s">
        <v>87</v>
      </c>
      <c r="M28297" s="90">
        <v>2005</v>
      </c>
      <c r="N28297" s="91">
        <v>274</v>
      </c>
      <c r="O28297" s="92">
        <v>5132764.2986254795</v>
      </c>
      <c r="P28297" s="93">
        <v>6336746.0476857768</v>
      </c>
    </row>
    <row r="28298" spans="1:16" x14ac:dyDescent="0.2">
      <c r="A28298" s="87">
        <v>45020</v>
      </c>
      <c r="B28298" s="88">
        <v>45173</v>
      </c>
      <c r="C28298" s="87" t="s">
        <v>73</v>
      </c>
      <c r="D28298" s="89">
        <v>2299849</v>
      </c>
      <c r="E28298" s="90">
        <v>0</v>
      </c>
      <c r="F28298" s="91">
        <v>60</v>
      </c>
      <c r="G28298" s="90" t="s">
        <v>74</v>
      </c>
      <c r="H28298" s="91" t="s">
        <v>75</v>
      </c>
      <c r="I28298" s="90">
        <v>98695568</v>
      </c>
      <c r="J28298" s="91">
        <v>18</v>
      </c>
      <c r="K28298" s="90" t="s">
        <v>84</v>
      </c>
      <c r="L28298" s="91" t="s">
        <v>80</v>
      </c>
      <c r="M28298" s="90">
        <v>2006</v>
      </c>
      <c r="N28298" s="91">
        <v>153</v>
      </c>
      <c r="O28298" s="92">
        <v>5012016.2290860582</v>
      </c>
      <c r="P28298" s="93">
        <v>6187674.3568963679</v>
      </c>
    </row>
    <row r="28299" spans="1:16" x14ac:dyDescent="0.2">
      <c r="A28299" s="87">
        <v>43496</v>
      </c>
      <c r="B28299" s="88">
        <v>44196</v>
      </c>
      <c r="C28299" s="87" t="s">
        <v>73</v>
      </c>
      <c r="D28299" s="89">
        <v>2232166</v>
      </c>
      <c r="E28299" s="90">
        <v>0</v>
      </c>
      <c r="F28299" s="91">
        <v>57</v>
      </c>
      <c r="G28299" s="90" t="s">
        <v>78</v>
      </c>
      <c r="H28299" s="91" t="s">
        <v>81</v>
      </c>
      <c r="I28299" s="90">
        <v>67971071</v>
      </c>
      <c r="J28299" s="91">
        <v>16</v>
      </c>
      <c r="K28299" s="90" t="s">
        <v>84</v>
      </c>
      <c r="L28299" s="91" t="s">
        <v>85</v>
      </c>
      <c r="M28299" s="90">
        <v>2017</v>
      </c>
      <c r="N28299" s="91">
        <v>700</v>
      </c>
      <c r="O28299" s="92">
        <v>5110103.9425150128</v>
      </c>
      <c r="P28299" s="93">
        <v>6308770.2994012497</v>
      </c>
    </row>
    <row r="28300" spans="1:16" x14ac:dyDescent="0.2">
      <c r="A28300" s="87">
        <v>43740</v>
      </c>
      <c r="B28300" s="88">
        <v>43771</v>
      </c>
      <c r="C28300" s="87" t="s">
        <v>73</v>
      </c>
      <c r="D28300" s="89">
        <v>2594008</v>
      </c>
      <c r="E28300" s="90">
        <v>0</v>
      </c>
      <c r="F28300" s="91">
        <v>69</v>
      </c>
      <c r="G28300" s="90" t="s">
        <v>78</v>
      </c>
      <c r="H28300" s="91" t="s">
        <v>75</v>
      </c>
      <c r="I28300" s="90">
        <v>40410854</v>
      </c>
      <c r="J28300" s="91">
        <v>2</v>
      </c>
      <c r="K28300" s="90" t="s">
        <v>86</v>
      </c>
      <c r="L28300" s="91" t="s">
        <v>87</v>
      </c>
      <c r="M28300" s="90">
        <v>2005</v>
      </c>
      <c r="N28300" s="91">
        <v>31</v>
      </c>
      <c r="O28300" s="92">
        <v>5266138.9951158706</v>
      </c>
      <c r="P28300" s="93">
        <v>6501406.1668097163</v>
      </c>
    </row>
    <row r="28301" spans="1:16" x14ac:dyDescent="0.2">
      <c r="A28301" s="87">
        <v>43200</v>
      </c>
      <c r="B28301" s="88">
        <v>43291</v>
      </c>
      <c r="C28301" s="87" t="s">
        <v>73</v>
      </c>
      <c r="D28301" s="89">
        <v>2982193</v>
      </c>
      <c r="E28301" s="90">
        <v>0</v>
      </c>
      <c r="F28301" s="91">
        <v>56</v>
      </c>
      <c r="G28301" s="90" t="s">
        <v>78</v>
      </c>
      <c r="H28301" s="91" t="s">
        <v>75</v>
      </c>
      <c r="I28301" s="90">
        <v>55534651</v>
      </c>
      <c r="J28301" s="91">
        <v>1</v>
      </c>
      <c r="K28301" s="90" t="s">
        <v>79</v>
      </c>
      <c r="L28301" s="91" t="s">
        <v>77</v>
      </c>
      <c r="M28301" s="90">
        <v>2004</v>
      </c>
      <c r="N28301" s="91">
        <v>91</v>
      </c>
      <c r="O28301" s="92">
        <v>5226024.5087376097</v>
      </c>
      <c r="P28301" s="93">
        <v>6451882.1095526041</v>
      </c>
    </row>
    <row r="28302" spans="1:16" x14ac:dyDescent="0.2">
      <c r="A28302" s="87">
        <v>43557</v>
      </c>
      <c r="B28302" s="88">
        <v>44502</v>
      </c>
      <c r="C28302" s="87" t="s">
        <v>73</v>
      </c>
      <c r="D28302" s="89">
        <v>1950581</v>
      </c>
      <c r="E28302" s="90">
        <v>0</v>
      </c>
      <c r="F28302" s="91">
        <v>30</v>
      </c>
      <c r="G28302" s="90" t="s">
        <v>78</v>
      </c>
      <c r="H28302" s="91" t="s">
        <v>75</v>
      </c>
      <c r="I28302" s="90">
        <v>46207934</v>
      </c>
      <c r="J28302" s="91">
        <v>3</v>
      </c>
      <c r="K28302" s="90" t="s">
        <v>84</v>
      </c>
      <c r="L28302" s="91" t="s">
        <v>77</v>
      </c>
      <c r="M28302" s="90">
        <v>2008</v>
      </c>
      <c r="N28302" s="91">
        <v>945</v>
      </c>
      <c r="O28302" s="92">
        <v>5238803.184362052</v>
      </c>
      <c r="P28302" s="93">
        <v>6467658.2522988291</v>
      </c>
    </row>
    <row r="28303" spans="1:16" x14ac:dyDescent="0.2">
      <c r="A28303" s="87">
        <v>45123</v>
      </c>
      <c r="B28303" s="88">
        <v>45307</v>
      </c>
      <c r="C28303" s="87" t="s">
        <v>73</v>
      </c>
      <c r="D28303" s="89">
        <v>1088005</v>
      </c>
      <c r="E28303" s="90">
        <v>0</v>
      </c>
      <c r="F28303" s="91">
        <v>27</v>
      </c>
      <c r="G28303" s="90" t="s">
        <v>74</v>
      </c>
      <c r="H28303" s="91" t="s">
        <v>75</v>
      </c>
      <c r="I28303" s="90">
        <v>45041873</v>
      </c>
      <c r="J28303" s="91">
        <v>7</v>
      </c>
      <c r="K28303" s="90" t="s">
        <v>83</v>
      </c>
      <c r="L28303" s="91" t="s">
        <v>87</v>
      </c>
      <c r="M28303" s="90">
        <v>2012</v>
      </c>
      <c r="N28303" s="91">
        <v>184</v>
      </c>
      <c r="O28303" s="92">
        <v>5226339.3818971096</v>
      </c>
      <c r="P28303" s="93">
        <v>6452270.8418482831</v>
      </c>
    </row>
    <row r="28304" spans="1:16" x14ac:dyDescent="0.2">
      <c r="A28304" s="87">
        <v>43174</v>
      </c>
      <c r="B28304" s="88">
        <v>44211</v>
      </c>
      <c r="C28304" s="87" t="s">
        <v>73</v>
      </c>
      <c r="D28304" s="89">
        <v>1786714</v>
      </c>
      <c r="E28304" s="90">
        <v>0</v>
      </c>
      <c r="F28304" s="91">
        <v>46</v>
      </c>
      <c r="G28304" s="90" t="s">
        <v>78</v>
      </c>
      <c r="H28304" s="91" t="s">
        <v>75</v>
      </c>
      <c r="I28304" s="90">
        <v>114558384</v>
      </c>
      <c r="J28304" s="91">
        <v>18</v>
      </c>
      <c r="K28304" s="90" t="s">
        <v>76</v>
      </c>
      <c r="L28304" s="91" t="s">
        <v>82</v>
      </c>
      <c r="M28304" s="90">
        <v>2017</v>
      </c>
      <c r="N28304" s="91">
        <v>1037</v>
      </c>
      <c r="O28304" s="92">
        <v>4960059.9078520276</v>
      </c>
      <c r="P28304" s="93">
        <v>6123530.7504346017</v>
      </c>
    </row>
    <row r="28305" spans="1:16" x14ac:dyDescent="0.2">
      <c r="A28305" s="87">
        <v>45240</v>
      </c>
      <c r="B28305" s="88">
        <v>45361</v>
      </c>
      <c r="C28305" s="87" t="s">
        <v>73</v>
      </c>
      <c r="D28305" s="89">
        <v>2978851</v>
      </c>
      <c r="E28305" s="90">
        <v>0</v>
      </c>
      <c r="F28305" s="91">
        <v>71</v>
      </c>
      <c r="G28305" s="90" t="s">
        <v>74</v>
      </c>
      <c r="H28305" s="91" t="s">
        <v>75</v>
      </c>
      <c r="I28305" s="90">
        <v>33167680</v>
      </c>
      <c r="J28305" s="91">
        <v>7</v>
      </c>
      <c r="K28305" s="90" t="s">
        <v>84</v>
      </c>
      <c r="L28305" s="91" t="s">
        <v>82</v>
      </c>
      <c r="M28305" s="90">
        <v>2015</v>
      </c>
      <c r="N28305" s="91">
        <v>121</v>
      </c>
      <c r="O28305" s="92">
        <v>5261883.5096809939</v>
      </c>
      <c r="P28305" s="93">
        <v>6496152.4810876464</v>
      </c>
    </row>
    <row r="28306" spans="1:16" x14ac:dyDescent="0.2">
      <c r="A28306" s="87">
        <v>44964</v>
      </c>
      <c r="B28306" s="88">
        <v>45450</v>
      </c>
      <c r="C28306" s="87" t="s">
        <v>73</v>
      </c>
      <c r="D28306" s="89">
        <v>2682156</v>
      </c>
      <c r="E28306" s="90">
        <v>0</v>
      </c>
      <c r="F28306" s="91">
        <v>53</v>
      </c>
      <c r="G28306" s="90" t="s">
        <v>78</v>
      </c>
      <c r="H28306" s="91" t="s">
        <v>75</v>
      </c>
      <c r="I28306" s="90">
        <v>118422649</v>
      </c>
      <c r="J28306" s="91">
        <v>1</v>
      </c>
      <c r="K28306" s="90" t="s">
        <v>83</v>
      </c>
      <c r="L28306" s="91" t="s">
        <v>87</v>
      </c>
      <c r="M28306" s="90">
        <v>2001</v>
      </c>
      <c r="N28306" s="91">
        <v>486</v>
      </c>
      <c r="O28306" s="92">
        <v>5037432.9956815271</v>
      </c>
      <c r="P28306" s="93">
        <v>6219053.0810883055</v>
      </c>
    </row>
    <row r="28307" spans="1:16" x14ac:dyDescent="0.2">
      <c r="A28307" s="87">
        <v>43275</v>
      </c>
      <c r="B28307" s="88">
        <v>43367</v>
      </c>
      <c r="C28307" s="87" t="s">
        <v>73</v>
      </c>
      <c r="D28307" s="89">
        <v>1505584</v>
      </c>
      <c r="E28307" s="90">
        <v>0</v>
      </c>
      <c r="F28307" s="91">
        <v>73</v>
      </c>
      <c r="G28307" s="90" t="s">
        <v>74</v>
      </c>
      <c r="H28307" s="91" t="s">
        <v>75</v>
      </c>
      <c r="I28307" s="90">
        <v>81129046</v>
      </c>
      <c r="J28307" s="91">
        <v>3</v>
      </c>
      <c r="K28307" s="90" t="s">
        <v>83</v>
      </c>
      <c r="L28307" s="91" t="s">
        <v>82</v>
      </c>
      <c r="M28307" s="90">
        <v>2001</v>
      </c>
      <c r="N28307" s="91">
        <v>92</v>
      </c>
      <c r="O28307" s="92">
        <v>5140076.5981033333</v>
      </c>
      <c r="P28307" s="93">
        <v>6345773.5779053494</v>
      </c>
    </row>
    <row r="28308" spans="1:16" x14ac:dyDescent="0.2">
      <c r="A28308" s="87">
        <v>44861</v>
      </c>
      <c r="B28308" s="88">
        <v>45012</v>
      </c>
      <c r="C28308" s="87" t="s">
        <v>73</v>
      </c>
      <c r="D28308" s="89">
        <v>1287893</v>
      </c>
      <c r="E28308" s="90">
        <v>0</v>
      </c>
      <c r="F28308" s="91">
        <v>36</v>
      </c>
      <c r="G28308" s="90" t="s">
        <v>74</v>
      </c>
      <c r="H28308" s="91" t="s">
        <v>81</v>
      </c>
      <c r="I28308" s="90">
        <v>24929130</v>
      </c>
      <c r="J28308" s="91">
        <v>8</v>
      </c>
      <c r="K28308" s="90" t="s">
        <v>83</v>
      </c>
      <c r="L28308" s="91" t="s">
        <v>77</v>
      </c>
      <c r="M28308" s="90">
        <v>2011</v>
      </c>
      <c r="N28308" s="91">
        <v>151</v>
      </c>
      <c r="O28308" s="92">
        <v>5281088.7448040452</v>
      </c>
      <c r="P28308" s="93">
        <v>6519862.647906228</v>
      </c>
    </row>
    <row r="28309" spans="1:16" x14ac:dyDescent="0.2">
      <c r="A28309" s="87">
        <v>45463</v>
      </c>
      <c r="B28309" s="88">
        <v>45493</v>
      </c>
      <c r="C28309" s="87" t="s">
        <v>73</v>
      </c>
      <c r="D28309" s="89">
        <v>2494314</v>
      </c>
      <c r="E28309" s="90">
        <v>0</v>
      </c>
      <c r="F28309" s="91">
        <v>32</v>
      </c>
      <c r="G28309" s="90" t="s">
        <v>78</v>
      </c>
      <c r="H28309" s="91" t="s">
        <v>75</v>
      </c>
      <c r="I28309" s="90">
        <v>64350272</v>
      </c>
      <c r="J28309" s="91">
        <v>8</v>
      </c>
      <c r="K28309" s="90" t="s">
        <v>76</v>
      </c>
      <c r="L28309" s="91" t="s">
        <v>87</v>
      </c>
      <c r="M28309" s="90">
        <v>2005</v>
      </c>
      <c r="N28309" s="91">
        <v>30</v>
      </c>
      <c r="O28309" s="92">
        <v>5164931.9819485098</v>
      </c>
      <c r="P28309" s="93">
        <v>6376459.2369734682</v>
      </c>
    </row>
    <row r="28310" spans="1:16" x14ac:dyDescent="0.2">
      <c r="A28310" s="87">
        <v>43597</v>
      </c>
      <c r="B28310" s="88">
        <v>43842</v>
      </c>
      <c r="C28310" s="87" t="s">
        <v>73</v>
      </c>
      <c r="D28310" s="89">
        <v>2125873</v>
      </c>
      <c r="E28310" s="90">
        <v>0</v>
      </c>
      <c r="F28310" s="91">
        <v>36</v>
      </c>
      <c r="G28310" s="90" t="s">
        <v>74</v>
      </c>
      <c r="H28310" s="91" t="s">
        <v>75</v>
      </c>
      <c r="I28310" s="90">
        <v>111486047</v>
      </c>
      <c r="J28310" s="91">
        <v>8</v>
      </c>
      <c r="K28310" s="90" t="s">
        <v>76</v>
      </c>
      <c r="L28310" s="91" t="s">
        <v>82</v>
      </c>
      <c r="M28310" s="90">
        <v>2015</v>
      </c>
      <c r="N28310" s="91">
        <v>245</v>
      </c>
      <c r="O28310" s="92">
        <v>5024032.2695882898</v>
      </c>
      <c r="P28310" s="93">
        <v>6202508.9748003576</v>
      </c>
    </row>
    <row r="28311" spans="1:16" x14ac:dyDescent="0.2">
      <c r="A28311" s="87">
        <v>44393</v>
      </c>
      <c r="B28311" s="88">
        <v>44393</v>
      </c>
      <c r="C28311" s="87" t="s">
        <v>73</v>
      </c>
      <c r="D28311" s="89">
        <v>2262036</v>
      </c>
      <c r="E28311" s="90">
        <v>0</v>
      </c>
      <c r="F28311" s="91">
        <v>38</v>
      </c>
      <c r="G28311" s="90" t="s">
        <v>74</v>
      </c>
      <c r="H28311" s="91" t="s">
        <v>75</v>
      </c>
      <c r="I28311" s="90">
        <v>88993384</v>
      </c>
      <c r="J28311" s="91">
        <v>12</v>
      </c>
      <c r="K28311" s="90" t="s">
        <v>83</v>
      </c>
      <c r="L28311" s="91" t="s">
        <v>82</v>
      </c>
      <c r="M28311" s="90">
        <v>2009</v>
      </c>
      <c r="N28311" s="91">
        <v>0</v>
      </c>
      <c r="O28311" s="92">
        <v>5071889.1721799029</v>
      </c>
      <c r="P28311" s="93">
        <v>6261591.5705924723</v>
      </c>
    </row>
    <row r="28312" spans="1:16" x14ac:dyDescent="0.2">
      <c r="A28312" s="87">
        <v>43528</v>
      </c>
      <c r="B28312" s="88">
        <v>43681</v>
      </c>
      <c r="C28312" s="87" t="s">
        <v>73</v>
      </c>
      <c r="D28312" s="89">
        <v>667712</v>
      </c>
      <c r="E28312" s="90">
        <v>0</v>
      </c>
      <c r="F28312" s="91">
        <v>65</v>
      </c>
      <c r="G28312" s="90" t="s">
        <v>74</v>
      </c>
      <c r="H28312" s="91" t="s">
        <v>75</v>
      </c>
      <c r="I28312" s="90">
        <v>38779710</v>
      </c>
      <c r="J28312" s="91">
        <v>14</v>
      </c>
      <c r="K28312" s="90" t="s">
        <v>86</v>
      </c>
      <c r="L28312" s="91" t="s">
        <v>85</v>
      </c>
      <c r="M28312" s="90">
        <v>2018</v>
      </c>
      <c r="N28312" s="91">
        <v>153</v>
      </c>
      <c r="O28312" s="92">
        <v>5209765.4889800642</v>
      </c>
      <c r="P28312" s="93">
        <v>6431809.2456544004</v>
      </c>
    </row>
    <row r="28313" spans="1:16" x14ac:dyDescent="0.2">
      <c r="A28313" s="87">
        <v>43135</v>
      </c>
      <c r="B28313" s="88">
        <v>43955</v>
      </c>
      <c r="C28313" s="87" t="s">
        <v>73</v>
      </c>
      <c r="D28313" s="89">
        <v>2608874</v>
      </c>
      <c r="E28313" s="90">
        <v>0</v>
      </c>
      <c r="F28313" s="91">
        <v>59</v>
      </c>
      <c r="G28313" s="90" t="s">
        <v>74</v>
      </c>
      <c r="H28313" s="91" t="s">
        <v>81</v>
      </c>
      <c r="I28313" s="90">
        <v>32613694</v>
      </c>
      <c r="J28313" s="91">
        <v>16</v>
      </c>
      <c r="K28313" s="90" t="s">
        <v>79</v>
      </c>
      <c r="L28313" s="91" t="s">
        <v>82</v>
      </c>
      <c r="M28313" s="90">
        <v>2014</v>
      </c>
      <c r="N28313" s="91">
        <v>820</v>
      </c>
      <c r="O28313" s="92">
        <v>5214222.4186960654</v>
      </c>
      <c r="P28313" s="93">
        <v>6437311.6280198321</v>
      </c>
    </row>
    <row r="28314" spans="1:16" x14ac:dyDescent="0.2">
      <c r="A28314" s="87">
        <v>44495</v>
      </c>
      <c r="B28314" s="88">
        <v>44799</v>
      </c>
      <c r="C28314" s="87" t="s">
        <v>73</v>
      </c>
      <c r="D28314" s="89">
        <v>1361792</v>
      </c>
      <c r="E28314" s="90">
        <v>0</v>
      </c>
      <c r="F28314" s="91">
        <v>37</v>
      </c>
      <c r="G28314" s="90" t="s">
        <v>78</v>
      </c>
      <c r="H28314" s="91" t="s">
        <v>81</v>
      </c>
      <c r="I28314" s="90">
        <v>70901503</v>
      </c>
      <c r="J28314" s="91">
        <v>15</v>
      </c>
      <c r="K28314" s="90" t="s">
        <v>84</v>
      </c>
      <c r="L28314" s="91" t="s">
        <v>80</v>
      </c>
      <c r="M28314" s="90">
        <v>2009</v>
      </c>
      <c r="N28314" s="91">
        <v>304</v>
      </c>
      <c r="O28314" s="92">
        <v>5108677.1695425976</v>
      </c>
      <c r="P28314" s="93">
        <v>6307008.8512871573</v>
      </c>
    </row>
    <row r="28315" spans="1:16" x14ac:dyDescent="0.2">
      <c r="A28315" s="87">
        <v>44481</v>
      </c>
      <c r="B28315" s="88">
        <v>44512</v>
      </c>
      <c r="C28315" s="87" t="s">
        <v>73</v>
      </c>
      <c r="D28315" s="89">
        <v>1440317</v>
      </c>
      <c r="E28315" s="90">
        <v>0</v>
      </c>
      <c r="F28315" s="91">
        <v>21</v>
      </c>
      <c r="G28315" s="90" t="s">
        <v>74</v>
      </c>
      <c r="H28315" s="91" t="s">
        <v>75</v>
      </c>
      <c r="I28315" s="90">
        <v>39940203</v>
      </c>
      <c r="J28315" s="91">
        <v>15</v>
      </c>
      <c r="K28315" s="90" t="s">
        <v>83</v>
      </c>
      <c r="L28315" s="91" t="s">
        <v>77</v>
      </c>
      <c r="M28315" s="90">
        <v>2012</v>
      </c>
      <c r="N28315" s="91">
        <v>31</v>
      </c>
      <c r="O28315" s="92">
        <v>5201964.5337983593</v>
      </c>
      <c r="P28315" s="93">
        <v>6422178.436788098</v>
      </c>
    </row>
    <row r="28316" spans="1:16" x14ac:dyDescent="0.2">
      <c r="A28316" s="87">
        <v>43276</v>
      </c>
      <c r="B28316" s="88">
        <v>43521</v>
      </c>
      <c r="C28316" s="87" t="s">
        <v>73</v>
      </c>
      <c r="D28316" s="89">
        <v>630374</v>
      </c>
      <c r="E28316" s="90">
        <v>0</v>
      </c>
      <c r="F28316" s="91">
        <v>22</v>
      </c>
      <c r="G28316" s="90" t="s">
        <v>78</v>
      </c>
      <c r="H28316" s="91" t="s">
        <v>75</v>
      </c>
      <c r="I28316" s="90">
        <v>46826293</v>
      </c>
      <c r="J28316" s="91">
        <v>18</v>
      </c>
      <c r="K28316" s="90" t="s">
        <v>86</v>
      </c>
      <c r="L28316" s="91" t="s">
        <v>85</v>
      </c>
      <c r="M28316" s="90">
        <v>2018</v>
      </c>
      <c r="N28316" s="91">
        <v>245</v>
      </c>
      <c r="O28316" s="92">
        <v>5165227.9922956983</v>
      </c>
      <c r="P28316" s="93">
        <v>6376824.6818465404</v>
      </c>
    </row>
    <row r="28317" spans="1:16" x14ac:dyDescent="0.2">
      <c r="A28317" s="87">
        <v>45254</v>
      </c>
      <c r="B28317" s="88">
        <v>45284</v>
      </c>
      <c r="C28317" s="87" t="s">
        <v>73</v>
      </c>
      <c r="D28317" s="89">
        <v>1015266</v>
      </c>
      <c r="E28317" s="90">
        <v>0</v>
      </c>
      <c r="F28317" s="91">
        <v>46</v>
      </c>
      <c r="G28317" s="90" t="s">
        <v>74</v>
      </c>
      <c r="H28317" s="91" t="s">
        <v>75</v>
      </c>
      <c r="I28317" s="90">
        <v>77017983</v>
      </c>
      <c r="J28317" s="91">
        <v>12</v>
      </c>
      <c r="K28317" s="90" t="s">
        <v>83</v>
      </c>
      <c r="L28317" s="91" t="s">
        <v>80</v>
      </c>
      <c r="M28317" s="90">
        <v>2005</v>
      </c>
      <c r="N28317" s="91">
        <v>30</v>
      </c>
      <c r="O28317" s="92">
        <v>5107213.1984923696</v>
      </c>
      <c r="P28317" s="93">
        <v>6305201.479620209</v>
      </c>
    </row>
    <row r="28318" spans="1:16" x14ac:dyDescent="0.2">
      <c r="A28318" s="87">
        <v>43692</v>
      </c>
      <c r="B28318" s="88">
        <v>43723</v>
      </c>
      <c r="C28318" s="87" t="s">
        <v>73</v>
      </c>
      <c r="D28318" s="89">
        <v>1332336</v>
      </c>
      <c r="E28318" s="90">
        <v>0</v>
      </c>
      <c r="F28318" s="91">
        <v>45</v>
      </c>
      <c r="G28318" s="90" t="s">
        <v>78</v>
      </c>
      <c r="H28318" s="91" t="s">
        <v>75</v>
      </c>
      <c r="I28318" s="90">
        <v>61663387</v>
      </c>
      <c r="J28318" s="91">
        <v>14</v>
      </c>
      <c r="K28318" s="90" t="s">
        <v>79</v>
      </c>
      <c r="L28318" s="91" t="s">
        <v>80</v>
      </c>
      <c r="M28318" s="90">
        <v>2015</v>
      </c>
      <c r="N28318" s="91">
        <v>31</v>
      </c>
      <c r="O28318" s="92">
        <v>5142626.8032500045</v>
      </c>
      <c r="P28318" s="93">
        <v>6348921.9793209936</v>
      </c>
    </row>
    <row r="28319" spans="1:16" x14ac:dyDescent="0.2">
      <c r="A28319" s="87">
        <v>44287</v>
      </c>
      <c r="B28319" s="88">
        <v>44287</v>
      </c>
      <c r="C28319" s="87" t="s">
        <v>73</v>
      </c>
      <c r="D28319" s="89">
        <v>2996054</v>
      </c>
      <c r="E28319" s="90">
        <v>0</v>
      </c>
      <c r="F28319" s="91">
        <v>67</v>
      </c>
      <c r="G28319" s="90" t="s">
        <v>74</v>
      </c>
      <c r="H28319" s="91" t="s">
        <v>75</v>
      </c>
      <c r="I28319" s="90">
        <v>112948665</v>
      </c>
      <c r="J28319" s="91">
        <v>2</v>
      </c>
      <c r="K28319" s="90" t="s">
        <v>79</v>
      </c>
      <c r="L28319" s="91" t="s">
        <v>80</v>
      </c>
      <c r="M28319" s="90">
        <v>2015</v>
      </c>
      <c r="N28319" s="91">
        <v>0</v>
      </c>
      <c r="O28319" s="92">
        <v>5051330.2809516676</v>
      </c>
      <c r="P28319" s="93">
        <v>6236210.2233971199</v>
      </c>
    </row>
    <row r="28320" spans="1:16" x14ac:dyDescent="0.2">
      <c r="A28320" s="87">
        <v>44014</v>
      </c>
      <c r="B28320" s="88">
        <v>44137</v>
      </c>
      <c r="C28320" s="87" t="s">
        <v>73</v>
      </c>
      <c r="D28320" s="89">
        <v>2754705</v>
      </c>
      <c r="E28320" s="90">
        <v>0</v>
      </c>
      <c r="F28320" s="91">
        <v>35</v>
      </c>
      <c r="G28320" s="90" t="s">
        <v>74</v>
      </c>
      <c r="H28320" s="91" t="s">
        <v>75</v>
      </c>
      <c r="I28320" s="90">
        <v>22628177</v>
      </c>
      <c r="J28320" s="91">
        <v>3</v>
      </c>
      <c r="K28320" s="90" t="s">
        <v>84</v>
      </c>
      <c r="L28320" s="91" t="s">
        <v>80</v>
      </c>
      <c r="M28320" s="90">
        <v>2007</v>
      </c>
      <c r="N28320" s="91">
        <v>123</v>
      </c>
      <c r="O28320" s="92">
        <v>5313283.6876368243</v>
      </c>
      <c r="P28320" s="93">
        <v>6559609.4909096593</v>
      </c>
    </row>
    <row r="28321" spans="1:16" x14ac:dyDescent="0.2">
      <c r="A28321" s="87">
        <v>44391</v>
      </c>
      <c r="B28321" s="88">
        <v>44999</v>
      </c>
      <c r="C28321" s="87" t="s">
        <v>73</v>
      </c>
      <c r="D28321" s="89">
        <v>2563187</v>
      </c>
      <c r="E28321" s="90">
        <v>0</v>
      </c>
      <c r="F28321" s="91">
        <v>71</v>
      </c>
      <c r="G28321" s="90" t="s">
        <v>74</v>
      </c>
      <c r="H28321" s="91" t="s">
        <v>75</v>
      </c>
      <c r="I28321" s="90">
        <v>28655576</v>
      </c>
      <c r="J28321" s="91">
        <v>5</v>
      </c>
      <c r="K28321" s="90" t="s">
        <v>84</v>
      </c>
      <c r="L28321" s="91" t="s">
        <v>87</v>
      </c>
      <c r="M28321" s="90">
        <v>2016</v>
      </c>
      <c r="N28321" s="91">
        <v>608</v>
      </c>
      <c r="O28321" s="92">
        <v>5282620.438518879</v>
      </c>
      <c r="P28321" s="93">
        <v>6521753.6278010849</v>
      </c>
    </row>
    <row r="28322" spans="1:16" x14ac:dyDescent="0.2">
      <c r="A28322" s="87">
        <v>44687</v>
      </c>
      <c r="B28322" s="88">
        <v>44871</v>
      </c>
      <c r="C28322" s="87" t="s">
        <v>73</v>
      </c>
      <c r="D28322" s="89">
        <v>2003603</v>
      </c>
      <c r="E28322" s="90">
        <v>0</v>
      </c>
      <c r="F28322" s="91">
        <v>37</v>
      </c>
      <c r="G28322" s="90" t="s">
        <v>74</v>
      </c>
      <c r="H28322" s="91" t="s">
        <v>75</v>
      </c>
      <c r="I28322" s="90">
        <v>48114579</v>
      </c>
      <c r="J28322" s="91">
        <v>18</v>
      </c>
      <c r="K28322" s="90" t="s">
        <v>83</v>
      </c>
      <c r="L28322" s="91" t="s">
        <v>77</v>
      </c>
      <c r="M28322" s="90">
        <v>2005</v>
      </c>
      <c r="N28322" s="91">
        <v>184</v>
      </c>
      <c r="O28322" s="92">
        <v>5161750.9786412064</v>
      </c>
      <c r="P28322" s="93">
        <v>6372532.0723965503</v>
      </c>
    </row>
    <row r="28323" spans="1:16" x14ac:dyDescent="0.2">
      <c r="A28323" s="87">
        <v>44403</v>
      </c>
      <c r="B28323" s="88">
        <v>44921</v>
      </c>
      <c r="C28323" s="87" t="s">
        <v>73</v>
      </c>
      <c r="D28323" s="89">
        <v>2487952</v>
      </c>
      <c r="E28323" s="90">
        <v>0</v>
      </c>
      <c r="F28323" s="91">
        <v>65</v>
      </c>
      <c r="G28323" s="90" t="s">
        <v>78</v>
      </c>
      <c r="H28323" s="91" t="s">
        <v>75</v>
      </c>
      <c r="I28323" s="90">
        <v>58926164</v>
      </c>
      <c r="J28323" s="91">
        <v>2</v>
      </c>
      <c r="K28323" s="90" t="s">
        <v>84</v>
      </c>
      <c r="L28323" s="91" t="s">
        <v>87</v>
      </c>
      <c r="M28323" s="90">
        <v>2004</v>
      </c>
      <c r="N28323" s="91">
        <v>518</v>
      </c>
      <c r="O28323" s="92">
        <v>5208541.4289968042</v>
      </c>
      <c r="P28323" s="93">
        <v>6430298.0604898809</v>
      </c>
    </row>
    <row r="28324" spans="1:16" x14ac:dyDescent="0.2">
      <c r="A28324" s="87">
        <v>44427</v>
      </c>
      <c r="B28324" s="88">
        <v>44458</v>
      </c>
      <c r="C28324" s="87" t="s">
        <v>73</v>
      </c>
      <c r="D28324" s="89">
        <v>2804599</v>
      </c>
      <c r="E28324" s="90">
        <v>0</v>
      </c>
      <c r="F28324" s="91">
        <v>63</v>
      </c>
      <c r="G28324" s="90" t="s">
        <v>74</v>
      </c>
      <c r="H28324" s="91" t="s">
        <v>81</v>
      </c>
      <c r="I28324" s="90">
        <v>40688035</v>
      </c>
      <c r="J28324" s="91">
        <v>3</v>
      </c>
      <c r="K28324" s="90" t="s">
        <v>84</v>
      </c>
      <c r="L28324" s="91" t="s">
        <v>77</v>
      </c>
      <c r="M28324" s="90">
        <v>2014</v>
      </c>
      <c r="N28324" s="91">
        <v>31</v>
      </c>
      <c r="O28324" s="92">
        <v>5260273.7116125412</v>
      </c>
      <c r="P28324" s="93">
        <v>6494165.0760648651</v>
      </c>
    </row>
    <row r="28325" spans="1:16" x14ac:dyDescent="0.2">
      <c r="A28325" s="87">
        <v>44053</v>
      </c>
      <c r="B28325" s="88">
        <v>44053</v>
      </c>
      <c r="C28325" s="87" t="s">
        <v>73</v>
      </c>
      <c r="D28325" s="89">
        <v>2652080</v>
      </c>
      <c r="E28325" s="90">
        <v>0</v>
      </c>
      <c r="F28325" s="91">
        <v>54</v>
      </c>
      <c r="G28325" s="90" t="s">
        <v>74</v>
      </c>
      <c r="H28325" s="91" t="s">
        <v>81</v>
      </c>
      <c r="I28325" s="90">
        <v>21111630</v>
      </c>
      <c r="J28325" s="91">
        <v>2</v>
      </c>
      <c r="K28325" s="90" t="s">
        <v>84</v>
      </c>
      <c r="L28325" s="91" t="s">
        <v>87</v>
      </c>
      <c r="M28325" s="90">
        <v>2002</v>
      </c>
      <c r="N28325" s="91">
        <v>0</v>
      </c>
      <c r="O28325" s="92">
        <v>5323509.9235880421</v>
      </c>
      <c r="P28325" s="93">
        <v>6572234.4735654825</v>
      </c>
    </row>
    <row r="28326" spans="1:16" x14ac:dyDescent="0.2">
      <c r="A28326" s="87">
        <v>43961</v>
      </c>
      <c r="B28326" s="88">
        <v>44265</v>
      </c>
      <c r="C28326" s="87" t="s">
        <v>73</v>
      </c>
      <c r="D28326" s="89">
        <v>732691</v>
      </c>
      <c r="E28326" s="90">
        <v>0</v>
      </c>
      <c r="F28326" s="91">
        <v>46</v>
      </c>
      <c r="G28326" s="90" t="s">
        <v>78</v>
      </c>
      <c r="H28326" s="91" t="s">
        <v>81</v>
      </c>
      <c r="I28326" s="90">
        <v>73462825</v>
      </c>
      <c r="J28326" s="91">
        <v>3</v>
      </c>
      <c r="K28326" s="90" t="s">
        <v>86</v>
      </c>
      <c r="L28326" s="91" t="s">
        <v>87</v>
      </c>
      <c r="M28326" s="90">
        <v>2023</v>
      </c>
      <c r="N28326" s="91">
        <v>304</v>
      </c>
      <c r="O28326" s="92">
        <v>5161611.6631661961</v>
      </c>
      <c r="P28326" s="93">
        <v>6372360.0779829565</v>
      </c>
    </row>
    <row r="28327" spans="1:16" x14ac:dyDescent="0.2">
      <c r="A28327" s="87">
        <v>45275</v>
      </c>
      <c r="B28327" s="88">
        <v>45458</v>
      </c>
      <c r="C28327" s="87" t="s">
        <v>73</v>
      </c>
      <c r="D28327" s="89">
        <v>866407</v>
      </c>
      <c r="E28327" s="90">
        <v>0</v>
      </c>
      <c r="F28327" s="91">
        <v>20</v>
      </c>
      <c r="G28327" s="90" t="s">
        <v>78</v>
      </c>
      <c r="H28327" s="91" t="s">
        <v>75</v>
      </c>
      <c r="I28327" s="90">
        <v>74455471</v>
      </c>
      <c r="J28327" s="91">
        <v>8</v>
      </c>
      <c r="K28327" s="90" t="s">
        <v>84</v>
      </c>
      <c r="L28327" s="91" t="s">
        <v>77</v>
      </c>
      <c r="M28327" s="90">
        <v>2005</v>
      </c>
      <c r="N28327" s="91">
        <v>183</v>
      </c>
      <c r="O28327" s="92">
        <v>5134127.3863514028</v>
      </c>
      <c r="P28327" s="93">
        <v>6338428.8720387686</v>
      </c>
    </row>
    <row r="28328" spans="1:16" x14ac:dyDescent="0.2">
      <c r="A28328" s="87">
        <v>44370</v>
      </c>
      <c r="B28328" s="88">
        <v>44523</v>
      </c>
      <c r="C28328" s="87" t="s">
        <v>73</v>
      </c>
      <c r="D28328" s="89">
        <v>2535748</v>
      </c>
      <c r="E28328" s="90">
        <v>0</v>
      </c>
      <c r="F28328" s="91">
        <v>74</v>
      </c>
      <c r="G28328" s="90" t="s">
        <v>78</v>
      </c>
      <c r="H28328" s="91" t="s">
        <v>75</v>
      </c>
      <c r="I28328" s="90">
        <v>75833147</v>
      </c>
      <c r="J28328" s="91">
        <v>16</v>
      </c>
      <c r="K28328" s="90" t="s">
        <v>86</v>
      </c>
      <c r="L28328" s="91" t="s">
        <v>87</v>
      </c>
      <c r="M28328" s="90">
        <v>2015</v>
      </c>
      <c r="N28328" s="91">
        <v>153</v>
      </c>
      <c r="O28328" s="92">
        <v>5089861.7302968875</v>
      </c>
      <c r="P28328" s="93">
        <v>6283779.9139467739</v>
      </c>
    </row>
    <row r="28329" spans="1:16" x14ac:dyDescent="0.2">
      <c r="A28329" s="87">
        <v>43334</v>
      </c>
      <c r="B28329" s="88">
        <v>43487</v>
      </c>
      <c r="C28329" s="87" t="s">
        <v>73</v>
      </c>
      <c r="D28329" s="89">
        <v>1974371</v>
      </c>
      <c r="E28329" s="90">
        <v>0</v>
      </c>
      <c r="F28329" s="91">
        <v>46</v>
      </c>
      <c r="G28329" s="90" t="s">
        <v>78</v>
      </c>
      <c r="H28329" s="91" t="s">
        <v>75</v>
      </c>
      <c r="I28329" s="90">
        <v>91265660</v>
      </c>
      <c r="J28329" s="91">
        <v>14</v>
      </c>
      <c r="K28329" s="90" t="s">
        <v>76</v>
      </c>
      <c r="L28329" s="91" t="s">
        <v>77</v>
      </c>
      <c r="M28329" s="90">
        <v>2012</v>
      </c>
      <c r="N28329" s="91">
        <v>153</v>
      </c>
      <c r="O28329" s="92">
        <v>5054211.6090618959</v>
      </c>
      <c r="P28329" s="93">
        <v>6239767.4185949331</v>
      </c>
    </row>
    <row r="28330" spans="1:16" x14ac:dyDescent="0.2">
      <c r="A28330" s="87">
        <v>44563</v>
      </c>
      <c r="B28330" s="88">
        <v>44683</v>
      </c>
      <c r="C28330" s="87" t="s">
        <v>73</v>
      </c>
      <c r="D28330" s="89">
        <v>1847128</v>
      </c>
      <c r="E28330" s="90">
        <v>0</v>
      </c>
      <c r="F28330" s="91">
        <v>31</v>
      </c>
      <c r="G28330" s="90" t="s">
        <v>78</v>
      </c>
      <c r="H28330" s="91" t="s">
        <v>75</v>
      </c>
      <c r="I28330" s="90">
        <v>52250282</v>
      </c>
      <c r="J28330" s="91">
        <v>15</v>
      </c>
      <c r="K28330" s="90" t="s">
        <v>79</v>
      </c>
      <c r="L28330" s="91" t="s">
        <v>77</v>
      </c>
      <c r="M28330" s="90">
        <v>2001</v>
      </c>
      <c r="N28330" s="91">
        <v>120</v>
      </c>
      <c r="O28330" s="92">
        <v>5164983.1686696047</v>
      </c>
      <c r="P28330" s="93">
        <v>6376522.4304563021</v>
      </c>
    </row>
    <row r="28331" spans="1:16" x14ac:dyDescent="0.2">
      <c r="A28331" s="87">
        <v>44910</v>
      </c>
      <c r="B28331" s="88">
        <v>45092</v>
      </c>
      <c r="C28331" s="87" t="s">
        <v>73</v>
      </c>
      <c r="D28331" s="89">
        <v>1011515</v>
      </c>
      <c r="E28331" s="90">
        <v>0</v>
      </c>
      <c r="F28331" s="91">
        <v>69</v>
      </c>
      <c r="G28331" s="90" t="s">
        <v>74</v>
      </c>
      <c r="H28331" s="91" t="s">
        <v>75</v>
      </c>
      <c r="I28331" s="90">
        <v>94455152</v>
      </c>
      <c r="J28331" s="91">
        <v>19</v>
      </c>
      <c r="K28331" s="90" t="s">
        <v>83</v>
      </c>
      <c r="L28331" s="91" t="s">
        <v>87</v>
      </c>
      <c r="M28331" s="90">
        <v>2004</v>
      </c>
      <c r="N28331" s="91">
        <v>182</v>
      </c>
      <c r="O28331" s="92">
        <v>5019377.689717276</v>
      </c>
      <c r="P28331" s="93">
        <v>6196762.5798978712</v>
      </c>
    </row>
    <row r="28332" spans="1:16" x14ac:dyDescent="0.2">
      <c r="A28332" s="87">
        <v>44273</v>
      </c>
      <c r="B28332" s="88">
        <v>45278</v>
      </c>
      <c r="C28332" s="87" t="s">
        <v>73</v>
      </c>
      <c r="D28332" s="89">
        <v>37631850</v>
      </c>
      <c r="E28332" s="90">
        <v>0</v>
      </c>
      <c r="F28332" s="91">
        <v>59</v>
      </c>
      <c r="G28332" s="90" t="s">
        <v>74</v>
      </c>
      <c r="H28332" s="91" t="s">
        <v>75</v>
      </c>
      <c r="I28332" s="90">
        <v>20808568</v>
      </c>
      <c r="J28332" s="91">
        <v>5</v>
      </c>
      <c r="K28332" s="90" t="s">
        <v>86</v>
      </c>
      <c r="L28332" s="91" t="s">
        <v>82</v>
      </c>
      <c r="M28332" s="90">
        <v>2014</v>
      </c>
      <c r="N28332" s="91">
        <v>1005</v>
      </c>
      <c r="O28332" s="92">
        <v>5303656.7902275361</v>
      </c>
      <c r="P28332" s="93">
        <v>6547724.4323796742</v>
      </c>
    </row>
    <row r="28333" spans="1:16" x14ac:dyDescent="0.2">
      <c r="A28333" s="87">
        <v>43156</v>
      </c>
      <c r="B28333" s="88">
        <v>43641</v>
      </c>
      <c r="C28333" s="87" t="s">
        <v>73</v>
      </c>
      <c r="D28333" s="89">
        <v>1681936</v>
      </c>
      <c r="E28333" s="90">
        <v>0</v>
      </c>
      <c r="F28333" s="91">
        <v>31</v>
      </c>
      <c r="G28333" s="90" t="s">
        <v>78</v>
      </c>
      <c r="H28333" s="91" t="s">
        <v>75</v>
      </c>
      <c r="I28333" s="90">
        <v>75314226</v>
      </c>
      <c r="J28333" s="91">
        <v>10</v>
      </c>
      <c r="K28333" s="90" t="s">
        <v>79</v>
      </c>
      <c r="L28333" s="91" t="s">
        <v>82</v>
      </c>
      <c r="M28333" s="90">
        <v>2003</v>
      </c>
      <c r="N28333" s="91">
        <v>485</v>
      </c>
      <c r="O28333" s="92">
        <v>5119805.9047139296</v>
      </c>
      <c r="P28333" s="93">
        <v>6320748.0305110225</v>
      </c>
    </row>
    <row r="28334" spans="1:16" x14ac:dyDescent="0.2">
      <c r="A28334" s="87">
        <v>43913</v>
      </c>
      <c r="B28334" s="88">
        <v>44127</v>
      </c>
      <c r="C28334" s="87" t="s">
        <v>73</v>
      </c>
      <c r="D28334" s="89">
        <v>2936806</v>
      </c>
      <c r="E28334" s="90">
        <v>0</v>
      </c>
      <c r="F28334" s="91">
        <v>71</v>
      </c>
      <c r="G28334" s="90" t="s">
        <v>78</v>
      </c>
      <c r="H28334" s="91" t="s">
        <v>75</v>
      </c>
      <c r="I28334" s="90">
        <v>35892023</v>
      </c>
      <c r="J28334" s="91">
        <v>15</v>
      </c>
      <c r="K28334" s="90" t="s">
        <v>79</v>
      </c>
      <c r="L28334" s="91" t="s">
        <v>77</v>
      </c>
      <c r="M28334" s="90">
        <v>2000</v>
      </c>
      <c r="N28334" s="91">
        <v>214</v>
      </c>
      <c r="O28334" s="92">
        <v>5212938.8906087289</v>
      </c>
      <c r="P28334" s="93">
        <v>6435727.025442875</v>
      </c>
    </row>
    <row r="28335" spans="1:16" x14ac:dyDescent="0.2">
      <c r="A28335" s="87">
        <v>44950</v>
      </c>
      <c r="B28335" s="88">
        <v>45375</v>
      </c>
      <c r="C28335" s="87" t="s">
        <v>73</v>
      </c>
      <c r="D28335" s="89">
        <v>1718201</v>
      </c>
      <c r="E28335" s="90">
        <v>0</v>
      </c>
      <c r="F28335" s="91">
        <v>55</v>
      </c>
      <c r="G28335" s="90" t="s">
        <v>74</v>
      </c>
      <c r="H28335" s="91" t="s">
        <v>75</v>
      </c>
      <c r="I28335" s="90">
        <v>71663452</v>
      </c>
      <c r="J28335" s="91">
        <v>14</v>
      </c>
      <c r="K28335" s="90" t="s">
        <v>83</v>
      </c>
      <c r="L28335" s="91" t="s">
        <v>85</v>
      </c>
      <c r="M28335" s="90">
        <v>2023</v>
      </c>
      <c r="N28335" s="91">
        <v>425</v>
      </c>
      <c r="O28335" s="92">
        <v>5110786.1288344581</v>
      </c>
      <c r="P28335" s="93">
        <v>6309612.5047338987</v>
      </c>
    </row>
    <row r="28336" spans="1:16" x14ac:dyDescent="0.2">
      <c r="A28336" s="87">
        <v>44187</v>
      </c>
      <c r="B28336" s="88">
        <v>44218</v>
      </c>
      <c r="C28336" s="87" t="s">
        <v>73</v>
      </c>
      <c r="D28336" s="89">
        <v>1621442</v>
      </c>
      <c r="E28336" s="90">
        <v>0</v>
      </c>
      <c r="F28336" s="91">
        <v>35</v>
      </c>
      <c r="G28336" s="90" t="s">
        <v>74</v>
      </c>
      <c r="H28336" s="91" t="s">
        <v>81</v>
      </c>
      <c r="I28336" s="90">
        <v>44709945</v>
      </c>
      <c r="J28336" s="91">
        <v>6</v>
      </c>
      <c r="K28336" s="90" t="s">
        <v>84</v>
      </c>
      <c r="L28336" s="91" t="s">
        <v>85</v>
      </c>
      <c r="M28336" s="90">
        <v>2008</v>
      </c>
      <c r="N28336" s="91">
        <v>31</v>
      </c>
      <c r="O28336" s="92">
        <v>5233222.4932333846</v>
      </c>
      <c r="P28336" s="93">
        <v>6460768.5101646716</v>
      </c>
    </row>
    <row r="28337" spans="1:16" x14ac:dyDescent="0.2">
      <c r="A28337" s="87">
        <v>43906</v>
      </c>
      <c r="B28337" s="88">
        <v>44028</v>
      </c>
      <c r="C28337" s="87" t="s">
        <v>73</v>
      </c>
      <c r="D28337" s="89">
        <v>2925453</v>
      </c>
      <c r="E28337" s="90">
        <v>0</v>
      </c>
      <c r="F28337" s="91">
        <v>72</v>
      </c>
      <c r="G28337" s="90" t="s">
        <v>74</v>
      </c>
      <c r="H28337" s="91" t="s">
        <v>75</v>
      </c>
      <c r="I28337" s="90">
        <v>66896337</v>
      </c>
      <c r="J28337" s="91">
        <v>1</v>
      </c>
      <c r="K28337" s="90" t="s">
        <v>86</v>
      </c>
      <c r="L28337" s="91" t="s">
        <v>85</v>
      </c>
      <c r="M28337" s="90">
        <v>2018</v>
      </c>
      <c r="N28337" s="91">
        <v>122</v>
      </c>
      <c r="O28337" s="92">
        <v>5192178.2536856178</v>
      </c>
      <c r="P28337" s="93">
        <v>6410096.6094884165</v>
      </c>
    </row>
    <row r="28338" spans="1:16" x14ac:dyDescent="0.2">
      <c r="A28338" s="87">
        <v>44676</v>
      </c>
      <c r="B28338" s="88">
        <v>44982</v>
      </c>
      <c r="C28338" s="87" t="s">
        <v>73</v>
      </c>
      <c r="D28338" s="89">
        <v>37304069</v>
      </c>
      <c r="E28338" s="90">
        <v>0</v>
      </c>
      <c r="F28338" s="91">
        <v>39</v>
      </c>
      <c r="G28338" s="90" t="s">
        <v>74</v>
      </c>
      <c r="H28338" s="91" t="s">
        <v>75</v>
      </c>
      <c r="I28338" s="90">
        <v>59402248</v>
      </c>
      <c r="J28338" s="91">
        <v>6</v>
      </c>
      <c r="K28338" s="90" t="s">
        <v>79</v>
      </c>
      <c r="L28338" s="91" t="s">
        <v>80</v>
      </c>
      <c r="M28338" s="90">
        <v>2017</v>
      </c>
      <c r="N28338" s="91">
        <v>306</v>
      </c>
      <c r="O28338" s="92">
        <v>5188140.7650581552</v>
      </c>
      <c r="P28338" s="93">
        <v>6405112.0556273516</v>
      </c>
    </row>
    <row r="28339" spans="1:16" x14ac:dyDescent="0.2">
      <c r="A28339" s="87">
        <v>43700</v>
      </c>
      <c r="B28339" s="88">
        <v>43761</v>
      </c>
      <c r="C28339" s="87" t="s">
        <v>73</v>
      </c>
      <c r="D28339" s="89">
        <v>1781066</v>
      </c>
      <c r="E28339" s="90">
        <v>0</v>
      </c>
      <c r="F28339" s="91">
        <v>18</v>
      </c>
      <c r="G28339" s="90" t="s">
        <v>78</v>
      </c>
      <c r="H28339" s="91" t="s">
        <v>81</v>
      </c>
      <c r="I28339" s="90">
        <v>71328631</v>
      </c>
      <c r="J28339" s="91">
        <v>0</v>
      </c>
      <c r="K28339" s="90" t="s">
        <v>76</v>
      </c>
      <c r="L28339" s="91" t="s">
        <v>85</v>
      </c>
      <c r="M28339" s="90">
        <v>2019</v>
      </c>
      <c r="N28339" s="91">
        <v>61</v>
      </c>
      <c r="O28339" s="92">
        <v>5184427.0629191212</v>
      </c>
      <c r="P28339" s="93">
        <v>6400527.2381717544</v>
      </c>
    </row>
    <row r="28340" spans="1:16" x14ac:dyDescent="0.2">
      <c r="A28340" s="87">
        <v>43712</v>
      </c>
      <c r="B28340" s="88">
        <v>43925</v>
      </c>
      <c r="C28340" s="87" t="s">
        <v>73</v>
      </c>
      <c r="D28340" s="89">
        <v>2883481</v>
      </c>
      <c r="E28340" s="90">
        <v>0</v>
      </c>
      <c r="F28340" s="91">
        <v>39</v>
      </c>
      <c r="G28340" s="90" t="s">
        <v>78</v>
      </c>
      <c r="H28340" s="91" t="s">
        <v>75</v>
      </c>
      <c r="I28340" s="90">
        <v>50309608</v>
      </c>
      <c r="J28340" s="91">
        <v>4</v>
      </c>
      <c r="K28340" s="90" t="s">
        <v>79</v>
      </c>
      <c r="L28340" s="91" t="s">
        <v>77</v>
      </c>
      <c r="M28340" s="90">
        <v>2023</v>
      </c>
      <c r="N28340" s="91">
        <v>213</v>
      </c>
      <c r="O28340" s="92">
        <v>5225696.4872277174</v>
      </c>
      <c r="P28340" s="93">
        <v>6451477.144725577</v>
      </c>
    </row>
    <row r="28341" spans="1:16" x14ac:dyDescent="0.2">
      <c r="A28341" s="87">
        <v>44339</v>
      </c>
      <c r="B28341" s="88">
        <v>44615</v>
      </c>
      <c r="C28341" s="87" t="s">
        <v>73</v>
      </c>
      <c r="D28341" s="89">
        <v>2513753</v>
      </c>
      <c r="E28341" s="90">
        <v>0</v>
      </c>
      <c r="F28341" s="91">
        <v>49</v>
      </c>
      <c r="G28341" s="90" t="s">
        <v>74</v>
      </c>
      <c r="H28341" s="91" t="s">
        <v>75</v>
      </c>
      <c r="I28341" s="90">
        <v>49383175</v>
      </c>
      <c r="J28341" s="91">
        <v>5</v>
      </c>
      <c r="K28341" s="90" t="s">
        <v>79</v>
      </c>
      <c r="L28341" s="91" t="s">
        <v>80</v>
      </c>
      <c r="M28341" s="90">
        <v>2007</v>
      </c>
      <c r="N28341" s="91">
        <v>276</v>
      </c>
      <c r="O28341" s="92">
        <v>5223046.0889653424</v>
      </c>
      <c r="P28341" s="93">
        <v>6448205.0481053609</v>
      </c>
    </row>
    <row r="28342" spans="1:16" x14ac:dyDescent="0.2">
      <c r="A28342" s="87">
        <v>45289</v>
      </c>
      <c r="B28342" s="88">
        <v>45351</v>
      </c>
      <c r="C28342" s="87" t="s">
        <v>73</v>
      </c>
      <c r="D28342" s="89">
        <v>2238077</v>
      </c>
      <c r="E28342" s="90">
        <v>0</v>
      </c>
      <c r="F28342" s="91">
        <v>58</v>
      </c>
      <c r="G28342" s="90" t="s">
        <v>74</v>
      </c>
      <c r="H28342" s="91" t="s">
        <v>75</v>
      </c>
      <c r="I28342" s="90">
        <v>62929807</v>
      </c>
      <c r="J28342" s="91">
        <v>3</v>
      </c>
      <c r="K28342" s="90" t="s">
        <v>83</v>
      </c>
      <c r="L28342" s="91" t="s">
        <v>87</v>
      </c>
      <c r="M28342" s="90">
        <v>2012</v>
      </c>
      <c r="N28342" s="91">
        <v>62</v>
      </c>
      <c r="O28342" s="92">
        <v>5194181.8824375067</v>
      </c>
      <c r="P28342" s="93">
        <v>6412570.2252314892</v>
      </c>
    </row>
    <row r="28343" spans="1:16" x14ac:dyDescent="0.2">
      <c r="A28343" s="87">
        <v>45050</v>
      </c>
      <c r="B28343" s="88">
        <v>45203</v>
      </c>
      <c r="C28343" s="87" t="s">
        <v>73</v>
      </c>
      <c r="D28343" s="89">
        <v>740937</v>
      </c>
      <c r="E28343" s="90">
        <v>0</v>
      </c>
      <c r="F28343" s="91">
        <v>73</v>
      </c>
      <c r="G28343" s="90" t="s">
        <v>78</v>
      </c>
      <c r="H28343" s="91" t="s">
        <v>81</v>
      </c>
      <c r="I28343" s="90">
        <v>33526889</v>
      </c>
      <c r="J28343" s="91">
        <v>16</v>
      </c>
      <c r="K28343" s="90" t="s">
        <v>84</v>
      </c>
      <c r="L28343" s="91" t="s">
        <v>85</v>
      </c>
      <c r="M28343" s="90">
        <v>2016</v>
      </c>
      <c r="N28343" s="91">
        <v>153</v>
      </c>
      <c r="O28343" s="92">
        <v>5215245.8107359204</v>
      </c>
      <c r="P28343" s="93">
        <v>6438575.0749826161</v>
      </c>
    </row>
    <row r="28344" spans="1:16" x14ac:dyDescent="0.2">
      <c r="A28344" s="87">
        <v>44631</v>
      </c>
      <c r="B28344" s="88">
        <v>45393</v>
      </c>
      <c r="C28344" s="87" t="s">
        <v>73</v>
      </c>
      <c r="D28344" s="89">
        <v>1334682</v>
      </c>
      <c r="E28344" s="90">
        <v>0</v>
      </c>
      <c r="F28344" s="91">
        <v>25</v>
      </c>
      <c r="G28344" s="90" t="s">
        <v>78</v>
      </c>
      <c r="H28344" s="91" t="s">
        <v>75</v>
      </c>
      <c r="I28344" s="90">
        <v>91733040</v>
      </c>
      <c r="J28344" s="91">
        <v>2</v>
      </c>
      <c r="K28344" s="90" t="s">
        <v>83</v>
      </c>
      <c r="L28344" s="91" t="s">
        <v>87</v>
      </c>
      <c r="M28344" s="90">
        <v>2006</v>
      </c>
      <c r="N28344" s="91">
        <v>762</v>
      </c>
      <c r="O28344" s="92">
        <v>5109946.4538940312</v>
      </c>
      <c r="P28344" s="93">
        <v>6308575.869004976</v>
      </c>
    </row>
    <row r="28345" spans="1:16" x14ac:dyDescent="0.2">
      <c r="A28345" s="87">
        <v>43661</v>
      </c>
      <c r="B28345" s="88">
        <v>43784</v>
      </c>
      <c r="C28345" s="87" t="s">
        <v>73</v>
      </c>
      <c r="D28345" s="89">
        <v>2944584</v>
      </c>
      <c r="E28345" s="90">
        <v>0</v>
      </c>
      <c r="F28345" s="91">
        <v>31</v>
      </c>
      <c r="G28345" s="90" t="s">
        <v>74</v>
      </c>
      <c r="H28345" s="91" t="s">
        <v>75</v>
      </c>
      <c r="I28345" s="90">
        <v>31353056</v>
      </c>
      <c r="J28345" s="91">
        <v>8</v>
      </c>
      <c r="K28345" s="90" t="s">
        <v>84</v>
      </c>
      <c r="L28345" s="91" t="s">
        <v>77</v>
      </c>
      <c r="M28345" s="90">
        <v>2013</v>
      </c>
      <c r="N28345" s="91">
        <v>123</v>
      </c>
      <c r="O28345" s="92">
        <v>5262206.575309121</v>
      </c>
      <c r="P28345" s="93">
        <v>6496551.3275421243</v>
      </c>
    </row>
    <row r="28346" spans="1:16" x14ac:dyDescent="0.2">
      <c r="A28346" s="87">
        <v>43727</v>
      </c>
      <c r="B28346" s="88">
        <v>43880</v>
      </c>
      <c r="C28346" s="87" t="s">
        <v>73</v>
      </c>
      <c r="D28346" s="89">
        <v>33424389</v>
      </c>
      <c r="E28346" s="90">
        <v>0</v>
      </c>
      <c r="F28346" s="91">
        <v>25</v>
      </c>
      <c r="G28346" s="90" t="s">
        <v>78</v>
      </c>
      <c r="H28346" s="91" t="s">
        <v>75</v>
      </c>
      <c r="I28346" s="90">
        <v>92270901</v>
      </c>
      <c r="J28346" s="91">
        <v>5</v>
      </c>
      <c r="K28346" s="90" t="s">
        <v>76</v>
      </c>
      <c r="L28346" s="91" t="s">
        <v>80</v>
      </c>
      <c r="M28346" s="90">
        <v>2003</v>
      </c>
      <c r="N28346" s="91">
        <v>153</v>
      </c>
      <c r="O28346" s="92">
        <v>5096626.5111931264</v>
      </c>
      <c r="P28346" s="93">
        <v>6292131.4953001542</v>
      </c>
    </row>
    <row r="28347" spans="1:16" x14ac:dyDescent="0.2">
      <c r="A28347" s="87">
        <v>44711</v>
      </c>
      <c r="B28347" s="88">
        <v>44864</v>
      </c>
      <c r="C28347" s="87" t="s">
        <v>73</v>
      </c>
      <c r="D28347" s="89">
        <v>32892535</v>
      </c>
      <c r="E28347" s="90">
        <v>0</v>
      </c>
      <c r="F28347" s="91">
        <v>44</v>
      </c>
      <c r="G28347" s="90" t="s">
        <v>78</v>
      </c>
      <c r="H28347" s="91" t="s">
        <v>75</v>
      </c>
      <c r="I28347" s="90">
        <v>54053182</v>
      </c>
      <c r="J28347" s="91">
        <v>16</v>
      </c>
      <c r="K28347" s="90" t="s">
        <v>83</v>
      </c>
      <c r="L28347" s="91" t="s">
        <v>80</v>
      </c>
      <c r="M28347" s="90">
        <v>2017</v>
      </c>
      <c r="N28347" s="91">
        <v>153</v>
      </c>
      <c r="O28347" s="92">
        <v>5154411.5395359676</v>
      </c>
      <c r="P28347" s="93">
        <v>6363471.0364641584</v>
      </c>
    </row>
    <row r="28348" spans="1:16" x14ac:dyDescent="0.2">
      <c r="A28348" s="87">
        <v>43775</v>
      </c>
      <c r="B28348" s="88">
        <v>43896</v>
      </c>
      <c r="C28348" s="87" t="s">
        <v>73</v>
      </c>
      <c r="D28348" s="89">
        <v>785461</v>
      </c>
      <c r="E28348" s="90">
        <v>0</v>
      </c>
      <c r="F28348" s="91">
        <v>57</v>
      </c>
      <c r="G28348" s="90" t="s">
        <v>78</v>
      </c>
      <c r="H28348" s="91" t="s">
        <v>75</v>
      </c>
      <c r="I28348" s="90">
        <v>102656490</v>
      </c>
      <c r="J28348" s="91">
        <v>11</v>
      </c>
      <c r="K28348" s="90" t="s">
        <v>86</v>
      </c>
      <c r="L28348" s="91" t="s">
        <v>87</v>
      </c>
      <c r="M28348" s="90">
        <v>2000</v>
      </c>
      <c r="N28348" s="91">
        <v>121</v>
      </c>
      <c r="O28348" s="92">
        <v>5035762.660325991</v>
      </c>
      <c r="P28348" s="93">
        <v>6216990.9386740616</v>
      </c>
    </row>
    <row r="28349" spans="1:16" x14ac:dyDescent="0.2">
      <c r="A28349" s="87">
        <v>43149</v>
      </c>
      <c r="B28349" s="88">
        <v>43208</v>
      </c>
      <c r="C28349" s="87" t="s">
        <v>73</v>
      </c>
      <c r="D28349" s="89">
        <v>881615</v>
      </c>
      <c r="E28349" s="90">
        <v>0</v>
      </c>
      <c r="F28349" s="91">
        <v>32</v>
      </c>
      <c r="G28349" s="90" t="s">
        <v>74</v>
      </c>
      <c r="H28349" s="91" t="s">
        <v>75</v>
      </c>
      <c r="I28349" s="90">
        <v>58883524</v>
      </c>
      <c r="J28349" s="91">
        <v>12</v>
      </c>
      <c r="K28349" s="90" t="s">
        <v>86</v>
      </c>
      <c r="L28349" s="91" t="s">
        <v>82</v>
      </c>
      <c r="M28349" s="90">
        <v>2006</v>
      </c>
      <c r="N28349" s="91">
        <v>59</v>
      </c>
      <c r="O28349" s="92">
        <v>5160796.5659977468</v>
      </c>
      <c r="P28349" s="93">
        <v>6371353.7851824034</v>
      </c>
    </row>
    <row r="28350" spans="1:16" x14ac:dyDescent="0.2">
      <c r="A28350" s="87">
        <v>44487</v>
      </c>
      <c r="B28350" s="88">
        <v>44610</v>
      </c>
      <c r="C28350" s="87" t="s">
        <v>73</v>
      </c>
      <c r="D28350" s="89">
        <v>946444</v>
      </c>
      <c r="E28350" s="90">
        <v>0</v>
      </c>
      <c r="F28350" s="91">
        <v>57</v>
      </c>
      <c r="G28350" s="90" t="s">
        <v>74</v>
      </c>
      <c r="H28350" s="91" t="s">
        <v>81</v>
      </c>
      <c r="I28350" s="90">
        <v>108623958</v>
      </c>
      <c r="J28350" s="91">
        <v>11</v>
      </c>
      <c r="K28350" s="90" t="s">
        <v>79</v>
      </c>
      <c r="L28350" s="91" t="s">
        <v>80</v>
      </c>
      <c r="M28350" s="90">
        <v>2022</v>
      </c>
      <c r="N28350" s="91">
        <v>123</v>
      </c>
      <c r="O28350" s="92">
        <v>5018065.5470723761</v>
      </c>
      <c r="P28350" s="93">
        <v>6195142.6507066367</v>
      </c>
    </row>
    <row r="28351" spans="1:16" x14ac:dyDescent="0.2">
      <c r="A28351" s="87">
        <v>45003</v>
      </c>
      <c r="B28351" s="88">
        <v>45248</v>
      </c>
      <c r="C28351" s="87" t="s">
        <v>73</v>
      </c>
      <c r="D28351" s="89">
        <v>2464449</v>
      </c>
      <c r="E28351" s="90">
        <v>0</v>
      </c>
      <c r="F28351" s="91">
        <v>33</v>
      </c>
      <c r="G28351" s="90" t="s">
        <v>78</v>
      </c>
      <c r="H28351" s="91" t="s">
        <v>75</v>
      </c>
      <c r="I28351" s="90">
        <v>77691875</v>
      </c>
      <c r="J28351" s="91">
        <v>0</v>
      </c>
      <c r="K28351" s="90" t="s">
        <v>79</v>
      </c>
      <c r="L28351" s="91" t="s">
        <v>82</v>
      </c>
      <c r="M28351" s="90">
        <v>2007</v>
      </c>
      <c r="N28351" s="91">
        <v>245</v>
      </c>
      <c r="O28351" s="92">
        <v>5164539.2385359304</v>
      </c>
      <c r="P28351" s="93">
        <v>6375974.3685628762</v>
      </c>
    </row>
    <row r="28352" spans="1:16" x14ac:dyDescent="0.2">
      <c r="A28352" s="87">
        <v>43727</v>
      </c>
      <c r="B28352" s="88">
        <v>43788</v>
      </c>
      <c r="C28352" s="87" t="s">
        <v>73</v>
      </c>
      <c r="D28352" s="89">
        <v>1817297</v>
      </c>
      <c r="E28352" s="90">
        <v>0</v>
      </c>
      <c r="F28352" s="91">
        <v>27</v>
      </c>
      <c r="G28352" s="90" t="s">
        <v>74</v>
      </c>
      <c r="H28352" s="91" t="s">
        <v>75</v>
      </c>
      <c r="I28352" s="90">
        <v>56133675</v>
      </c>
      <c r="J28352" s="91">
        <v>3</v>
      </c>
      <c r="K28352" s="90" t="s">
        <v>86</v>
      </c>
      <c r="L28352" s="91" t="s">
        <v>77</v>
      </c>
      <c r="M28352" s="90">
        <v>2023</v>
      </c>
      <c r="N28352" s="91">
        <v>61</v>
      </c>
      <c r="O28352" s="92">
        <v>5214329.3352582911</v>
      </c>
      <c r="P28352" s="93">
        <v>6437443.6237756684</v>
      </c>
    </row>
    <row r="28353" spans="1:16" x14ac:dyDescent="0.2">
      <c r="A28353" s="87">
        <v>43377</v>
      </c>
      <c r="B28353" s="88">
        <v>43620</v>
      </c>
      <c r="C28353" s="87" t="s">
        <v>73</v>
      </c>
      <c r="D28353" s="89">
        <v>1796324</v>
      </c>
      <c r="E28353" s="90">
        <v>0</v>
      </c>
      <c r="F28353" s="91">
        <v>64</v>
      </c>
      <c r="G28353" s="90" t="s">
        <v>78</v>
      </c>
      <c r="H28353" s="91" t="s">
        <v>75</v>
      </c>
      <c r="I28353" s="90">
        <v>73709132</v>
      </c>
      <c r="J28353" s="91">
        <v>15</v>
      </c>
      <c r="K28353" s="90" t="s">
        <v>79</v>
      </c>
      <c r="L28353" s="91" t="s">
        <v>87</v>
      </c>
      <c r="M28353" s="90">
        <v>2008</v>
      </c>
      <c r="N28353" s="91">
        <v>243</v>
      </c>
      <c r="O28353" s="92">
        <v>5100697.2422783403</v>
      </c>
      <c r="P28353" s="93">
        <v>6297157.0892325183</v>
      </c>
    </row>
    <row r="28354" spans="1:16" x14ac:dyDescent="0.2">
      <c r="A28354" s="87">
        <v>45195</v>
      </c>
      <c r="B28354" s="88">
        <v>45195</v>
      </c>
      <c r="C28354" s="87" t="s">
        <v>73</v>
      </c>
      <c r="D28354" s="89">
        <v>2544328</v>
      </c>
      <c r="E28354" s="90">
        <v>0</v>
      </c>
      <c r="F28354" s="91">
        <v>64</v>
      </c>
      <c r="G28354" s="90" t="s">
        <v>74</v>
      </c>
      <c r="H28354" s="91" t="s">
        <v>75</v>
      </c>
      <c r="I28354" s="90">
        <v>115636903</v>
      </c>
      <c r="J28354" s="91">
        <v>1</v>
      </c>
      <c r="K28354" s="90" t="s">
        <v>86</v>
      </c>
      <c r="L28354" s="91" t="s">
        <v>85</v>
      </c>
      <c r="M28354" s="90">
        <v>2019</v>
      </c>
      <c r="N28354" s="91">
        <v>0</v>
      </c>
      <c r="O28354" s="92">
        <v>5048406.8804160673</v>
      </c>
      <c r="P28354" s="93">
        <v>6232601.0869334163</v>
      </c>
    </row>
    <row r="28355" spans="1:16" x14ac:dyDescent="0.2">
      <c r="A28355" s="87">
        <v>43316</v>
      </c>
      <c r="B28355" s="88">
        <v>43438</v>
      </c>
      <c r="C28355" s="87" t="s">
        <v>73</v>
      </c>
      <c r="D28355" s="89">
        <v>1190493</v>
      </c>
      <c r="E28355" s="90">
        <v>0</v>
      </c>
      <c r="F28355" s="91">
        <v>33</v>
      </c>
      <c r="G28355" s="90" t="s">
        <v>74</v>
      </c>
      <c r="H28355" s="91" t="s">
        <v>81</v>
      </c>
      <c r="I28355" s="90">
        <v>27887974</v>
      </c>
      <c r="J28355" s="91">
        <v>11</v>
      </c>
      <c r="K28355" s="90" t="s">
        <v>86</v>
      </c>
      <c r="L28355" s="91" t="s">
        <v>82</v>
      </c>
      <c r="M28355" s="90">
        <v>2003</v>
      </c>
      <c r="N28355" s="91">
        <v>122</v>
      </c>
      <c r="O28355" s="92">
        <v>5257350.3282481804</v>
      </c>
      <c r="P28355" s="93">
        <v>6490555.9608002221</v>
      </c>
    </row>
    <row r="28356" spans="1:16" x14ac:dyDescent="0.2">
      <c r="A28356" s="87">
        <v>43330</v>
      </c>
      <c r="B28356" s="88">
        <v>43483</v>
      </c>
      <c r="C28356" s="87" t="s">
        <v>73</v>
      </c>
      <c r="D28356" s="89">
        <v>1785334</v>
      </c>
      <c r="E28356" s="90">
        <v>0</v>
      </c>
      <c r="F28356" s="91">
        <v>37</v>
      </c>
      <c r="G28356" s="90" t="s">
        <v>74</v>
      </c>
      <c r="H28356" s="91" t="s">
        <v>75</v>
      </c>
      <c r="I28356" s="90">
        <v>92131353</v>
      </c>
      <c r="J28356" s="91">
        <v>6</v>
      </c>
      <c r="K28356" s="90" t="s">
        <v>84</v>
      </c>
      <c r="L28356" s="91" t="s">
        <v>87</v>
      </c>
      <c r="M28356" s="90">
        <v>2014</v>
      </c>
      <c r="N28356" s="91">
        <v>153</v>
      </c>
      <c r="O28356" s="92">
        <v>5091996.2975098994</v>
      </c>
      <c r="P28356" s="93">
        <v>6286415.1821109867</v>
      </c>
    </row>
    <row r="28357" spans="1:16" x14ac:dyDescent="0.2">
      <c r="A28357" s="87">
        <v>45471</v>
      </c>
      <c r="B28357" s="88">
        <v>45501</v>
      </c>
      <c r="C28357" s="87" t="s">
        <v>73</v>
      </c>
      <c r="D28357" s="89">
        <v>37293609</v>
      </c>
      <c r="E28357" s="90">
        <v>0</v>
      </c>
      <c r="F28357" s="91">
        <v>35</v>
      </c>
      <c r="G28357" s="90" t="s">
        <v>78</v>
      </c>
      <c r="H28357" s="91" t="s">
        <v>75</v>
      </c>
      <c r="I28357" s="90">
        <v>69629417</v>
      </c>
      <c r="J28357" s="91">
        <v>0</v>
      </c>
      <c r="K28357" s="90" t="s">
        <v>84</v>
      </c>
      <c r="L28357" s="91" t="s">
        <v>85</v>
      </c>
      <c r="M28357" s="90">
        <v>2016</v>
      </c>
      <c r="N28357" s="91">
        <v>30</v>
      </c>
      <c r="O28357" s="92">
        <v>5189636.415920171</v>
      </c>
      <c r="P28357" s="93">
        <v>6406958.5381730497</v>
      </c>
    </row>
    <row r="28358" spans="1:16" x14ac:dyDescent="0.2">
      <c r="A28358" s="87">
        <v>45373</v>
      </c>
      <c r="B28358" s="88">
        <v>45618</v>
      </c>
      <c r="C28358" s="87" t="s">
        <v>73</v>
      </c>
      <c r="D28358" s="89">
        <v>2551911</v>
      </c>
      <c r="E28358" s="90">
        <v>0</v>
      </c>
      <c r="F28358" s="91">
        <v>47</v>
      </c>
      <c r="G28358" s="90" t="s">
        <v>74</v>
      </c>
      <c r="H28358" s="91" t="s">
        <v>75</v>
      </c>
      <c r="I28358" s="90">
        <v>25190778</v>
      </c>
      <c r="J28358" s="91">
        <v>18</v>
      </c>
      <c r="K28358" s="90" t="s">
        <v>86</v>
      </c>
      <c r="L28358" s="91" t="s">
        <v>85</v>
      </c>
      <c r="M28358" s="90">
        <v>2015</v>
      </c>
      <c r="N28358" s="91">
        <v>245</v>
      </c>
      <c r="O28358" s="92">
        <v>5229349.6915747952</v>
      </c>
      <c r="P28358" s="93">
        <v>6455987.2735491293</v>
      </c>
    </row>
    <row r="28359" spans="1:16" x14ac:dyDescent="0.2">
      <c r="A28359" s="87">
        <v>44786</v>
      </c>
      <c r="B28359" s="88">
        <v>44817</v>
      </c>
      <c r="C28359" s="87" t="s">
        <v>73</v>
      </c>
      <c r="D28359" s="89">
        <v>2878412</v>
      </c>
      <c r="E28359" s="90">
        <v>0</v>
      </c>
      <c r="F28359" s="91">
        <v>50</v>
      </c>
      <c r="G28359" s="90" t="s">
        <v>78</v>
      </c>
      <c r="H28359" s="91" t="s">
        <v>75</v>
      </c>
      <c r="I28359" s="90">
        <v>43041613</v>
      </c>
      <c r="J28359" s="91">
        <v>15</v>
      </c>
      <c r="K28359" s="90" t="s">
        <v>76</v>
      </c>
      <c r="L28359" s="91" t="s">
        <v>85</v>
      </c>
      <c r="M28359" s="90">
        <v>2004</v>
      </c>
      <c r="N28359" s="91">
        <v>31</v>
      </c>
      <c r="O28359" s="92">
        <v>5192772.8099424122</v>
      </c>
      <c r="P28359" s="93">
        <v>6410830.6295585334</v>
      </c>
    </row>
    <row r="28360" spans="1:16" x14ac:dyDescent="0.2">
      <c r="A28360" s="87">
        <v>44411</v>
      </c>
      <c r="B28360" s="88">
        <v>44442</v>
      </c>
      <c r="C28360" s="87" t="s">
        <v>73</v>
      </c>
      <c r="D28360" s="89">
        <v>2682940</v>
      </c>
      <c r="E28360" s="90">
        <v>0</v>
      </c>
      <c r="F28360" s="91">
        <v>71</v>
      </c>
      <c r="G28360" s="90" t="s">
        <v>78</v>
      </c>
      <c r="H28360" s="91" t="s">
        <v>75</v>
      </c>
      <c r="I28360" s="90">
        <v>68825056</v>
      </c>
      <c r="J28360" s="91">
        <v>16</v>
      </c>
      <c r="K28360" s="90" t="s">
        <v>83</v>
      </c>
      <c r="L28360" s="91" t="s">
        <v>80</v>
      </c>
      <c r="M28360" s="90">
        <v>2020</v>
      </c>
      <c r="N28360" s="91">
        <v>31</v>
      </c>
      <c r="O28360" s="92">
        <v>5111314.0006229496</v>
      </c>
      <c r="P28360" s="93">
        <v>6310264.198299937</v>
      </c>
    </row>
    <row r="28361" spans="1:16" x14ac:dyDescent="0.2">
      <c r="A28361" s="87">
        <v>43146</v>
      </c>
      <c r="B28361" s="88">
        <v>43266</v>
      </c>
      <c r="C28361" s="87" t="s">
        <v>73</v>
      </c>
      <c r="D28361" s="89">
        <v>1016793</v>
      </c>
      <c r="E28361" s="90">
        <v>0</v>
      </c>
      <c r="F28361" s="91">
        <v>34</v>
      </c>
      <c r="G28361" s="90" t="s">
        <v>78</v>
      </c>
      <c r="H28361" s="91" t="s">
        <v>75</v>
      </c>
      <c r="I28361" s="90">
        <v>36398663</v>
      </c>
      <c r="J28361" s="91">
        <v>1</v>
      </c>
      <c r="K28361" s="90" t="s">
        <v>83</v>
      </c>
      <c r="L28361" s="91" t="s">
        <v>82</v>
      </c>
      <c r="M28361" s="90">
        <v>2007</v>
      </c>
      <c r="N28361" s="91">
        <v>120</v>
      </c>
      <c r="O28361" s="92">
        <v>5282576.1319723884</v>
      </c>
      <c r="P28361" s="93">
        <v>6521698.9283609726</v>
      </c>
    </row>
    <row r="28362" spans="1:16" x14ac:dyDescent="0.2">
      <c r="A28362" s="87">
        <v>44937</v>
      </c>
      <c r="B28362" s="88">
        <v>45210</v>
      </c>
      <c r="C28362" s="87" t="s">
        <v>73</v>
      </c>
      <c r="D28362" s="89">
        <v>2719734</v>
      </c>
      <c r="E28362" s="90">
        <v>0</v>
      </c>
      <c r="F28362" s="91">
        <v>47</v>
      </c>
      <c r="G28362" s="90" t="s">
        <v>78</v>
      </c>
      <c r="H28362" s="91" t="s">
        <v>75</v>
      </c>
      <c r="I28362" s="90">
        <v>41252282</v>
      </c>
      <c r="J28362" s="91">
        <v>18</v>
      </c>
      <c r="K28362" s="90" t="s">
        <v>83</v>
      </c>
      <c r="L28362" s="91" t="s">
        <v>80</v>
      </c>
      <c r="M28362" s="90">
        <v>2013</v>
      </c>
      <c r="N28362" s="91">
        <v>273</v>
      </c>
      <c r="O28362" s="92">
        <v>5181591.248141339</v>
      </c>
      <c r="P28362" s="93">
        <v>6397026.2322732573</v>
      </c>
    </row>
    <row r="28363" spans="1:16" x14ac:dyDescent="0.2">
      <c r="A28363" s="87">
        <v>44138</v>
      </c>
      <c r="B28363" s="88">
        <v>45110</v>
      </c>
      <c r="C28363" s="87" t="s">
        <v>73</v>
      </c>
      <c r="D28363" s="89">
        <v>2317503</v>
      </c>
      <c r="E28363" s="90">
        <v>0</v>
      </c>
      <c r="F28363" s="91">
        <v>45</v>
      </c>
      <c r="G28363" s="90" t="s">
        <v>78</v>
      </c>
      <c r="H28363" s="91" t="s">
        <v>75</v>
      </c>
      <c r="I28363" s="90">
        <v>76860241</v>
      </c>
      <c r="J28363" s="91">
        <v>15</v>
      </c>
      <c r="K28363" s="90" t="s">
        <v>83</v>
      </c>
      <c r="L28363" s="91" t="s">
        <v>77</v>
      </c>
      <c r="M28363" s="90">
        <v>2022</v>
      </c>
      <c r="N28363" s="91">
        <v>972</v>
      </c>
      <c r="O28363" s="92">
        <v>5087281.6714242455</v>
      </c>
      <c r="P28363" s="93">
        <v>6280594.6560793137</v>
      </c>
    </row>
    <row r="28364" spans="1:16" x14ac:dyDescent="0.2">
      <c r="A28364" s="87">
        <v>43733</v>
      </c>
      <c r="B28364" s="88">
        <v>44007</v>
      </c>
      <c r="C28364" s="87" t="s">
        <v>73</v>
      </c>
      <c r="D28364" s="89">
        <v>2357174</v>
      </c>
      <c r="E28364" s="90">
        <v>0</v>
      </c>
      <c r="F28364" s="91">
        <v>31</v>
      </c>
      <c r="G28364" s="90" t="s">
        <v>78</v>
      </c>
      <c r="H28364" s="91" t="s">
        <v>75</v>
      </c>
      <c r="I28364" s="90">
        <v>20829368</v>
      </c>
      <c r="J28364" s="91">
        <v>19</v>
      </c>
      <c r="K28364" s="90" t="s">
        <v>83</v>
      </c>
      <c r="L28364" s="91" t="s">
        <v>80</v>
      </c>
      <c r="M28364" s="90">
        <v>2023</v>
      </c>
      <c r="N28364" s="91">
        <v>274</v>
      </c>
      <c r="O28364" s="92">
        <v>5237069.7450512759</v>
      </c>
      <c r="P28364" s="93">
        <v>6465518.2037670072</v>
      </c>
    </row>
    <row r="28365" spans="1:16" x14ac:dyDescent="0.2">
      <c r="A28365" s="87">
        <v>44087</v>
      </c>
      <c r="B28365" s="88">
        <v>44178</v>
      </c>
      <c r="C28365" s="87" t="s">
        <v>73</v>
      </c>
      <c r="D28365" s="89">
        <v>1623050</v>
      </c>
      <c r="E28365" s="90">
        <v>0</v>
      </c>
      <c r="F28365" s="91">
        <v>52</v>
      </c>
      <c r="G28365" s="90" t="s">
        <v>78</v>
      </c>
      <c r="H28365" s="91" t="s">
        <v>75</v>
      </c>
      <c r="I28365" s="90">
        <v>70803133</v>
      </c>
      <c r="J28365" s="91">
        <v>10</v>
      </c>
      <c r="K28365" s="90" t="s">
        <v>86</v>
      </c>
      <c r="L28365" s="91" t="s">
        <v>82</v>
      </c>
      <c r="M28365" s="90">
        <v>2015</v>
      </c>
      <c r="N28365" s="91">
        <v>91</v>
      </c>
      <c r="O28365" s="92">
        <v>5135378.7800068129</v>
      </c>
      <c r="P28365" s="93">
        <v>6339973.802477546</v>
      </c>
    </row>
    <row r="28366" spans="1:16" x14ac:dyDescent="0.2">
      <c r="A28366" s="87">
        <v>43433</v>
      </c>
      <c r="B28366" s="88">
        <v>43524</v>
      </c>
      <c r="C28366" s="87" t="s">
        <v>73</v>
      </c>
      <c r="D28366" s="89">
        <v>1879879</v>
      </c>
      <c r="E28366" s="90">
        <v>0</v>
      </c>
      <c r="F28366" s="91">
        <v>37</v>
      </c>
      <c r="G28366" s="90" t="s">
        <v>74</v>
      </c>
      <c r="H28366" s="91" t="s">
        <v>81</v>
      </c>
      <c r="I28366" s="90">
        <v>88230824</v>
      </c>
      <c r="J28366" s="91">
        <v>0</v>
      </c>
      <c r="K28366" s="90" t="s">
        <v>86</v>
      </c>
      <c r="L28366" s="91" t="s">
        <v>82</v>
      </c>
      <c r="M28366" s="90">
        <v>2017</v>
      </c>
      <c r="N28366" s="91">
        <v>91</v>
      </c>
      <c r="O28366" s="92">
        <v>5134165.8651973149</v>
      </c>
      <c r="P28366" s="93">
        <v>6338476.3767868076</v>
      </c>
    </row>
    <row r="28367" spans="1:16" x14ac:dyDescent="0.2">
      <c r="A28367" s="87">
        <v>44980</v>
      </c>
      <c r="B28367" s="88">
        <v>45069</v>
      </c>
      <c r="C28367" s="87" t="s">
        <v>73</v>
      </c>
      <c r="D28367" s="89">
        <v>2334495</v>
      </c>
      <c r="E28367" s="90">
        <v>0</v>
      </c>
      <c r="F28367" s="91">
        <v>66</v>
      </c>
      <c r="G28367" s="90" t="s">
        <v>78</v>
      </c>
      <c r="H28367" s="91" t="s">
        <v>75</v>
      </c>
      <c r="I28367" s="90">
        <v>83937203</v>
      </c>
      <c r="J28367" s="91">
        <v>0</v>
      </c>
      <c r="K28367" s="90" t="s">
        <v>79</v>
      </c>
      <c r="L28367" s="91" t="s">
        <v>77</v>
      </c>
      <c r="M28367" s="90">
        <v>2005</v>
      </c>
      <c r="N28367" s="91">
        <v>89</v>
      </c>
      <c r="O28367" s="92">
        <v>5146902.1575981239</v>
      </c>
      <c r="P28367" s="93">
        <v>6354200.1945655849</v>
      </c>
    </row>
    <row r="28368" spans="1:16" x14ac:dyDescent="0.2">
      <c r="A28368" s="87">
        <v>45314</v>
      </c>
      <c r="B28368" s="88">
        <v>45405</v>
      </c>
      <c r="C28368" s="87" t="s">
        <v>73</v>
      </c>
      <c r="D28368" s="89">
        <v>1848887</v>
      </c>
      <c r="E28368" s="90">
        <v>0</v>
      </c>
      <c r="F28368" s="91">
        <v>37</v>
      </c>
      <c r="G28368" s="90" t="s">
        <v>78</v>
      </c>
      <c r="H28368" s="91" t="s">
        <v>75</v>
      </c>
      <c r="I28368" s="90">
        <v>86440412</v>
      </c>
      <c r="J28368" s="91">
        <v>15</v>
      </c>
      <c r="K28368" s="90" t="s">
        <v>86</v>
      </c>
      <c r="L28368" s="91" t="s">
        <v>85</v>
      </c>
      <c r="M28368" s="90">
        <v>2023</v>
      </c>
      <c r="N28368" s="91">
        <v>91</v>
      </c>
      <c r="O28368" s="92">
        <v>5063815.2205528524</v>
      </c>
      <c r="P28368" s="93">
        <v>6251623.7290775953</v>
      </c>
    </row>
    <row r="28369" spans="1:16" x14ac:dyDescent="0.2">
      <c r="A28369" s="87">
        <v>43607</v>
      </c>
      <c r="B28369" s="88">
        <v>43607</v>
      </c>
      <c r="C28369" s="87" t="s">
        <v>73</v>
      </c>
      <c r="D28369" s="89">
        <v>2575326</v>
      </c>
      <c r="E28369" s="90">
        <v>0</v>
      </c>
      <c r="F28369" s="91">
        <v>25</v>
      </c>
      <c r="G28369" s="90" t="s">
        <v>78</v>
      </c>
      <c r="H28369" s="91" t="s">
        <v>75</v>
      </c>
      <c r="I28369" s="90">
        <v>114182161</v>
      </c>
      <c r="J28369" s="91">
        <v>19</v>
      </c>
      <c r="K28369" s="90" t="s">
        <v>79</v>
      </c>
      <c r="L28369" s="91" t="s">
        <v>85</v>
      </c>
      <c r="M28369" s="90">
        <v>2000</v>
      </c>
      <c r="N28369" s="91">
        <v>0</v>
      </c>
      <c r="O28369" s="92">
        <v>4961930.0160694188</v>
      </c>
      <c r="P28369" s="93">
        <v>6125839.5260116281</v>
      </c>
    </row>
    <row r="28370" spans="1:16" x14ac:dyDescent="0.2">
      <c r="A28370" s="87">
        <v>43217</v>
      </c>
      <c r="B28370" s="88">
        <v>43278</v>
      </c>
      <c r="C28370" s="87" t="s">
        <v>73</v>
      </c>
      <c r="D28370" s="89">
        <v>30118648</v>
      </c>
      <c r="E28370" s="90">
        <v>0</v>
      </c>
      <c r="F28370" s="91">
        <v>35</v>
      </c>
      <c r="G28370" s="90" t="s">
        <v>74</v>
      </c>
      <c r="H28370" s="91" t="s">
        <v>75</v>
      </c>
      <c r="I28370" s="90">
        <v>80099929</v>
      </c>
      <c r="J28370" s="91">
        <v>13</v>
      </c>
      <c r="K28370" s="90" t="s">
        <v>86</v>
      </c>
      <c r="L28370" s="91" t="s">
        <v>77</v>
      </c>
      <c r="M28370" s="90">
        <v>2021</v>
      </c>
      <c r="N28370" s="91">
        <v>61</v>
      </c>
      <c r="O28370" s="92">
        <v>5092862.0137403663</v>
      </c>
      <c r="P28370" s="93">
        <v>6287483.9675806984</v>
      </c>
    </row>
    <row r="28371" spans="1:16" x14ac:dyDescent="0.2">
      <c r="A28371" s="87">
        <v>44043</v>
      </c>
      <c r="B28371" s="88">
        <v>44074</v>
      </c>
      <c r="C28371" s="87" t="s">
        <v>73</v>
      </c>
      <c r="D28371" s="89">
        <v>1173655</v>
      </c>
      <c r="E28371" s="90">
        <v>0</v>
      </c>
      <c r="F28371" s="91">
        <v>43</v>
      </c>
      <c r="G28371" s="90" t="s">
        <v>78</v>
      </c>
      <c r="H28371" s="91" t="s">
        <v>75</v>
      </c>
      <c r="I28371" s="90">
        <v>92112735</v>
      </c>
      <c r="J28371" s="91">
        <v>1</v>
      </c>
      <c r="K28371" s="90" t="s">
        <v>83</v>
      </c>
      <c r="L28371" s="91" t="s">
        <v>85</v>
      </c>
      <c r="M28371" s="90">
        <v>2015</v>
      </c>
      <c r="N28371" s="91">
        <v>31</v>
      </c>
      <c r="O28371" s="92">
        <v>5117952.6749308398</v>
      </c>
      <c r="P28371" s="93">
        <v>6318460.0925072096</v>
      </c>
    </row>
    <row r="28372" spans="1:16" x14ac:dyDescent="0.2">
      <c r="A28372" s="87">
        <v>43736</v>
      </c>
      <c r="B28372" s="88">
        <v>43736</v>
      </c>
      <c r="C28372" s="87" t="s">
        <v>73</v>
      </c>
      <c r="D28372" s="89">
        <v>2445069</v>
      </c>
      <c r="E28372" s="90">
        <v>0</v>
      </c>
      <c r="F28372" s="91">
        <v>54</v>
      </c>
      <c r="G28372" s="90" t="s">
        <v>74</v>
      </c>
      <c r="H28372" s="91" t="s">
        <v>75</v>
      </c>
      <c r="I28372" s="90">
        <v>74434591</v>
      </c>
      <c r="J28372" s="91">
        <v>5</v>
      </c>
      <c r="K28372" s="90" t="s">
        <v>76</v>
      </c>
      <c r="L28372" s="91" t="s">
        <v>87</v>
      </c>
      <c r="M28372" s="90">
        <v>2007</v>
      </c>
      <c r="N28372" s="91">
        <v>0</v>
      </c>
      <c r="O28372" s="92">
        <v>5150343.9875159888</v>
      </c>
      <c r="P28372" s="93">
        <v>6358449.367303689</v>
      </c>
    </row>
    <row r="28373" spans="1:16" x14ac:dyDescent="0.2">
      <c r="A28373" s="87">
        <v>44690</v>
      </c>
      <c r="B28373" s="88">
        <v>44782</v>
      </c>
      <c r="C28373" s="87" t="s">
        <v>73</v>
      </c>
      <c r="D28373" s="89">
        <v>2852559</v>
      </c>
      <c r="E28373" s="90">
        <v>0</v>
      </c>
      <c r="F28373" s="91">
        <v>27</v>
      </c>
      <c r="G28373" s="90" t="s">
        <v>78</v>
      </c>
      <c r="H28373" s="91" t="s">
        <v>75</v>
      </c>
      <c r="I28373" s="90">
        <v>74586362</v>
      </c>
      <c r="J28373" s="91">
        <v>0</v>
      </c>
      <c r="K28373" s="90" t="s">
        <v>79</v>
      </c>
      <c r="L28373" s="91" t="s">
        <v>77</v>
      </c>
      <c r="M28373" s="90">
        <v>2016</v>
      </c>
      <c r="N28373" s="91">
        <v>92</v>
      </c>
      <c r="O28373" s="92">
        <v>5174598.6953766868</v>
      </c>
      <c r="P28373" s="93">
        <v>6388393.4510823293</v>
      </c>
    </row>
    <row r="28374" spans="1:16" x14ac:dyDescent="0.2">
      <c r="A28374" s="87">
        <v>44563</v>
      </c>
      <c r="B28374" s="88">
        <v>44683</v>
      </c>
      <c r="C28374" s="87" t="s">
        <v>73</v>
      </c>
      <c r="D28374" s="89">
        <v>2723953</v>
      </c>
      <c r="E28374" s="90">
        <v>0</v>
      </c>
      <c r="F28374" s="91">
        <v>38</v>
      </c>
      <c r="G28374" s="90" t="s">
        <v>78</v>
      </c>
      <c r="H28374" s="91" t="s">
        <v>81</v>
      </c>
      <c r="I28374" s="90">
        <v>35976860</v>
      </c>
      <c r="J28374" s="91">
        <v>18</v>
      </c>
      <c r="K28374" s="90" t="s">
        <v>84</v>
      </c>
      <c r="L28374" s="91" t="s">
        <v>87</v>
      </c>
      <c r="M28374" s="90">
        <v>2010</v>
      </c>
      <c r="N28374" s="91">
        <v>120</v>
      </c>
      <c r="O28374" s="92">
        <v>5198081.7167865746</v>
      </c>
      <c r="P28374" s="93">
        <v>6417384.8355389806</v>
      </c>
    </row>
    <row r="28375" spans="1:16" x14ac:dyDescent="0.2">
      <c r="A28375" s="87">
        <v>43969</v>
      </c>
      <c r="B28375" s="88">
        <v>44183</v>
      </c>
      <c r="C28375" s="87" t="s">
        <v>73</v>
      </c>
      <c r="D28375" s="89">
        <v>1280102</v>
      </c>
      <c r="E28375" s="90">
        <v>0</v>
      </c>
      <c r="F28375" s="91">
        <v>54</v>
      </c>
      <c r="G28375" s="90" t="s">
        <v>74</v>
      </c>
      <c r="H28375" s="91" t="s">
        <v>75</v>
      </c>
      <c r="I28375" s="90">
        <v>37959413</v>
      </c>
      <c r="J28375" s="91">
        <v>18</v>
      </c>
      <c r="K28375" s="90" t="s">
        <v>86</v>
      </c>
      <c r="L28375" s="91" t="s">
        <v>82</v>
      </c>
      <c r="M28375" s="90">
        <v>2014</v>
      </c>
      <c r="N28375" s="91">
        <v>214</v>
      </c>
      <c r="O28375" s="92">
        <v>5191680.3304433934</v>
      </c>
      <c r="P28375" s="93">
        <v>6409481.8894362869</v>
      </c>
    </row>
    <row r="28376" spans="1:16" x14ac:dyDescent="0.2">
      <c r="A28376" s="87">
        <v>44395</v>
      </c>
      <c r="B28376" s="88">
        <v>45095</v>
      </c>
      <c r="C28376" s="87" t="s">
        <v>73</v>
      </c>
      <c r="D28376" s="89">
        <v>2504087</v>
      </c>
      <c r="E28376" s="90">
        <v>0</v>
      </c>
      <c r="F28376" s="91">
        <v>34</v>
      </c>
      <c r="G28376" s="90" t="s">
        <v>74</v>
      </c>
      <c r="H28376" s="91" t="s">
        <v>75</v>
      </c>
      <c r="I28376" s="90">
        <v>27790423</v>
      </c>
      <c r="J28376" s="91">
        <v>19</v>
      </c>
      <c r="K28376" s="90" t="s">
        <v>76</v>
      </c>
      <c r="L28376" s="91" t="s">
        <v>77</v>
      </c>
      <c r="M28376" s="90">
        <v>2001</v>
      </c>
      <c r="N28376" s="91">
        <v>700</v>
      </c>
      <c r="O28376" s="92">
        <v>5214056.9147660704</v>
      </c>
      <c r="P28376" s="93">
        <v>6437107.3021803321</v>
      </c>
    </row>
    <row r="28377" spans="1:16" x14ac:dyDescent="0.2">
      <c r="A28377" s="87">
        <v>44835</v>
      </c>
      <c r="B28377" s="88">
        <v>45047</v>
      </c>
      <c r="C28377" s="87" t="s">
        <v>73</v>
      </c>
      <c r="D28377" s="89">
        <v>1748534</v>
      </c>
      <c r="E28377" s="90">
        <v>0</v>
      </c>
      <c r="F28377" s="91">
        <v>51</v>
      </c>
      <c r="G28377" s="90" t="s">
        <v>78</v>
      </c>
      <c r="H28377" s="91" t="s">
        <v>75</v>
      </c>
      <c r="I28377" s="90">
        <v>118231815</v>
      </c>
      <c r="J28377" s="91">
        <v>17</v>
      </c>
      <c r="K28377" s="90" t="s">
        <v>76</v>
      </c>
      <c r="L28377" s="91" t="s">
        <v>80</v>
      </c>
      <c r="M28377" s="90">
        <v>2018</v>
      </c>
      <c r="N28377" s="91">
        <v>212</v>
      </c>
      <c r="O28377" s="92">
        <v>4958830.0498623429</v>
      </c>
      <c r="P28377" s="93">
        <v>6122012.4072374599</v>
      </c>
    </row>
    <row r="28378" spans="1:16" x14ac:dyDescent="0.2">
      <c r="A28378" s="87">
        <v>45364</v>
      </c>
      <c r="B28378" s="88">
        <v>45548</v>
      </c>
      <c r="C28378" s="87" t="s">
        <v>73</v>
      </c>
      <c r="D28378" s="89">
        <v>1944473</v>
      </c>
      <c r="E28378" s="90">
        <v>0</v>
      </c>
      <c r="F28378" s="91">
        <v>61</v>
      </c>
      <c r="G28378" s="90" t="s">
        <v>78</v>
      </c>
      <c r="H28378" s="91" t="s">
        <v>75</v>
      </c>
      <c r="I28378" s="90">
        <v>49463711</v>
      </c>
      <c r="J28378" s="91">
        <v>7</v>
      </c>
      <c r="K28378" s="90" t="s">
        <v>76</v>
      </c>
      <c r="L28378" s="91" t="s">
        <v>82</v>
      </c>
      <c r="M28378" s="90">
        <v>2017</v>
      </c>
      <c r="N28378" s="91">
        <v>184</v>
      </c>
      <c r="O28378" s="92">
        <v>5213234.2736296672</v>
      </c>
      <c r="P28378" s="93">
        <v>6436091.6958390949</v>
      </c>
    </row>
    <row r="28379" spans="1:16" x14ac:dyDescent="0.2">
      <c r="A28379" s="87">
        <v>43213</v>
      </c>
      <c r="B28379" s="88">
        <v>43213</v>
      </c>
      <c r="C28379" s="87" t="s">
        <v>73</v>
      </c>
      <c r="D28379" s="89">
        <v>2285956</v>
      </c>
      <c r="E28379" s="90">
        <v>0</v>
      </c>
      <c r="F28379" s="91">
        <v>59</v>
      </c>
      <c r="G28379" s="90" t="s">
        <v>78</v>
      </c>
      <c r="H28379" s="91" t="s">
        <v>75</v>
      </c>
      <c r="I28379" s="90">
        <v>26471003</v>
      </c>
      <c r="J28379" s="91">
        <v>8</v>
      </c>
      <c r="K28379" s="90" t="s">
        <v>86</v>
      </c>
      <c r="L28379" s="91" t="s">
        <v>85</v>
      </c>
      <c r="M28379" s="90">
        <v>2008</v>
      </c>
      <c r="N28379" s="91">
        <v>0</v>
      </c>
      <c r="O28379" s="92">
        <v>5277363.4473541109</v>
      </c>
      <c r="P28379" s="93">
        <v>6515263.5152519885</v>
      </c>
    </row>
    <row r="28380" spans="1:16" x14ac:dyDescent="0.2">
      <c r="A28380" s="87">
        <v>45364</v>
      </c>
      <c r="B28380" s="88">
        <v>45364</v>
      </c>
      <c r="C28380" s="87" t="s">
        <v>73</v>
      </c>
      <c r="D28380" s="89">
        <v>1793919</v>
      </c>
      <c r="E28380" s="90">
        <v>0</v>
      </c>
      <c r="F28380" s="91">
        <v>59</v>
      </c>
      <c r="G28380" s="90" t="s">
        <v>74</v>
      </c>
      <c r="H28380" s="91" t="s">
        <v>75</v>
      </c>
      <c r="I28380" s="90">
        <v>40792675</v>
      </c>
      <c r="J28380" s="91">
        <v>19</v>
      </c>
      <c r="K28380" s="90" t="s">
        <v>76</v>
      </c>
      <c r="L28380" s="91" t="s">
        <v>77</v>
      </c>
      <c r="M28380" s="90">
        <v>2017</v>
      </c>
      <c r="N28380" s="91">
        <v>0</v>
      </c>
      <c r="O28380" s="92">
        <v>5179436.2113940734</v>
      </c>
      <c r="P28380" s="93">
        <v>6394365.6930791028</v>
      </c>
    </row>
    <row r="28381" spans="1:16" x14ac:dyDescent="0.2">
      <c r="A28381" s="87">
        <v>43527</v>
      </c>
      <c r="B28381" s="88">
        <v>43527</v>
      </c>
      <c r="C28381" s="87" t="s">
        <v>73</v>
      </c>
      <c r="D28381" s="89">
        <v>30594779</v>
      </c>
      <c r="E28381" s="90">
        <v>0</v>
      </c>
      <c r="F28381" s="91">
        <v>28</v>
      </c>
      <c r="G28381" s="90" t="s">
        <v>78</v>
      </c>
      <c r="H28381" s="91" t="s">
        <v>75</v>
      </c>
      <c r="I28381" s="90">
        <v>75249841</v>
      </c>
      <c r="J28381" s="91">
        <v>8</v>
      </c>
      <c r="K28381" s="90" t="s">
        <v>76</v>
      </c>
      <c r="L28381" s="91" t="s">
        <v>82</v>
      </c>
      <c r="M28381" s="90">
        <v>2007</v>
      </c>
      <c r="N28381" s="91">
        <v>0</v>
      </c>
      <c r="O28381" s="92">
        <v>5132796.4249643134</v>
      </c>
      <c r="P28381" s="93">
        <v>6336785.7098324848</v>
      </c>
    </row>
    <row r="28382" spans="1:16" x14ac:dyDescent="0.2">
      <c r="A28382" s="87">
        <v>44259</v>
      </c>
      <c r="B28382" s="88">
        <v>44290</v>
      </c>
      <c r="C28382" s="87" t="s">
        <v>73</v>
      </c>
      <c r="D28382" s="89">
        <v>2659503</v>
      </c>
      <c r="E28382" s="90">
        <v>0</v>
      </c>
      <c r="F28382" s="91">
        <v>59</v>
      </c>
      <c r="G28382" s="90" t="s">
        <v>78</v>
      </c>
      <c r="H28382" s="91" t="s">
        <v>75</v>
      </c>
      <c r="I28382" s="90">
        <v>80797221</v>
      </c>
      <c r="J28382" s="91">
        <v>16</v>
      </c>
      <c r="K28382" s="90" t="s">
        <v>83</v>
      </c>
      <c r="L28382" s="91" t="s">
        <v>85</v>
      </c>
      <c r="M28382" s="90">
        <v>2015</v>
      </c>
      <c r="N28382" s="91">
        <v>31</v>
      </c>
      <c r="O28382" s="92">
        <v>5075831.8055446381</v>
      </c>
      <c r="P28382" s="93">
        <v>6266459.0191909112</v>
      </c>
    </row>
    <row r="28383" spans="1:16" x14ac:dyDescent="0.2">
      <c r="A28383" s="87">
        <v>44167</v>
      </c>
      <c r="B28383" s="88">
        <v>44167</v>
      </c>
      <c r="C28383" s="87" t="s">
        <v>73</v>
      </c>
      <c r="D28383" s="89">
        <v>2137599</v>
      </c>
      <c r="E28383" s="90">
        <v>0</v>
      </c>
      <c r="F28383" s="91">
        <v>59</v>
      </c>
      <c r="G28383" s="90" t="s">
        <v>78</v>
      </c>
      <c r="H28383" s="91" t="s">
        <v>81</v>
      </c>
      <c r="I28383" s="90">
        <v>39446600</v>
      </c>
      <c r="J28383" s="91">
        <v>0</v>
      </c>
      <c r="K28383" s="90" t="s">
        <v>83</v>
      </c>
      <c r="L28383" s="91" t="s">
        <v>82</v>
      </c>
      <c r="M28383" s="90">
        <v>2013</v>
      </c>
      <c r="N28383" s="91">
        <v>0</v>
      </c>
      <c r="O28383" s="92">
        <v>5279257.7203168944</v>
      </c>
      <c r="P28383" s="93">
        <v>6517602.1238480173</v>
      </c>
    </row>
    <row r="28384" spans="1:16" x14ac:dyDescent="0.2">
      <c r="A28384" s="87">
        <v>43384</v>
      </c>
      <c r="B28384" s="88">
        <v>43445</v>
      </c>
      <c r="C28384" s="87" t="s">
        <v>73</v>
      </c>
      <c r="D28384" s="89">
        <v>2211303</v>
      </c>
      <c r="E28384" s="90">
        <v>0</v>
      </c>
      <c r="F28384" s="91">
        <v>29</v>
      </c>
      <c r="G28384" s="90" t="s">
        <v>78</v>
      </c>
      <c r="H28384" s="91" t="s">
        <v>75</v>
      </c>
      <c r="I28384" s="90">
        <v>55277830</v>
      </c>
      <c r="J28384" s="91">
        <v>19</v>
      </c>
      <c r="K28384" s="90" t="s">
        <v>84</v>
      </c>
      <c r="L28384" s="91" t="s">
        <v>85</v>
      </c>
      <c r="M28384" s="90">
        <v>2015</v>
      </c>
      <c r="N28384" s="91">
        <v>61</v>
      </c>
      <c r="O28384" s="92">
        <v>5136165.0963167753</v>
      </c>
      <c r="P28384" s="93">
        <v>6340944.5633540433</v>
      </c>
    </row>
    <row r="28385" spans="1:16" x14ac:dyDescent="0.2">
      <c r="A28385" s="87">
        <v>43934</v>
      </c>
      <c r="B28385" s="88">
        <v>44117</v>
      </c>
      <c r="C28385" s="87" t="s">
        <v>73</v>
      </c>
      <c r="D28385" s="89">
        <v>31156026</v>
      </c>
      <c r="E28385" s="90">
        <v>0</v>
      </c>
      <c r="F28385" s="91">
        <v>48</v>
      </c>
      <c r="G28385" s="90" t="s">
        <v>78</v>
      </c>
      <c r="H28385" s="91" t="s">
        <v>75</v>
      </c>
      <c r="I28385" s="90">
        <v>112328975</v>
      </c>
      <c r="J28385" s="91">
        <v>15</v>
      </c>
      <c r="K28385" s="90" t="s">
        <v>86</v>
      </c>
      <c r="L28385" s="91" t="s">
        <v>85</v>
      </c>
      <c r="M28385" s="90">
        <v>2015</v>
      </c>
      <c r="N28385" s="91">
        <v>183</v>
      </c>
      <c r="O28385" s="92">
        <v>4986574.1979226936</v>
      </c>
      <c r="P28385" s="93">
        <v>6156264.4418798694</v>
      </c>
    </row>
    <row r="28386" spans="1:16" x14ac:dyDescent="0.2">
      <c r="A28386" s="87">
        <v>43330</v>
      </c>
      <c r="B28386" s="88">
        <v>43514</v>
      </c>
      <c r="C28386" s="87" t="s">
        <v>73</v>
      </c>
      <c r="D28386" s="89">
        <v>1206936</v>
      </c>
      <c r="E28386" s="90">
        <v>0</v>
      </c>
      <c r="F28386" s="91">
        <v>43</v>
      </c>
      <c r="G28386" s="90" t="s">
        <v>78</v>
      </c>
      <c r="H28386" s="91" t="s">
        <v>75</v>
      </c>
      <c r="I28386" s="90">
        <v>25568905</v>
      </c>
      <c r="J28386" s="91">
        <v>14</v>
      </c>
      <c r="K28386" s="90" t="s">
        <v>76</v>
      </c>
      <c r="L28386" s="91" t="s">
        <v>85</v>
      </c>
      <c r="M28386" s="90">
        <v>2012</v>
      </c>
      <c r="N28386" s="91">
        <v>184</v>
      </c>
      <c r="O28386" s="92">
        <v>5248745.3200388178</v>
      </c>
      <c r="P28386" s="93">
        <v>6479932.4938750844</v>
      </c>
    </row>
    <row r="28387" spans="1:16" x14ac:dyDescent="0.2">
      <c r="A28387" s="87">
        <v>45020</v>
      </c>
      <c r="B28387" s="88">
        <v>45142</v>
      </c>
      <c r="C28387" s="87" t="s">
        <v>73</v>
      </c>
      <c r="D28387" s="89">
        <v>1022795</v>
      </c>
      <c r="E28387" s="90">
        <v>0</v>
      </c>
      <c r="F28387" s="91">
        <v>60</v>
      </c>
      <c r="G28387" s="90" t="s">
        <v>78</v>
      </c>
      <c r="H28387" s="91" t="s">
        <v>75</v>
      </c>
      <c r="I28387" s="90">
        <v>53586770</v>
      </c>
      <c r="J28387" s="91">
        <v>6</v>
      </c>
      <c r="K28387" s="90" t="s">
        <v>76</v>
      </c>
      <c r="L28387" s="91" t="s">
        <v>87</v>
      </c>
      <c r="M28387" s="90">
        <v>2021</v>
      </c>
      <c r="N28387" s="91">
        <v>122</v>
      </c>
      <c r="O28387" s="92">
        <v>5206405.162093889</v>
      </c>
      <c r="P28387" s="93">
        <v>6427660.6939430721</v>
      </c>
    </row>
    <row r="28388" spans="1:16" x14ac:dyDescent="0.2">
      <c r="A28388" s="87">
        <v>44767</v>
      </c>
      <c r="B28388" s="88">
        <v>45010</v>
      </c>
      <c r="C28388" s="87" t="s">
        <v>73</v>
      </c>
      <c r="D28388" s="89">
        <v>1987547</v>
      </c>
      <c r="E28388" s="90">
        <v>0</v>
      </c>
      <c r="F28388" s="91">
        <v>19</v>
      </c>
      <c r="G28388" s="90" t="s">
        <v>78</v>
      </c>
      <c r="H28388" s="91" t="s">
        <v>75</v>
      </c>
      <c r="I28388" s="90">
        <v>39386537</v>
      </c>
      <c r="J28388" s="91">
        <v>11</v>
      </c>
      <c r="K28388" s="90" t="s">
        <v>84</v>
      </c>
      <c r="L28388" s="91" t="s">
        <v>80</v>
      </c>
      <c r="M28388" s="90">
        <v>2001</v>
      </c>
      <c r="N28388" s="91">
        <v>243</v>
      </c>
      <c r="O28388" s="92">
        <v>5222595.1293875128</v>
      </c>
      <c r="P28388" s="93">
        <v>6447648.3078858182</v>
      </c>
    </row>
    <row r="28389" spans="1:16" x14ac:dyDescent="0.2">
      <c r="A28389" s="87">
        <v>43485</v>
      </c>
      <c r="B28389" s="88">
        <v>43605</v>
      </c>
      <c r="C28389" s="87" t="s">
        <v>73</v>
      </c>
      <c r="D28389" s="89">
        <v>2537595</v>
      </c>
      <c r="E28389" s="90">
        <v>0</v>
      </c>
      <c r="F28389" s="91">
        <v>29</v>
      </c>
      <c r="G28389" s="90" t="s">
        <v>78</v>
      </c>
      <c r="H28389" s="91" t="s">
        <v>75</v>
      </c>
      <c r="I28389" s="90">
        <v>81891334</v>
      </c>
      <c r="J28389" s="91">
        <v>1</v>
      </c>
      <c r="K28389" s="90" t="s">
        <v>76</v>
      </c>
      <c r="L28389" s="91" t="s">
        <v>85</v>
      </c>
      <c r="M28389" s="90">
        <v>2014</v>
      </c>
      <c r="N28389" s="91">
        <v>120</v>
      </c>
      <c r="O28389" s="92">
        <v>5147748.4022296527</v>
      </c>
      <c r="P28389" s="93">
        <v>6355244.9410242625</v>
      </c>
    </row>
    <row r="28390" spans="1:16" x14ac:dyDescent="0.2">
      <c r="A28390" s="87">
        <v>43259</v>
      </c>
      <c r="B28390" s="88">
        <v>43320</v>
      </c>
      <c r="C28390" s="87" t="s">
        <v>73</v>
      </c>
      <c r="D28390" s="89">
        <v>734043</v>
      </c>
      <c r="E28390" s="90">
        <v>0</v>
      </c>
      <c r="F28390" s="91">
        <v>62</v>
      </c>
      <c r="G28390" s="90" t="s">
        <v>78</v>
      </c>
      <c r="H28390" s="91" t="s">
        <v>75</v>
      </c>
      <c r="I28390" s="90">
        <v>113604731</v>
      </c>
      <c r="J28390" s="91">
        <v>0</v>
      </c>
      <c r="K28390" s="90" t="s">
        <v>76</v>
      </c>
      <c r="L28390" s="91" t="s">
        <v>85</v>
      </c>
      <c r="M28390" s="90">
        <v>2007</v>
      </c>
      <c r="N28390" s="91">
        <v>61</v>
      </c>
      <c r="O28390" s="92">
        <v>5059132.3624743652</v>
      </c>
      <c r="P28390" s="93">
        <v>6245842.4228078574</v>
      </c>
    </row>
    <row r="28391" spans="1:16" x14ac:dyDescent="0.2">
      <c r="A28391" s="87">
        <v>43924</v>
      </c>
      <c r="B28391" s="88">
        <v>44168</v>
      </c>
      <c r="C28391" s="87" t="s">
        <v>73</v>
      </c>
      <c r="D28391" s="89">
        <v>1464663</v>
      </c>
      <c r="E28391" s="90">
        <v>0</v>
      </c>
      <c r="F28391" s="91">
        <v>63</v>
      </c>
      <c r="G28391" s="90" t="s">
        <v>74</v>
      </c>
      <c r="H28391" s="91" t="s">
        <v>81</v>
      </c>
      <c r="I28391" s="90">
        <v>85422091</v>
      </c>
      <c r="J28391" s="91">
        <v>6</v>
      </c>
      <c r="K28391" s="90" t="s">
        <v>79</v>
      </c>
      <c r="L28391" s="91" t="s">
        <v>85</v>
      </c>
      <c r="M28391" s="90">
        <v>2015</v>
      </c>
      <c r="N28391" s="91">
        <v>244</v>
      </c>
      <c r="O28391" s="92">
        <v>5111371.8295193436</v>
      </c>
      <c r="P28391" s="93">
        <v>6310335.5919991899</v>
      </c>
    </row>
    <row r="28392" spans="1:16" x14ac:dyDescent="0.2">
      <c r="A28392" s="87">
        <v>43308</v>
      </c>
      <c r="B28392" s="88">
        <v>43643</v>
      </c>
      <c r="C28392" s="87" t="s">
        <v>73</v>
      </c>
      <c r="D28392" s="89">
        <v>2443665</v>
      </c>
      <c r="E28392" s="90">
        <v>0</v>
      </c>
      <c r="F28392" s="91">
        <v>50</v>
      </c>
      <c r="G28392" s="90" t="s">
        <v>74</v>
      </c>
      <c r="H28392" s="91" t="s">
        <v>81</v>
      </c>
      <c r="I28392" s="90">
        <v>52184699</v>
      </c>
      <c r="J28392" s="91">
        <v>8</v>
      </c>
      <c r="K28392" s="90" t="s">
        <v>76</v>
      </c>
      <c r="L28392" s="91" t="s">
        <v>80</v>
      </c>
      <c r="M28392" s="90">
        <v>2008</v>
      </c>
      <c r="N28392" s="91">
        <v>335</v>
      </c>
      <c r="O28392" s="92">
        <v>5199281.8313263189</v>
      </c>
      <c r="P28392" s="93">
        <v>6418866.458427554</v>
      </c>
    </row>
    <row r="28393" spans="1:16" x14ac:dyDescent="0.2">
      <c r="A28393" s="87">
        <v>43274</v>
      </c>
      <c r="B28393" s="88">
        <v>43427</v>
      </c>
      <c r="C28393" s="87" t="s">
        <v>73</v>
      </c>
      <c r="D28393" s="89">
        <v>31008778</v>
      </c>
      <c r="E28393" s="90">
        <v>0</v>
      </c>
      <c r="F28393" s="91">
        <v>41</v>
      </c>
      <c r="G28393" s="90" t="s">
        <v>78</v>
      </c>
      <c r="H28393" s="91" t="s">
        <v>75</v>
      </c>
      <c r="I28393" s="90">
        <v>24100319</v>
      </c>
      <c r="J28393" s="91">
        <v>18</v>
      </c>
      <c r="K28393" s="90" t="s">
        <v>83</v>
      </c>
      <c r="L28393" s="91" t="s">
        <v>82</v>
      </c>
      <c r="M28393" s="90">
        <v>2007</v>
      </c>
      <c r="N28393" s="91">
        <v>153</v>
      </c>
      <c r="O28393" s="92">
        <v>5233095.9733873783</v>
      </c>
      <c r="P28393" s="93">
        <v>6460612.3128239233</v>
      </c>
    </row>
    <row r="28394" spans="1:16" x14ac:dyDescent="0.2">
      <c r="A28394" s="87">
        <v>44924</v>
      </c>
      <c r="B28394" s="88">
        <v>45045</v>
      </c>
      <c r="C28394" s="87" t="s">
        <v>73</v>
      </c>
      <c r="D28394" s="89">
        <v>1688130</v>
      </c>
      <c r="E28394" s="90">
        <v>0</v>
      </c>
      <c r="F28394" s="91">
        <v>26</v>
      </c>
      <c r="G28394" s="90" t="s">
        <v>74</v>
      </c>
      <c r="H28394" s="91" t="s">
        <v>75</v>
      </c>
      <c r="I28394" s="90">
        <v>55180452</v>
      </c>
      <c r="J28394" s="91">
        <v>16</v>
      </c>
      <c r="K28394" s="90" t="s">
        <v>79</v>
      </c>
      <c r="L28394" s="91" t="s">
        <v>80</v>
      </c>
      <c r="M28394" s="90">
        <v>2001</v>
      </c>
      <c r="N28394" s="91">
        <v>121</v>
      </c>
      <c r="O28394" s="92">
        <v>5151249.5654983791</v>
      </c>
      <c r="P28394" s="93">
        <v>6359567.3648128137</v>
      </c>
    </row>
    <row r="28395" spans="1:16" x14ac:dyDescent="0.2">
      <c r="A28395" s="87">
        <v>44205</v>
      </c>
      <c r="B28395" s="88">
        <v>44205</v>
      </c>
      <c r="C28395" s="87" t="s">
        <v>73</v>
      </c>
      <c r="D28395" s="89">
        <v>1115873</v>
      </c>
      <c r="E28395" s="90">
        <v>0</v>
      </c>
      <c r="F28395" s="91">
        <v>23</v>
      </c>
      <c r="G28395" s="90" t="s">
        <v>74</v>
      </c>
      <c r="H28395" s="91" t="s">
        <v>75</v>
      </c>
      <c r="I28395" s="90">
        <v>109197606</v>
      </c>
      <c r="J28395" s="91">
        <v>0</v>
      </c>
      <c r="K28395" s="90" t="s">
        <v>79</v>
      </c>
      <c r="L28395" s="91" t="s">
        <v>85</v>
      </c>
      <c r="M28395" s="90">
        <v>2018</v>
      </c>
      <c r="N28395" s="91">
        <v>0</v>
      </c>
      <c r="O28395" s="92">
        <v>5072534.9762016507</v>
      </c>
      <c r="P28395" s="93">
        <v>6262388.8595082099</v>
      </c>
    </row>
    <row r="28396" spans="1:16" x14ac:dyDescent="0.2">
      <c r="A28396" s="87">
        <v>44142</v>
      </c>
      <c r="B28396" s="88">
        <v>44384</v>
      </c>
      <c r="C28396" s="87" t="s">
        <v>73</v>
      </c>
      <c r="D28396" s="89">
        <v>1958748</v>
      </c>
      <c r="E28396" s="90">
        <v>0</v>
      </c>
      <c r="F28396" s="91">
        <v>60</v>
      </c>
      <c r="G28396" s="90" t="s">
        <v>74</v>
      </c>
      <c r="H28396" s="91" t="s">
        <v>75</v>
      </c>
      <c r="I28396" s="90">
        <v>70901091</v>
      </c>
      <c r="J28396" s="91">
        <v>2</v>
      </c>
      <c r="K28396" s="90" t="s">
        <v>83</v>
      </c>
      <c r="L28396" s="91" t="s">
        <v>87</v>
      </c>
      <c r="M28396" s="90">
        <v>2011</v>
      </c>
      <c r="N28396" s="91">
        <v>242</v>
      </c>
      <c r="O28396" s="92">
        <v>5174594.4343837993</v>
      </c>
      <c r="P28396" s="93">
        <v>6388388.1905972827</v>
      </c>
    </row>
    <row r="28397" spans="1:16" x14ac:dyDescent="0.2">
      <c r="A28397" s="87">
        <v>44117</v>
      </c>
      <c r="B28397" s="88">
        <v>44178</v>
      </c>
      <c r="C28397" s="87" t="s">
        <v>73</v>
      </c>
      <c r="D28397" s="89">
        <v>1490727</v>
      </c>
      <c r="E28397" s="90">
        <v>0</v>
      </c>
      <c r="F28397" s="91">
        <v>58</v>
      </c>
      <c r="G28397" s="90" t="s">
        <v>74</v>
      </c>
      <c r="H28397" s="91" t="s">
        <v>75</v>
      </c>
      <c r="I28397" s="90">
        <v>99043643</v>
      </c>
      <c r="J28397" s="91">
        <v>6</v>
      </c>
      <c r="K28397" s="90" t="s">
        <v>83</v>
      </c>
      <c r="L28397" s="91" t="s">
        <v>87</v>
      </c>
      <c r="M28397" s="90">
        <v>2009</v>
      </c>
      <c r="N28397" s="91">
        <v>61</v>
      </c>
      <c r="O28397" s="92">
        <v>5072024.6384838158</v>
      </c>
      <c r="P28397" s="93">
        <v>6261758.8129429817</v>
      </c>
    </row>
    <row r="28398" spans="1:16" x14ac:dyDescent="0.2">
      <c r="A28398" s="87">
        <v>43808</v>
      </c>
      <c r="B28398" s="88">
        <v>44052</v>
      </c>
      <c r="C28398" s="87" t="s">
        <v>73</v>
      </c>
      <c r="D28398" s="89">
        <v>2755739</v>
      </c>
      <c r="E28398" s="90">
        <v>0</v>
      </c>
      <c r="F28398" s="91">
        <v>23</v>
      </c>
      <c r="G28398" s="90" t="s">
        <v>78</v>
      </c>
      <c r="H28398" s="91" t="s">
        <v>75</v>
      </c>
      <c r="I28398" s="90">
        <v>86529290</v>
      </c>
      <c r="J28398" s="91">
        <v>13</v>
      </c>
      <c r="K28398" s="90" t="s">
        <v>86</v>
      </c>
      <c r="L28398" s="91" t="s">
        <v>87</v>
      </c>
      <c r="M28398" s="90">
        <v>2021</v>
      </c>
      <c r="N28398" s="91">
        <v>244</v>
      </c>
      <c r="O28398" s="92">
        <v>5072783.828783812</v>
      </c>
      <c r="P28398" s="93">
        <v>6262696.0849182857</v>
      </c>
    </row>
    <row r="28399" spans="1:16" x14ac:dyDescent="0.2">
      <c r="A28399" s="87">
        <v>44484</v>
      </c>
      <c r="B28399" s="88">
        <v>44757</v>
      </c>
      <c r="C28399" s="87" t="s">
        <v>73</v>
      </c>
      <c r="D28399" s="89">
        <v>1314135</v>
      </c>
      <c r="E28399" s="90">
        <v>0</v>
      </c>
      <c r="F28399" s="91">
        <v>49</v>
      </c>
      <c r="G28399" s="90" t="s">
        <v>74</v>
      </c>
      <c r="H28399" s="91" t="s">
        <v>75</v>
      </c>
      <c r="I28399" s="90">
        <v>110709923</v>
      </c>
      <c r="J28399" s="91">
        <v>12</v>
      </c>
      <c r="K28399" s="90" t="s">
        <v>83</v>
      </c>
      <c r="L28399" s="91" t="s">
        <v>85</v>
      </c>
      <c r="M28399" s="90">
        <v>2003</v>
      </c>
      <c r="N28399" s="91">
        <v>273</v>
      </c>
      <c r="O28399" s="92">
        <v>5006000.7297778223</v>
      </c>
      <c r="P28399" s="93">
        <v>6180247.8145405212</v>
      </c>
    </row>
    <row r="28400" spans="1:16" x14ac:dyDescent="0.2">
      <c r="A28400" s="87">
        <v>44992</v>
      </c>
      <c r="B28400" s="88">
        <v>45603</v>
      </c>
      <c r="C28400" s="87" t="s">
        <v>73</v>
      </c>
      <c r="D28400" s="89">
        <v>2061587</v>
      </c>
      <c r="E28400" s="90">
        <v>0</v>
      </c>
      <c r="F28400" s="91">
        <v>72</v>
      </c>
      <c r="G28400" s="90" t="s">
        <v>78</v>
      </c>
      <c r="H28400" s="91" t="s">
        <v>75</v>
      </c>
      <c r="I28400" s="90">
        <v>39519010</v>
      </c>
      <c r="J28400" s="91">
        <v>14</v>
      </c>
      <c r="K28400" s="90" t="s">
        <v>86</v>
      </c>
      <c r="L28400" s="91" t="s">
        <v>80</v>
      </c>
      <c r="M28400" s="90">
        <v>2017</v>
      </c>
      <c r="N28400" s="91">
        <v>611</v>
      </c>
      <c r="O28400" s="92">
        <v>5205013.2811885551</v>
      </c>
      <c r="P28400" s="93">
        <v>6425942.3224550057</v>
      </c>
    </row>
    <row r="28401" spans="1:16" x14ac:dyDescent="0.2">
      <c r="A28401" s="87">
        <v>44403</v>
      </c>
      <c r="B28401" s="88">
        <v>44587</v>
      </c>
      <c r="C28401" s="87" t="s">
        <v>73</v>
      </c>
      <c r="D28401" s="89">
        <v>2901007</v>
      </c>
      <c r="E28401" s="90">
        <v>0</v>
      </c>
      <c r="F28401" s="91">
        <v>23</v>
      </c>
      <c r="G28401" s="90" t="s">
        <v>74</v>
      </c>
      <c r="H28401" s="91" t="s">
        <v>75</v>
      </c>
      <c r="I28401" s="90">
        <v>107051554</v>
      </c>
      <c r="J28401" s="91">
        <v>12</v>
      </c>
      <c r="K28401" s="90" t="s">
        <v>76</v>
      </c>
      <c r="L28401" s="91" t="s">
        <v>77</v>
      </c>
      <c r="M28401" s="90">
        <v>2017</v>
      </c>
      <c r="N28401" s="91">
        <v>184</v>
      </c>
      <c r="O28401" s="92">
        <v>5017340.8126505278</v>
      </c>
      <c r="P28401" s="93">
        <v>6194247.9168525031</v>
      </c>
    </row>
    <row r="28402" spans="1:16" x14ac:dyDescent="0.2">
      <c r="A28402" s="87">
        <v>43777</v>
      </c>
      <c r="B28402" s="88">
        <v>44051</v>
      </c>
      <c r="C28402" s="87" t="s">
        <v>73</v>
      </c>
      <c r="D28402" s="89">
        <v>33395162</v>
      </c>
      <c r="E28402" s="90">
        <v>0</v>
      </c>
      <c r="F28402" s="91">
        <v>72</v>
      </c>
      <c r="G28402" s="90" t="s">
        <v>74</v>
      </c>
      <c r="H28402" s="91" t="s">
        <v>75</v>
      </c>
      <c r="I28402" s="90">
        <v>63854908</v>
      </c>
      <c r="J28402" s="91">
        <v>11</v>
      </c>
      <c r="K28402" s="90" t="s">
        <v>84</v>
      </c>
      <c r="L28402" s="91" t="s">
        <v>80</v>
      </c>
      <c r="M28402" s="90">
        <v>2008</v>
      </c>
      <c r="N28402" s="91">
        <v>274</v>
      </c>
      <c r="O28402" s="92">
        <v>5149904.2748833764</v>
      </c>
      <c r="P28402" s="93">
        <v>6357906.5122016976</v>
      </c>
    </row>
    <row r="28403" spans="1:16" x14ac:dyDescent="0.2">
      <c r="A28403" s="87">
        <v>43762</v>
      </c>
      <c r="B28403" s="88">
        <v>43885</v>
      </c>
      <c r="C28403" s="87" t="s">
        <v>73</v>
      </c>
      <c r="D28403" s="89">
        <v>1874767</v>
      </c>
      <c r="E28403" s="90">
        <v>0</v>
      </c>
      <c r="F28403" s="91">
        <v>55</v>
      </c>
      <c r="G28403" s="90" t="s">
        <v>78</v>
      </c>
      <c r="H28403" s="91" t="s">
        <v>81</v>
      </c>
      <c r="I28403" s="90">
        <v>50579417</v>
      </c>
      <c r="J28403" s="91">
        <v>9</v>
      </c>
      <c r="K28403" s="90" t="s">
        <v>84</v>
      </c>
      <c r="L28403" s="91" t="s">
        <v>82</v>
      </c>
      <c r="M28403" s="90">
        <v>2007</v>
      </c>
      <c r="N28403" s="91">
        <v>123</v>
      </c>
      <c r="O28403" s="92">
        <v>5200181.1485623568</v>
      </c>
      <c r="P28403" s="93">
        <v>6419976.7266201936</v>
      </c>
    </row>
    <row r="28404" spans="1:16" x14ac:dyDescent="0.2">
      <c r="A28404" s="87">
        <v>44664</v>
      </c>
      <c r="B28404" s="88">
        <v>44694</v>
      </c>
      <c r="C28404" s="87" t="s">
        <v>73</v>
      </c>
      <c r="D28404" s="89">
        <v>2910172</v>
      </c>
      <c r="E28404" s="90">
        <v>0</v>
      </c>
      <c r="F28404" s="91">
        <v>36</v>
      </c>
      <c r="G28404" s="90" t="s">
        <v>74</v>
      </c>
      <c r="H28404" s="91" t="s">
        <v>81</v>
      </c>
      <c r="I28404" s="90">
        <v>67890236</v>
      </c>
      <c r="J28404" s="91">
        <v>16</v>
      </c>
      <c r="K28404" s="90" t="s">
        <v>76</v>
      </c>
      <c r="L28404" s="91" t="s">
        <v>77</v>
      </c>
      <c r="M28404" s="90">
        <v>2015</v>
      </c>
      <c r="N28404" s="91">
        <v>30</v>
      </c>
      <c r="O28404" s="92">
        <v>5114090.1412542639</v>
      </c>
      <c r="P28404" s="93">
        <v>6313691.5324126706</v>
      </c>
    </row>
    <row r="28405" spans="1:16" x14ac:dyDescent="0.2">
      <c r="A28405" s="87">
        <v>44361</v>
      </c>
      <c r="B28405" s="88">
        <v>44453</v>
      </c>
      <c r="C28405" s="87" t="s">
        <v>73</v>
      </c>
      <c r="D28405" s="89">
        <v>2606712</v>
      </c>
      <c r="E28405" s="90">
        <v>0</v>
      </c>
      <c r="F28405" s="91">
        <v>29</v>
      </c>
      <c r="G28405" s="90" t="s">
        <v>74</v>
      </c>
      <c r="H28405" s="91" t="s">
        <v>75</v>
      </c>
      <c r="I28405" s="90">
        <v>20781760</v>
      </c>
      <c r="J28405" s="91">
        <v>18</v>
      </c>
      <c r="K28405" s="90" t="s">
        <v>76</v>
      </c>
      <c r="L28405" s="91" t="s">
        <v>77</v>
      </c>
      <c r="M28405" s="90">
        <v>2020</v>
      </c>
      <c r="N28405" s="91">
        <v>92</v>
      </c>
      <c r="O28405" s="92">
        <v>5243272.3777224943</v>
      </c>
      <c r="P28405" s="93">
        <v>6473175.7749660416</v>
      </c>
    </row>
    <row r="28406" spans="1:16" x14ac:dyDescent="0.2">
      <c r="A28406" s="87">
        <v>43458</v>
      </c>
      <c r="B28406" s="88">
        <v>43640</v>
      </c>
      <c r="C28406" s="87" t="s">
        <v>73</v>
      </c>
      <c r="D28406" s="89">
        <v>1806299</v>
      </c>
      <c r="E28406" s="90">
        <v>0</v>
      </c>
      <c r="F28406" s="91">
        <v>64</v>
      </c>
      <c r="G28406" s="90" t="s">
        <v>74</v>
      </c>
      <c r="H28406" s="91" t="s">
        <v>75</v>
      </c>
      <c r="I28406" s="90">
        <v>29630258</v>
      </c>
      <c r="J28406" s="91">
        <v>3</v>
      </c>
      <c r="K28406" s="90" t="s">
        <v>79</v>
      </c>
      <c r="L28406" s="91" t="s">
        <v>80</v>
      </c>
      <c r="M28406" s="90">
        <v>2022</v>
      </c>
      <c r="N28406" s="91">
        <v>182</v>
      </c>
      <c r="O28406" s="92">
        <v>5292201.5239855899</v>
      </c>
      <c r="P28406" s="93">
        <v>6533582.1283772709</v>
      </c>
    </row>
    <row r="28407" spans="1:16" x14ac:dyDescent="0.2">
      <c r="A28407" s="87">
        <v>44409</v>
      </c>
      <c r="B28407" s="88">
        <v>44652</v>
      </c>
      <c r="C28407" s="87" t="s">
        <v>73</v>
      </c>
      <c r="D28407" s="89">
        <v>1194768</v>
      </c>
      <c r="E28407" s="90">
        <v>0</v>
      </c>
      <c r="F28407" s="91">
        <v>36</v>
      </c>
      <c r="G28407" s="90" t="s">
        <v>78</v>
      </c>
      <c r="H28407" s="91" t="s">
        <v>75</v>
      </c>
      <c r="I28407" s="90">
        <v>30036497</v>
      </c>
      <c r="J28407" s="91">
        <v>0</v>
      </c>
      <c r="K28407" s="90" t="s">
        <v>86</v>
      </c>
      <c r="L28407" s="91" t="s">
        <v>87</v>
      </c>
      <c r="M28407" s="90">
        <v>2018</v>
      </c>
      <c r="N28407" s="91">
        <v>243</v>
      </c>
      <c r="O28407" s="92">
        <v>5305787.8192999829</v>
      </c>
      <c r="P28407" s="93">
        <v>6550355.3324691141</v>
      </c>
    </row>
    <row r="28408" spans="1:16" x14ac:dyDescent="0.2">
      <c r="A28408" s="87">
        <v>44417</v>
      </c>
      <c r="B28408" s="88">
        <v>44721</v>
      </c>
      <c r="C28408" s="87" t="s">
        <v>73</v>
      </c>
      <c r="D28408" s="89">
        <v>2345728</v>
      </c>
      <c r="E28408" s="90">
        <v>0</v>
      </c>
      <c r="F28408" s="91">
        <v>21</v>
      </c>
      <c r="G28408" s="90" t="s">
        <v>78</v>
      </c>
      <c r="H28408" s="91" t="s">
        <v>81</v>
      </c>
      <c r="I28408" s="90">
        <v>92686743</v>
      </c>
      <c r="J28408" s="91">
        <v>15</v>
      </c>
      <c r="K28408" s="90" t="s">
        <v>84</v>
      </c>
      <c r="L28408" s="91" t="s">
        <v>85</v>
      </c>
      <c r="M28408" s="90">
        <v>2021</v>
      </c>
      <c r="N28408" s="91">
        <v>304</v>
      </c>
      <c r="O28408" s="92">
        <v>5044111.726658388</v>
      </c>
      <c r="P28408" s="93">
        <v>6227298.4279733179</v>
      </c>
    </row>
    <row r="28409" spans="1:16" x14ac:dyDescent="0.2">
      <c r="A28409" s="87">
        <v>43519</v>
      </c>
      <c r="B28409" s="88">
        <v>43761</v>
      </c>
      <c r="C28409" s="87" t="s">
        <v>73</v>
      </c>
      <c r="D28409" s="89">
        <v>1996985</v>
      </c>
      <c r="E28409" s="90">
        <v>0</v>
      </c>
      <c r="F28409" s="91">
        <v>46</v>
      </c>
      <c r="G28409" s="90" t="s">
        <v>78</v>
      </c>
      <c r="H28409" s="91" t="s">
        <v>75</v>
      </c>
      <c r="I28409" s="90">
        <v>72982535</v>
      </c>
      <c r="J28409" s="91">
        <v>18</v>
      </c>
      <c r="K28409" s="90" t="s">
        <v>84</v>
      </c>
      <c r="L28409" s="91" t="s">
        <v>77</v>
      </c>
      <c r="M28409" s="90">
        <v>2018</v>
      </c>
      <c r="N28409" s="91">
        <v>242</v>
      </c>
      <c r="O28409" s="92">
        <v>5087724.8809649628</v>
      </c>
      <c r="P28409" s="93">
        <v>6281141.8283518059</v>
      </c>
    </row>
    <row r="28410" spans="1:16" x14ac:dyDescent="0.2">
      <c r="A28410" s="87">
        <v>44592</v>
      </c>
      <c r="B28410" s="88">
        <v>45107</v>
      </c>
      <c r="C28410" s="87" t="s">
        <v>73</v>
      </c>
      <c r="D28410" s="89">
        <v>1586451</v>
      </c>
      <c r="E28410" s="90">
        <v>0</v>
      </c>
      <c r="F28410" s="91">
        <v>56</v>
      </c>
      <c r="G28410" s="90" t="s">
        <v>78</v>
      </c>
      <c r="H28410" s="91" t="s">
        <v>75</v>
      </c>
      <c r="I28410" s="90">
        <v>111417299</v>
      </c>
      <c r="J28410" s="91">
        <v>19</v>
      </c>
      <c r="K28410" s="90" t="s">
        <v>83</v>
      </c>
      <c r="L28410" s="91" t="s">
        <v>85</v>
      </c>
      <c r="M28410" s="90">
        <v>2021</v>
      </c>
      <c r="N28410" s="91">
        <v>515</v>
      </c>
      <c r="O28410" s="92">
        <v>4967244.4351639366</v>
      </c>
      <c r="P28410" s="93">
        <v>6132400.5372394277</v>
      </c>
    </row>
    <row r="28411" spans="1:16" x14ac:dyDescent="0.2">
      <c r="A28411" s="87">
        <v>43742</v>
      </c>
      <c r="B28411" s="88">
        <v>43773</v>
      </c>
      <c r="C28411" s="87" t="s">
        <v>73</v>
      </c>
      <c r="D28411" s="89">
        <v>996657</v>
      </c>
      <c r="E28411" s="90">
        <v>0</v>
      </c>
      <c r="F28411" s="91">
        <v>56</v>
      </c>
      <c r="G28411" s="90" t="s">
        <v>74</v>
      </c>
      <c r="H28411" s="91" t="s">
        <v>75</v>
      </c>
      <c r="I28411" s="90">
        <v>57609125</v>
      </c>
      <c r="J28411" s="91">
        <v>5</v>
      </c>
      <c r="K28411" s="90" t="s">
        <v>79</v>
      </c>
      <c r="L28411" s="91" t="s">
        <v>82</v>
      </c>
      <c r="M28411" s="90">
        <v>2007</v>
      </c>
      <c r="N28411" s="91">
        <v>31</v>
      </c>
      <c r="O28411" s="92">
        <v>5200036.6768375514</v>
      </c>
      <c r="P28411" s="93">
        <v>6419798.3664661124</v>
      </c>
    </row>
    <row r="28412" spans="1:16" x14ac:dyDescent="0.2">
      <c r="A28412" s="87">
        <v>44694</v>
      </c>
      <c r="B28412" s="88">
        <v>45395</v>
      </c>
      <c r="C28412" s="87" t="s">
        <v>73</v>
      </c>
      <c r="D28412" s="89">
        <v>2459123</v>
      </c>
      <c r="E28412" s="90">
        <v>0</v>
      </c>
      <c r="F28412" s="91">
        <v>21</v>
      </c>
      <c r="G28412" s="90" t="s">
        <v>78</v>
      </c>
      <c r="H28412" s="91" t="s">
        <v>75</v>
      </c>
      <c r="I28412" s="90">
        <v>62888386</v>
      </c>
      <c r="J28412" s="91">
        <v>2</v>
      </c>
      <c r="K28412" s="90" t="s">
        <v>84</v>
      </c>
      <c r="L28412" s="91" t="s">
        <v>82</v>
      </c>
      <c r="M28412" s="90">
        <v>2022</v>
      </c>
      <c r="N28412" s="91">
        <v>701</v>
      </c>
      <c r="O28412" s="92">
        <v>5195775.1635872424</v>
      </c>
      <c r="P28412" s="93">
        <v>6414537.2389965951</v>
      </c>
    </row>
    <row r="28413" spans="1:16" x14ac:dyDescent="0.2">
      <c r="A28413" s="87">
        <v>43607</v>
      </c>
      <c r="B28413" s="88">
        <v>43943</v>
      </c>
      <c r="C28413" s="87" t="s">
        <v>73</v>
      </c>
      <c r="D28413" s="89">
        <v>1731789</v>
      </c>
      <c r="E28413" s="90">
        <v>0</v>
      </c>
      <c r="F28413" s="91">
        <v>53</v>
      </c>
      <c r="G28413" s="90" t="s">
        <v>78</v>
      </c>
      <c r="H28413" s="91" t="s">
        <v>81</v>
      </c>
      <c r="I28413" s="90">
        <v>95897759</v>
      </c>
      <c r="J28413" s="91">
        <v>3</v>
      </c>
      <c r="K28413" s="90" t="s">
        <v>86</v>
      </c>
      <c r="L28413" s="91" t="s">
        <v>80</v>
      </c>
      <c r="M28413" s="90">
        <v>2001</v>
      </c>
      <c r="N28413" s="91">
        <v>336</v>
      </c>
      <c r="O28413" s="92">
        <v>5094941.7631189413</v>
      </c>
      <c r="P28413" s="93">
        <v>6290051.5594060998</v>
      </c>
    </row>
    <row r="28414" spans="1:16" x14ac:dyDescent="0.2">
      <c r="A28414" s="87">
        <v>44782</v>
      </c>
      <c r="B28414" s="88">
        <v>45482</v>
      </c>
      <c r="C28414" s="87" t="s">
        <v>73</v>
      </c>
      <c r="D28414" s="89">
        <v>2517986</v>
      </c>
      <c r="E28414" s="90">
        <v>0</v>
      </c>
      <c r="F28414" s="91">
        <v>22</v>
      </c>
      <c r="G28414" s="90" t="s">
        <v>78</v>
      </c>
      <c r="H28414" s="91" t="s">
        <v>75</v>
      </c>
      <c r="I28414" s="90">
        <v>107812399</v>
      </c>
      <c r="J28414" s="91">
        <v>4</v>
      </c>
      <c r="K28414" s="90" t="s">
        <v>83</v>
      </c>
      <c r="L28414" s="91" t="s">
        <v>77</v>
      </c>
      <c r="M28414" s="90">
        <v>2023</v>
      </c>
      <c r="N28414" s="91">
        <v>700</v>
      </c>
      <c r="O28414" s="92">
        <v>5052550.7803626824</v>
      </c>
      <c r="P28414" s="93">
        <v>6237717.0127934348</v>
      </c>
    </row>
    <row r="28415" spans="1:16" x14ac:dyDescent="0.2">
      <c r="A28415" s="87">
        <v>44602</v>
      </c>
      <c r="B28415" s="88">
        <v>44875</v>
      </c>
      <c r="C28415" s="87" t="s">
        <v>73</v>
      </c>
      <c r="D28415" s="89">
        <v>1976770</v>
      </c>
      <c r="E28415" s="90">
        <v>0</v>
      </c>
      <c r="F28415" s="91">
        <v>40</v>
      </c>
      <c r="G28415" s="90" t="s">
        <v>74</v>
      </c>
      <c r="H28415" s="91" t="s">
        <v>75</v>
      </c>
      <c r="I28415" s="90">
        <v>100851193</v>
      </c>
      <c r="J28415" s="91">
        <v>1</v>
      </c>
      <c r="K28415" s="90" t="s">
        <v>76</v>
      </c>
      <c r="L28415" s="91" t="s">
        <v>77</v>
      </c>
      <c r="M28415" s="90">
        <v>2017</v>
      </c>
      <c r="N28415" s="91">
        <v>273</v>
      </c>
      <c r="O28415" s="92">
        <v>5090701.0365511011</v>
      </c>
      <c r="P28415" s="93">
        <v>6284816.0945075322</v>
      </c>
    </row>
    <row r="28416" spans="1:16" x14ac:dyDescent="0.2">
      <c r="A28416" s="87">
        <v>44486</v>
      </c>
      <c r="B28416" s="88">
        <v>44578</v>
      </c>
      <c r="C28416" s="87" t="s">
        <v>73</v>
      </c>
      <c r="D28416" s="89">
        <v>605823</v>
      </c>
      <c r="E28416" s="90">
        <v>0</v>
      </c>
      <c r="F28416" s="91">
        <v>69</v>
      </c>
      <c r="G28416" s="90" t="s">
        <v>78</v>
      </c>
      <c r="H28416" s="91" t="s">
        <v>75</v>
      </c>
      <c r="I28416" s="90">
        <v>95638803</v>
      </c>
      <c r="J28416" s="91">
        <v>16</v>
      </c>
      <c r="K28416" s="90" t="s">
        <v>76</v>
      </c>
      <c r="L28416" s="91" t="s">
        <v>87</v>
      </c>
      <c r="M28416" s="90">
        <v>2011</v>
      </c>
      <c r="N28416" s="91">
        <v>92</v>
      </c>
      <c r="O28416" s="92">
        <v>5031504.3391436497</v>
      </c>
      <c r="P28416" s="93">
        <v>6211733.7520291964</v>
      </c>
    </row>
    <row r="28417" spans="1:16" x14ac:dyDescent="0.2">
      <c r="A28417" s="87">
        <v>43412</v>
      </c>
      <c r="B28417" s="88">
        <v>43442</v>
      </c>
      <c r="C28417" s="87" t="s">
        <v>73</v>
      </c>
      <c r="D28417" s="89">
        <v>38002779</v>
      </c>
      <c r="E28417" s="90">
        <v>0</v>
      </c>
      <c r="F28417" s="91">
        <v>30</v>
      </c>
      <c r="G28417" s="90" t="s">
        <v>74</v>
      </c>
      <c r="H28417" s="91" t="s">
        <v>75</v>
      </c>
      <c r="I28417" s="90">
        <v>97263311</v>
      </c>
      <c r="J28417" s="91">
        <v>3</v>
      </c>
      <c r="K28417" s="90" t="s">
        <v>84</v>
      </c>
      <c r="L28417" s="91" t="s">
        <v>85</v>
      </c>
      <c r="M28417" s="90">
        <v>2004</v>
      </c>
      <c r="N28417" s="91">
        <v>30</v>
      </c>
      <c r="O28417" s="92">
        <v>5092605.7892657388</v>
      </c>
      <c r="P28417" s="93">
        <v>6287167.6410688125</v>
      </c>
    </row>
    <row r="28418" spans="1:16" x14ac:dyDescent="0.2">
      <c r="A28418" s="87">
        <v>44758</v>
      </c>
      <c r="B28418" s="88">
        <v>44789</v>
      </c>
      <c r="C28418" s="87" t="s">
        <v>73</v>
      </c>
      <c r="D28418" s="89">
        <v>1966239</v>
      </c>
      <c r="E28418" s="90">
        <v>0</v>
      </c>
      <c r="F28418" s="91">
        <v>73</v>
      </c>
      <c r="G28418" s="90" t="s">
        <v>78</v>
      </c>
      <c r="H28418" s="91" t="s">
        <v>81</v>
      </c>
      <c r="I28418" s="90">
        <v>34331630</v>
      </c>
      <c r="J28418" s="91">
        <v>9</v>
      </c>
      <c r="K28418" s="90" t="s">
        <v>76</v>
      </c>
      <c r="L28418" s="91" t="s">
        <v>77</v>
      </c>
      <c r="M28418" s="90">
        <v>2001</v>
      </c>
      <c r="N28418" s="91">
        <v>31</v>
      </c>
      <c r="O28418" s="92">
        <v>5248849.570101711</v>
      </c>
      <c r="P28418" s="93">
        <v>6480061.1976564331</v>
      </c>
    </row>
    <row r="28419" spans="1:16" x14ac:dyDescent="0.2">
      <c r="A28419" s="87">
        <v>43345</v>
      </c>
      <c r="B28419" s="88">
        <v>43526</v>
      </c>
      <c r="C28419" s="87" t="s">
        <v>73</v>
      </c>
      <c r="D28419" s="89">
        <v>2349597</v>
      </c>
      <c r="E28419" s="90">
        <v>0</v>
      </c>
      <c r="F28419" s="91">
        <v>32</v>
      </c>
      <c r="G28419" s="90" t="s">
        <v>78</v>
      </c>
      <c r="H28419" s="91" t="s">
        <v>75</v>
      </c>
      <c r="I28419" s="90">
        <v>57044145</v>
      </c>
      <c r="J28419" s="91">
        <v>13</v>
      </c>
      <c r="K28419" s="90" t="s">
        <v>84</v>
      </c>
      <c r="L28419" s="91" t="s">
        <v>80</v>
      </c>
      <c r="M28419" s="90">
        <v>2009</v>
      </c>
      <c r="N28419" s="91">
        <v>181</v>
      </c>
      <c r="O28419" s="92">
        <v>5160521.9611089611</v>
      </c>
      <c r="P28419" s="93">
        <v>6371014.7668011859</v>
      </c>
    </row>
    <row r="28420" spans="1:16" x14ac:dyDescent="0.2">
      <c r="A28420" s="87">
        <v>43577</v>
      </c>
      <c r="B28420" s="88">
        <v>43699</v>
      </c>
      <c r="C28420" s="87" t="s">
        <v>73</v>
      </c>
      <c r="D28420" s="89">
        <v>2930204</v>
      </c>
      <c r="E28420" s="90">
        <v>0</v>
      </c>
      <c r="F28420" s="91">
        <v>68</v>
      </c>
      <c r="G28420" s="90" t="s">
        <v>78</v>
      </c>
      <c r="H28420" s="91" t="s">
        <v>81</v>
      </c>
      <c r="I28420" s="90">
        <v>57338648</v>
      </c>
      <c r="J28420" s="91">
        <v>5</v>
      </c>
      <c r="K28420" s="90" t="s">
        <v>76</v>
      </c>
      <c r="L28420" s="91" t="s">
        <v>87</v>
      </c>
      <c r="M28420" s="90">
        <v>2017</v>
      </c>
      <c r="N28420" s="91">
        <v>122</v>
      </c>
      <c r="O28420" s="92">
        <v>5200329.4259554055</v>
      </c>
      <c r="P28420" s="93">
        <v>6420159.7851301283</v>
      </c>
    </row>
    <row r="28421" spans="1:16" x14ac:dyDescent="0.2">
      <c r="A28421" s="87">
        <v>43715</v>
      </c>
      <c r="B28421" s="88">
        <v>43958</v>
      </c>
      <c r="C28421" s="87" t="s">
        <v>73</v>
      </c>
      <c r="D28421" s="89">
        <v>2651088</v>
      </c>
      <c r="E28421" s="90">
        <v>0</v>
      </c>
      <c r="F28421" s="91">
        <v>72</v>
      </c>
      <c r="G28421" s="90" t="s">
        <v>74</v>
      </c>
      <c r="H28421" s="91" t="s">
        <v>75</v>
      </c>
      <c r="I28421" s="90">
        <v>55741882</v>
      </c>
      <c r="J28421" s="91">
        <v>13</v>
      </c>
      <c r="K28421" s="90" t="s">
        <v>76</v>
      </c>
      <c r="L28421" s="91" t="s">
        <v>77</v>
      </c>
      <c r="M28421" s="90">
        <v>2003</v>
      </c>
      <c r="N28421" s="91">
        <v>243</v>
      </c>
      <c r="O28421" s="92">
        <v>5164034.8067572834</v>
      </c>
      <c r="P28421" s="93">
        <v>6375351.6132805962</v>
      </c>
    </row>
    <row r="28422" spans="1:16" x14ac:dyDescent="0.2">
      <c r="A28422" s="87">
        <v>43350</v>
      </c>
      <c r="B28422" s="88">
        <v>43380</v>
      </c>
      <c r="C28422" s="87" t="s">
        <v>73</v>
      </c>
      <c r="D28422" s="89">
        <v>889679</v>
      </c>
      <c r="E28422" s="90">
        <v>0</v>
      </c>
      <c r="F28422" s="91">
        <v>53</v>
      </c>
      <c r="G28422" s="90" t="s">
        <v>78</v>
      </c>
      <c r="H28422" s="91" t="s">
        <v>75</v>
      </c>
      <c r="I28422" s="90">
        <v>50908485</v>
      </c>
      <c r="J28422" s="91">
        <v>4</v>
      </c>
      <c r="K28422" s="90" t="s">
        <v>86</v>
      </c>
      <c r="L28422" s="91" t="s">
        <v>87</v>
      </c>
      <c r="M28422" s="90">
        <v>2019</v>
      </c>
      <c r="N28422" s="91">
        <v>30</v>
      </c>
      <c r="O28422" s="92">
        <v>5224944.9131747019</v>
      </c>
      <c r="P28422" s="93">
        <v>6450549.2755243229</v>
      </c>
    </row>
    <row r="28423" spans="1:16" x14ac:dyDescent="0.2">
      <c r="A28423" s="87">
        <v>45625</v>
      </c>
      <c r="B28423" s="88">
        <v>45625</v>
      </c>
      <c r="C28423" s="87" t="s">
        <v>73</v>
      </c>
      <c r="D28423" s="89">
        <v>2931384</v>
      </c>
      <c r="E28423" s="90">
        <v>0</v>
      </c>
      <c r="F28423" s="91">
        <v>44</v>
      </c>
      <c r="G28423" s="90" t="s">
        <v>74</v>
      </c>
      <c r="H28423" s="91" t="s">
        <v>75</v>
      </c>
      <c r="I28423" s="90">
        <v>86938804</v>
      </c>
      <c r="J28423" s="91">
        <v>9</v>
      </c>
      <c r="K28423" s="90" t="s">
        <v>79</v>
      </c>
      <c r="L28423" s="91" t="s">
        <v>87</v>
      </c>
      <c r="M28423" s="90">
        <v>2020</v>
      </c>
      <c r="N28423" s="91">
        <v>0</v>
      </c>
      <c r="O28423" s="92">
        <v>5093109.7670382997</v>
      </c>
      <c r="P28423" s="93">
        <v>6287789.8358497526</v>
      </c>
    </row>
    <row r="28424" spans="1:16" x14ac:dyDescent="0.2">
      <c r="A28424" s="87">
        <v>44696</v>
      </c>
      <c r="B28424" s="88">
        <v>44727</v>
      </c>
      <c r="C28424" s="87" t="s">
        <v>73</v>
      </c>
      <c r="D28424" s="89">
        <v>2555121</v>
      </c>
      <c r="E28424" s="90">
        <v>0</v>
      </c>
      <c r="F28424" s="91">
        <v>68</v>
      </c>
      <c r="G28424" s="90" t="s">
        <v>78</v>
      </c>
      <c r="H28424" s="91" t="s">
        <v>75</v>
      </c>
      <c r="I28424" s="90">
        <v>55849133</v>
      </c>
      <c r="J28424" s="91">
        <v>11</v>
      </c>
      <c r="K28424" s="90" t="s">
        <v>86</v>
      </c>
      <c r="L28424" s="91" t="s">
        <v>77</v>
      </c>
      <c r="M28424" s="90">
        <v>2010</v>
      </c>
      <c r="N28424" s="91">
        <v>31</v>
      </c>
      <c r="O28424" s="92">
        <v>5174990.0349079166</v>
      </c>
      <c r="P28424" s="93">
        <v>6388876.586306069</v>
      </c>
    </row>
    <row r="28425" spans="1:16" x14ac:dyDescent="0.2">
      <c r="A28425" s="87">
        <v>44874</v>
      </c>
      <c r="B28425" s="88">
        <v>44904</v>
      </c>
      <c r="C28425" s="87" t="s">
        <v>73</v>
      </c>
      <c r="D28425" s="89">
        <v>1410025</v>
      </c>
      <c r="E28425" s="90">
        <v>0</v>
      </c>
      <c r="F28425" s="91">
        <v>48</v>
      </c>
      <c r="G28425" s="90" t="s">
        <v>78</v>
      </c>
      <c r="H28425" s="91" t="s">
        <v>75</v>
      </c>
      <c r="I28425" s="90">
        <v>101803723</v>
      </c>
      <c r="J28425" s="91">
        <v>6</v>
      </c>
      <c r="K28425" s="90" t="s">
        <v>79</v>
      </c>
      <c r="L28425" s="91" t="s">
        <v>85</v>
      </c>
      <c r="M28425" s="90">
        <v>2021</v>
      </c>
      <c r="N28425" s="91">
        <v>30</v>
      </c>
      <c r="O28425" s="92">
        <v>5064017.8739639707</v>
      </c>
      <c r="P28425" s="93">
        <v>6251873.9184740372</v>
      </c>
    </row>
    <row r="28426" spans="1:16" x14ac:dyDescent="0.2">
      <c r="A28426" s="87">
        <v>45030</v>
      </c>
      <c r="B28426" s="88">
        <v>45274</v>
      </c>
      <c r="C28426" s="87" t="s">
        <v>73</v>
      </c>
      <c r="D28426" s="89">
        <v>2571286</v>
      </c>
      <c r="E28426" s="90">
        <v>0</v>
      </c>
      <c r="F28426" s="91">
        <v>69</v>
      </c>
      <c r="G28426" s="90" t="s">
        <v>74</v>
      </c>
      <c r="H28426" s="91" t="s">
        <v>75</v>
      </c>
      <c r="I28426" s="90">
        <v>61845553</v>
      </c>
      <c r="J28426" s="91">
        <v>16</v>
      </c>
      <c r="K28426" s="90" t="s">
        <v>86</v>
      </c>
      <c r="L28426" s="91" t="s">
        <v>80</v>
      </c>
      <c r="M28426" s="90">
        <v>2003</v>
      </c>
      <c r="N28426" s="91">
        <v>244</v>
      </c>
      <c r="O28426" s="92">
        <v>5130808.2309547523</v>
      </c>
      <c r="P28426" s="93">
        <v>6334331.1493268544</v>
      </c>
    </row>
    <row r="28427" spans="1:16" x14ac:dyDescent="0.2">
      <c r="A28427" s="87">
        <v>44976</v>
      </c>
      <c r="B28427" s="88">
        <v>45065</v>
      </c>
      <c r="C28427" s="87" t="s">
        <v>73</v>
      </c>
      <c r="D28427" s="89">
        <v>716283</v>
      </c>
      <c r="E28427" s="90">
        <v>0</v>
      </c>
      <c r="F28427" s="91">
        <v>52</v>
      </c>
      <c r="G28427" s="90" t="s">
        <v>74</v>
      </c>
      <c r="H28427" s="91" t="s">
        <v>75</v>
      </c>
      <c r="I28427" s="90">
        <v>73187874</v>
      </c>
      <c r="J28427" s="91">
        <v>15</v>
      </c>
      <c r="K28427" s="90" t="s">
        <v>76</v>
      </c>
      <c r="L28427" s="91" t="s">
        <v>87</v>
      </c>
      <c r="M28427" s="90">
        <v>2012</v>
      </c>
      <c r="N28427" s="91">
        <v>89</v>
      </c>
      <c r="O28427" s="92">
        <v>5103103.2720285151</v>
      </c>
      <c r="P28427" s="93">
        <v>6300127.4963314999</v>
      </c>
    </row>
    <row r="28428" spans="1:16" x14ac:dyDescent="0.2">
      <c r="A28428" s="87">
        <v>43611</v>
      </c>
      <c r="B28428" s="88">
        <v>43642</v>
      </c>
      <c r="C28428" s="87" t="s">
        <v>73</v>
      </c>
      <c r="D28428" s="89">
        <v>35646584</v>
      </c>
      <c r="E28428" s="90">
        <v>0</v>
      </c>
      <c r="F28428" s="91">
        <v>20</v>
      </c>
      <c r="G28428" s="90" t="s">
        <v>74</v>
      </c>
      <c r="H28428" s="91" t="s">
        <v>75</v>
      </c>
      <c r="I28428" s="90">
        <v>53096068</v>
      </c>
      <c r="J28428" s="91">
        <v>16</v>
      </c>
      <c r="K28428" s="90" t="s">
        <v>84</v>
      </c>
      <c r="L28428" s="91" t="s">
        <v>85</v>
      </c>
      <c r="M28428" s="90">
        <v>2017</v>
      </c>
      <c r="N28428" s="91">
        <v>31</v>
      </c>
      <c r="O28428" s="92">
        <v>5157930.3829230946</v>
      </c>
      <c r="P28428" s="93">
        <v>6367815.2875593752</v>
      </c>
    </row>
    <row r="28429" spans="1:16" x14ac:dyDescent="0.2">
      <c r="A28429" s="87">
        <v>44770</v>
      </c>
      <c r="B28429" s="88">
        <v>45044</v>
      </c>
      <c r="C28429" s="87" t="s">
        <v>73</v>
      </c>
      <c r="D28429" s="89">
        <v>1035772</v>
      </c>
      <c r="E28429" s="90">
        <v>0</v>
      </c>
      <c r="F28429" s="91">
        <v>36</v>
      </c>
      <c r="G28429" s="90" t="s">
        <v>78</v>
      </c>
      <c r="H28429" s="91" t="s">
        <v>75</v>
      </c>
      <c r="I28429" s="90">
        <v>80158868</v>
      </c>
      <c r="J28429" s="91">
        <v>0</v>
      </c>
      <c r="K28429" s="90" t="s">
        <v>79</v>
      </c>
      <c r="L28429" s="91" t="s">
        <v>85</v>
      </c>
      <c r="M28429" s="90">
        <v>2016</v>
      </c>
      <c r="N28429" s="91">
        <v>274</v>
      </c>
      <c r="O28429" s="92">
        <v>5157065.5842945753</v>
      </c>
      <c r="P28429" s="93">
        <v>6366747.6349315736</v>
      </c>
    </row>
    <row r="28430" spans="1:16" x14ac:dyDescent="0.2">
      <c r="A28430" s="87">
        <v>43874</v>
      </c>
      <c r="B28430" s="88">
        <v>43903</v>
      </c>
      <c r="C28430" s="87" t="s">
        <v>73</v>
      </c>
      <c r="D28430" s="89">
        <v>918976</v>
      </c>
      <c r="E28430" s="90">
        <v>0</v>
      </c>
      <c r="F28430" s="91">
        <v>44</v>
      </c>
      <c r="G28430" s="90" t="s">
        <v>74</v>
      </c>
      <c r="H28430" s="91" t="s">
        <v>75</v>
      </c>
      <c r="I28430" s="90">
        <v>76573919</v>
      </c>
      <c r="J28430" s="91">
        <v>13</v>
      </c>
      <c r="K28430" s="90" t="s">
        <v>76</v>
      </c>
      <c r="L28430" s="91" t="s">
        <v>80</v>
      </c>
      <c r="M28430" s="90">
        <v>2016</v>
      </c>
      <c r="N28430" s="91">
        <v>29</v>
      </c>
      <c r="O28430" s="92">
        <v>5103491.0782253854</v>
      </c>
      <c r="P28430" s="93">
        <v>6300606.2694140561</v>
      </c>
    </row>
    <row r="28431" spans="1:16" x14ac:dyDescent="0.2">
      <c r="A28431" s="87">
        <v>44466</v>
      </c>
      <c r="B28431" s="88">
        <v>45439</v>
      </c>
      <c r="C28431" s="87" t="s">
        <v>73</v>
      </c>
      <c r="D28431" s="89">
        <v>1715080</v>
      </c>
      <c r="E28431" s="90">
        <v>0</v>
      </c>
      <c r="F28431" s="91">
        <v>73</v>
      </c>
      <c r="G28431" s="90" t="s">
        <v>78</v>
      </c>
      <c r="H28431" s="91" t="s">
        <v>75</v>
      </c>
      <c r="I28431" s="90">
        <v>68717121</v>
      </c>
      <c r="J28431" s="91">
        <v>17</v>
      </c>
      <c r="K28431" s="90" t="s">
        <v>83</v>
      </c>
      <c r="L28431" s="91" t="s">
        <v>77</v>
      </c>
      <c r="M28431" s="90">
        <v>2012</v>
      </c>
      <c r="N28431" s="91">
        <v>973</v>
      </c>
      <c r="O28431" s="92">
        <v>5101322.4502782486</v>
      </c>
      <c r="P28431" s="93">
        <v>6297928.9509608001</v>
      </c>
    </row>
    <row r="28432" spans="1:16" x14ac:dyDescent="0.2">
      <c r="A28432" s="87">
        <v>44024</v>
      </c>
      <c r="B28432" s="88">
        <v>44938</v>
      </c>
      <c r="C28432" s="87" t="s">
        <v>73</v>
      </c>
      <c r="D28432" s="89">
        <v>30706135</v>
      </c>
      <c r="E28432" s="90">
        <v>0</v>
      </c>
      <c r="F28432" s="91">
        <v>26</v>
      </c>
      <c r="G28432" s="90" t="s">
        <v>74</v>
      </c>
      <c r="H28432" s="91" t="s">
        <v>81</v>
      </c>
      <c r="I28432" s="90">
        <v>41013072</v>
      </c>
      <c r="J28432" s="91">
        <v>0</v>
      </c>
      <c r="K28432" s="90" t="s">
        <v>83</v>
      </c>
      <c r="L28432" s="91" t="s">
        <v>87</v>
      </c>
      <c r="M28432" s="90">
        <v>2003</v>
      </c>
      <c r="N28432" s="91">
        <v>914</v>
      </c>
      <c r="O28432" s="92">
        <v>5269504.0603198931</v>
      </c>
      <c r="P28432" s="93">
        <v>6505560.5682961643</v>
      </c>
    </row>
    <row r="28433" spans="1:16" x14ac:dyDescent="0.2">
      <c r="A28433" s="87">
        <v>43174</v>
      </c>
      <c r="B28433" s="88">
        <v>43358</v>
      </c>
      <c r="C28433" s="87" t="s">
        <v>73</v>
      </c>
      <c r="D28433" s="89">
        <v>1702110</v>
      </c>
      <c r="E28433" s="90">
        <v>0</v>
      </c>
      <c r="F28433" s="91">
        <v>34</v>
      </c>
      <c r="G28433" s="90" t="s">
        <v>74</v>
      </c>
      <c r="H28433" s="91" t="s">
        <v>81</v>
      </c>
      <c r="I28433" s="90">
        <v>68047426</v>
      </c>
      <c r="J28433" s="91">
        <v>10</v>
      </c>
      <c r="K28433" s="90" t="s">
        <v>86</v>
      </c>
      <c r="L28433" s="91" t="s">
        <v>82</v>
      </c>
      <c r="M28433" s="90">
        <v>2001</v>
      </c>
      <c r="N28433" s="91">
        <v>184</v>
      </c>
      <c r="O28433" s="92">
        <v>5143025.8814475834</v>
      </c>
      <c r="P28433" s="93">
        <v>6349414.6684538051</v>
      </c>
    </row>
    <row r="28434" spans="1:16" x14ac:dyDescent="0.2">
      <c r="A28434" s="87">
        <v>43909</v>
      </c>
      <c r="B28434" s="88">
        <v>44001</v>
      </c>
      <c r="C28434" s="87" t="s">
        <v>73</v>
      </c>
      <c r="D28434" s="89">
        <v>1733429</v>
      </c>
      <c r="E28434" s="90">
        <v>0</v>
      </c>
      <c r="F28434" s="91">
        <v>67</v>
      </c>
      <c r="G28434" s="90" t="s">
        <v>74</v>
      </c>
      <c r="H28434" s="91" t="s">
        <v>75</v>
      </c>
      <c r="I28434" s="90">
        <v>89736061</v>
      </c>
      <c r="J28434" s="91">
        <v>2</v>
      </c>
      <c r="K28434" s="90" t="s">
        <v>79</v>
      </c>
      <c r="L28434" s="91" t="s">
        <v>87</v>
      </c>
      <c r="M28434" s="90">
        <v>2017</v>
      </c>
      <c r="N28434" s="91">
        <v>92</v>
      </c>
      <c r="O28434" s="92">
        <v>5119611.5749673909</v>
      </c>
      <c r="P28434" s="93">
        <v>6320508.1172436923</v>
      </c>
    </row>
    <row r="28435" spans="1:16" x14ac:dyDescent="0.2">
      <c r="A28435" s="87">
        <v>44146</v>
      </c>
      <c r="B28435" s="88">
        <v>44176</v>
      </c>
      <c r="C28435" s="87" t="s">
        <v>73</v>
      </c>
      <c r="D28435" s="89">
        <v>916685</v>
      </c>
      <c r="E28435" s="90">
        <v>0</v>
      </c>
      <c r="F28435" s="91">
        <v>62</v>
      </c>
      <c r="G28435" s="90" t="s">
        <v>74</v>
      </c>
      <c r="H28435" s="91" t="s">
        <v>75</v>
      </c>
      <c r="I28435" s="90">
        <v>49188069</v>
      </c>
      <c r="J28435" s="91">
        <v>10</v>
      </c>
      <c r="K28435" s="90" t="s">
        <v>83</v>
      </c>
      <c r="L28435" s="91" t="s">
        <v>80</v>
      </c>
      <c r="M28435" s="90">
        <v>2020</v>
      </c>
      <c r="N28435" s="91">
        <v>30</v>
      </c>
      <c r="O28435" s="92">
        <v>5199780.9788963217</v>
      </c>
      <c r="P28435" s="93">
        <v>6419482.6899954583</v>
      </c>
    </row>
    <row r="28436" spans="1:16" x14ac:dyDescent="0.2">
      <c r="A28436" s="87">
        <v>45227</v>
      </c>
      <c r="B28436" s="88">
        <v>45440</v>
      </c>
      <c r="C28436" s="87" t="s">
        <v>73</v>
      </c>
      <c r="D28436" s="89">
        <v>2136760</v>
      </c>
      <c r="E28436" s="90">
        <v>0</v>
      </c>
      <c r="F28436" s="91">
        <v>48</v>
      </c>
      <c r="G28436" s="90" t="s">
        <v>74</v>
      </c>
      <c r="H28436" s="91" t="s">
        <v>75</v>
      </c>
      <c r="I28436" s="90">
        <v>44723302</v>
      </c>
      <c r="J28436" s="91">
        <v>2</v>
      </c>
      <c r="K28436" s="90" t="s">
        <v>84</v>
      </c>
      <c r="L28436" s="91" t="s">
        <v>87</v>
      </c>
      <c r="M28436" s="90">
        <v>2012</v>
      </c>
      <c r="N28436" s="91">
        <v>213</v>
      </c>
      <c r="O28436" s="92">
        <v>5252340.3484155973</v>
      </c>
      <c r="P28436" s="93">
        <v>6484370.8005130831</v>
      </c>
    </row>
    <row r="28437" spans="1:16" x14ac:dyDescent="0.2">
      <c r="A28437" s="87">
        <v>43335</v>
      </c>
      <c r="B28437" s="88">
        <v>43578</v>
      </c>
      <c r="C28437" s="87" t="s">
        <v>73</v>
      </c>
      <c r="D28437" s="89">
        <v>2367207</v>
      </c>
      <c r="E28437" s="90">
        <v>0</v>
      </c>
      <c r="F28437" s="91">
        <v>68</v>
      </c>
      <c r="G28437" s="90" t="s">
        <v>78</v>
      </c>
      <c r="H28437" s="91" t="s">
        <v>81</v>
      </c>
      <c r="I28437" s="90">
        <v>110945768</v>
      </c>
      <c r="J28437" s="91">
        <v>19</v>
      </c>
      <c r="K28437" s="90" t="s">
        <v>86</v>
      </c>
      <c r="L28437" s="91" t="s">
        <v>85</v>
      </c>
      <c r="M28437" s="90">
        <v>2006</v>
      </c>
      <c r="N28437" s="91">
        <v>243</v>
      </c>
      <c r="O28437" s="92">
        <v>4970162.9413519343</v>
      </c>
      <c r="P28437" s="93">
        <v>6136003.6312986836</v>
      </c>
    </row>
    <row r="28438" spans="1:16" x14ac:dyDescent="0.2">
      <c r="A28438" s="87">
        <v>45475</v>
      </c>
      <c r="B28438" s="88">
        <v>45628</v>
      </c>
      <c r="C28438" s="87" t="s">
        <v>73</v>
      </c>
      <c r="D28438" s="89">
        <v>973108</v>
      </c>
      <c r="E28438" s="90">
        <v>0</v>
      </c>
      <c r="F28438" s="91">
        <v>42</v>
      </c>
      <c r="G28438" s="90" t="s">
        <v>78</v>
      </c>
      <c r="H28438" s="91" t="s">
        <v>75</v>
      </c>
      <c r="I28438" s="90">
        <v>107609111</v>
      </c>
      <c r="J28438" s="91">
        <v>0</v>
      </c>
      <c r="K28438" s="90" t="s">
        <v>84</v>
      </c>
      <c r="L28438" s="91" t="s">
        <v>80</v>
      </c>
      <c r="M28438" s="90">
        <v>2021</v>
      </c>
      <c r="N28438" s="91">
        <v>153</v>
      </c>
      <c r="O28438" s="92">
        <v>5076387.2644425202</v>
      </c>
      <c r="P28438" s="93">
        <v>6267144.770916691</v>
      </c>
    </row>
    <row r="28439" spans="1:16" x14ac:dyDescent="0.2">
      <c r="A28439" s="87">
        <v>43742</v>
      </c>
      <c r="B28439" s="88">
        <v>43865</v>
      </c>
      <c r="C28439" s="87" t="s">
        <v>73</v>
      </c>
      <c r="D28439" s="89">
        <v>1378540</v>
      </c>
      <c r="E28439" s="90">
        <v>0</v>
      </c>
      <c r="F28439" s="91">
        <v>73</v>
      </c>
      <c r="G28439" s="90" t="s">
        <v>74</v>
      </c>
      <c r="H28439" s="91" t="s">
        <v>75</v>
      </c>
      <c r="I28439" s="90">
        <v>72578901</v>
      </c>
      <c r="J28439" s="91">
        <v>6</v>
      </c>
      <c r="K28439" s="90" t="s">
        <v>76</v>
      </c>
      <c r="L28439" s="91" t="s">
        <v>87</v>
      </c>
      <c r="M28439" s="90">
        <v>2018</v>
      </c>
      <c r="N28439" s="91">
        <v>123</v>
      </c>
      <c r="O28439" s="92">
        <v>5150112.1319533056</v>
      </c>
      <c r="P28439" s="93">
        <v>6358163.1258682776</v>
      </c>
    </row>
    <row r="28440" spans="1:16" x14ac:dyDescent="0.2">
      <c r="A28440" s="87">
        <v>43721</v>
      </c>
      <c r="B28440" s="88">
        <v>43995</v>
      </c>
      <c r="C28440" s="87" t="s">
        <v>73</v>
      </c>
      <c r="D28440" s="89">
        <v>860842</v>
      </c>
      <c r="E28440" s="90">
        <v>0</v>
      </c>
      <c r="F28440" s="91">
        <v>21</v>
      </c>
      <c r="G28440" s="90" t="s">
        <v>74</v>
      </c>
      <c r="H28440" s="91" t="s">
        <v>75</v>
      </c>
      <c r="I28440" s="90">
        <v>85238610</v>
      </c>
      <c r="J28440" s="91">
        <v>8</v>
      </c>
      <c r="K28440" s="90" t="s">
        <v>83</v>
      </c>
      <c r="L28440" s="91" t="s">
        <v>80</v>
      </c>
      <c r="M28440" s="90">
        <v>2022</v>
      </c>
      <c r="N28440" s="91">
        <v>274</v>
      </c>
      <c r="O28440" s="92">
        <v>5101660.2662866367</v>
      </c>
      <c r="P28440" s="93">
        <v>6298346.0077612791</v>
      </c>
    </row>
    <row r="28441" spans="1:16" x14ac:dyDescent="0.2">
      <c r="A28441" s="87">
        <v>44085</v>
      </c>
      <c r="B28441" s="88">
        <v>44176</v>
      </c>
      <c r="C28441" s="87" t="s">
        <v>73</v>
      </c>
      <c r="D28441" s="89">
        <v>38624619</v>
      </c>
      <c r="E28441" s="90">
        <v>0</v>
      </c>
      <c r="F28441" s="91">
        <v>54</v>
      </c>
      <c r="G28441" s="90" t="s">
        <v>78</v>
      </c>
      <c r="H28441" s="91" t="s">
        <v>75</v>
      </c>
      <c r="I28441" s="90">
        <v>67744810</v>
      </c>
      <c r="J28441" s="91">
        <v>18</v>
      </c>
      <c r="K28441" s="90" t="s">
        <v>83</v>
      </c>
      <c r="L28441" s="91" t="s">
        <v>77</v>
      </c>
      <c r="M28441" s="90">
        <v>2020</v>
      </c>
      <c r="N28441" s="91">
        <v>91</v>
      </c>
      <c r="O28441" s="92">
        <v>5104092.4421407264</v>
      </c>
      <c r="P28441" s="93">
        <v>6301348.6940008961</v>
      </c>
    </row>
    <row r="28442" spans="1:16" x14ac:dyDescent="0.2">
      <c r="A28442" s="87">
        <v>44399</v>
      </c>
      <c r="B28442" s="88">
        <v>44522</v>
      </c>
      <c r="C28442" s="87" t="s">
        <v>73</v>
      </c>
      <c r="D28442" s="89">
        <v>1034878</v>
      </c>
      <c r="E28442" s="90">
        <v>0</v>
      </c>
      <c r="F28442" s="91">
        <v>23</v>
      </c>
      <c r="G28442" s="90" t="s">
        <v>78</v>
      </c>
      <c r="H28442" s="91" t="s">
        <v>75</v>
      </c>
      <c r="I28442" s="90">
        <v>34869143</v>
      </c>
      <c r="J28442" s="91">
        <v>0</v>
      </c>
      <c r="K28442" s="90" t="s">
        <v>84</v>
      </c>
      <c r="L28442" s="91" t="s">
        <v>87</v>
      </c>
      <c r="M28442" s="90">
        <v>2019</v>
      </c>
      <c r="N28442" s="91">
        <v>123</v>
      </c>
      <c r="O28442" s="92">
        <v>5292136.2269327585</v>
      </c>
      <c r="P28442" s="93">
        <v>6533501.5147318002</v>
      </c>
    </row>
    <row r="28443" spans="1:16" x14ac:dyDescent="0.2">
      <c r="A28443" s="87">
        <v>44718</v>
      </c>
      <c r="B28443" s="88">
        <v>44840</v>
      </c>
      <c r="C28443" s="87" t="s">
        <v>73</v>
      </c>
      <c r="D28443" s="89">
        <v>1494418</v>
      </c>
      <c r="E28443" s="90">
        <v>0</v>
      </c>
      <c r="F28443" s="91">
        <v>32</v>
      </c>
      <c r="G28443" s="90" t="s">
        <v>74</v>
      </c>
      <c r="H28443" s="91" t="s">
        <v>75</v>
      </c>
      <c r="I28443" s="90">
        <v>118210288</v>
      </c>
      <c r="J28443" s="91">
        <v>19</v>
      </c>
      <c r="K28443" s="90" t="s">
        <v>76</v>
      </c>
      <c r="L28443" s="91" t="s">
        <v>77</v>
      </c>
      <c r="M28443" s="90">
        <v>2021</v>
      </c>
      <c r="N28443" s="91">
        <v>122</v>
      </c>
      <c r="O28443" s="92">
        <v>4949309.5371507034</v>
      </c>
      <c r="P28443" s="93">
        <v>6110258.6878403742</v>
      </c>
    </row>
    <row r="28444" spans="1:16" x14ac:dyDescent="0.2">
      <c r="A28444" s="87">
        <v>44896</v>
      </c>
      <c r="B28444" s="88">
        <v>45413</v>
      </c>
      <c r="C28444" s="87" t="s">
        <v>73</v>
      </c>
      <c r="D28444" s="89">
        <v>1270623</v>
      </c>
      <c r="E28444" s="90">
        <v>0</v>
      </c>
      <c r="F28444" s="91">
        <v>45</v>
      </c>
      <c r="G28444" s="90" t="s">
        <v>78</v>
      </c>
      <c r="H28444" s="91" t="s">
        <v>75</v>
      </c>
      <c r="I28444" s="90">
        <v>49527056</v>
      </c>
      <c r="J28444" s="91">
        <v>3</v>
      </c>
      <c r="K28444" s="90" t="s">
        <v>84</v>
      </c>
      <c r="L28444" s="91" t="s">
        <v>87</v>
      </c>
      <c r="M28444" s="90">
        <v>2016</v>
      </c>
      <c r="N28444" s="91">
        <v>517</v>
      </c>
      <c r="O28444" s="92">
        <v>5231359.5893008662</v>
      </c>
      <c r="P28444" s="93">
        <v>6458468.6287665013</v>
      </c>
    </row>
    <row r="28445" spans="1:16" x14ac:dyDescent="0.2">
      <c r="A28445" s="87">
        <v>43960</v>
      </c>
      <c r="B28445" s="88">
        <v>44236</v>
      </c>
      <c r="C28445" s="87" t="s">
        <v>73</v>
      </c>
      <c r="D28445" s="89">
        <v>2468831</v>
      </c>
      <c r="E28445" s="90">
        <v>0</v>
      </c>
      <c r="F28445" s="91">
        <v>66</v>
      </c>
      <c r="G28445" s="90" t="s">
        <v>78</v>
      </c>
      <c r="H28445" s="91" t="s">
        <v>75</v>
      </c>
      <c r="I28445" s="90">
        <v>51602975</v>
      </c>
      <c r="J28445" s="91">
        <v>12</v>
      </c>
      <c r="K28445" s="90" t="s">
        <v>83</v>
      </c>
      <c r="L28445" s="91" t="s">
        <v>77</v>
      </c>
      <c r="M28445" s="90">
        <v>2023</v>
      </c>
      <c r="N28445" s="91">
        <v>276</v>
      </c>
      <c r="O28445" s="92">
        <v>5181160.6457266109</v>
      </c>
      <c r="P28445" s="93">
        <v>6396494.62435384</v>
      </c>
    </row>
    <row r="28446" spans="1:16" x14ac:dyDescent="0.2">
      <c r="A28446" s="87">
        <v>45186</v>
      </c>
      <c r="B28446" s="88">
        <v>45277</v>
      </c>
      <c r="C28446" s="87" t="s">
        <v>73</v>
      </c>
      <c r="D28446" s="89">
        <v>2223970</v>
      </c>
      <c r="E28446" s="90">
        <v>0</v>
      </c>
      <c r="F28446" s="91">
        <v>39</v>
      </c>
      <c r="G28446" s="90" t="s">
        <v>78</v>
      </c>
      <c r="H28446" s="91" t="s">
        <v>75</v>
      </c>
      <c r="I28446" s="90">
        <v>88646038</v>
      </c>
      <c r="J28446" s="91">
        <v>10</v>
      </c>
      <c r="K28446" s="90" t="s">
        <v>83</v>
      </c>
      <c r="L28446" s="91" t="s">
        <v>82</v>
      </c>
      <c r="M28446" s="90">
        <v>2015</v>
      </c>
      <c r="N28446" s="91">
        <v>91</v>
      </c>
      <c r="O28446" s="92">
        <v>5082497.3307473194</v>
      </c>
      <c r="P28446" s="93">
        <v>6274688.0626510112</v>
      </c>
    </row>
    <row r="28447" spans="1:16" x14ac:dyDescent="0.2">
      <c r="A28447" s="87">
        <v>45266</v>
      </c>
      <c r="B28447" s="88">
        <v>45297</v>
      </c>
      <c r="C28447" s="87" t="s">
        <v>73</v>
      </c>
      <c r="D28447" s="89">
        <v>1560475</v>
      </c>
      <c r="E28447" s="90">
        <v>0</v>
      </c>
      <c r="F28447" s="91">
        <v>71</v>
      </c>
      <c r="G28447" s="90" t="s">
        <v>78</v>
      </c>
      <c r="H28447" s="91" t="s">
        <v>75</v>
      </c>
      <c r="I28447" s="90">
        <v>89653450</v>
      </c>
      <c r="J28447" s="91">
        <v>5</v>
      </c>
      <c r="K28447" s="90" t="s">
        <v>83</v>
      </c>
      <c r="L28447" s="91" t="s">
        <v>85</v>
      </c>
      <c r="M28447" s="90">
        <v>2010</v>
      </c>
      <c r="N28447" s="91">
        <v>31</v>
      </c>
      <c r="O28447" s="92">
        <v>5105066.1355191842</v>
      </c>
      <c r="P28447" s="93">
        <v>6302550.7845915854</v>
      </c>
    </row>
    <row r="28448" spans="1:16" x14ac:dyDescent="0.2">
      <c r="A28448" s="87">
        <v>43477</v>
      </c>
      <c r="B28448" s="88">
        <v>43689</v>
      </c>
      <c r="C28448" s="87" t="s">
        <v>73</v>
      </c>
      <c r="D28448" s="89">
        <v>2433785</v>
      </c>
      <c r="E28448" s="90">
        <v>0</v>
      </c>
      <c r="F28448" s="91">
        <v>59</v>
      </c>
      <c r="G28448" s="90" t="s">
        <v>74</v>
      </c>
      <c r="H28448" s="91" t="s">
        <v>81</v>
      </c>
      <c r="I28448" s="90">
        <v>61561233</v>
      </c>
      <c r="J28448" s="91">
        <v>0</v>
      </c>
      <c r="K28448" s="90" t="s">
        <v>86</v>
      </c>
      <c r="L28448" s="91" t="s">
        <v>77</v>
      </c>
      <c r="M28448" s="90">
        <v>2023</v>
      </c>
      <c r="N28448" s="91">
        <v>212</v>
      </c>
      <c r="O28448" s="92">
        <v>5212530.5478290124</v>
      </c>
      <c r="P28448" s="93">
        <v>6435222.8985543363</v>
      </c>
    </row>
    <row r="28449" spans="1:16" x14ac:dyDescent="0.2">
      <c r="A28449" s="87">
        <v>44998</v>
      </c>
      <c r="B28449" s="88">
        <v>45243</v>
      </c>
      <c r="C28449" s="87" t="s">
        <v>73</v>
      </c>
      <c r="D28449" s="89">
        <v>1340885</v>
      </c>
      <c r="E28449" s="90">
        <v>0</v>
      </c>
      <c r="F28449" s="91">
        <v>28</v>
      </c>
      <c r="G28449" s="90" t="s">
        <v>74</v>
      </c>
      <c r="H28449" s="91" t="s">
        <v>75</v>
      </c>
      <c r="I28449" s="90">
        <v>41201746</v>
      </c>
      <c r="J28449" s="91">
        <v>4</v>
      </c>
      <c r="K28449" s="90" t="s">
        <v>83</v>
      </c>
      <c r="L28449" s="91" t="s">
        <v>82</v>
      </c>
      <c r="M28449" s="90">
        <v>2001</v>
      </c>
      <c r="N28449" s="91">
        <v>245</v>
      </c>
      <c r="O28449" s="92">
        <v>5252510.7348669814</v>
      </c>
      <c r="P28449" s="93">
        <v>6484581.1541567668</v>
      </c>
    </row>
    <row r="28450" spans="1:16" x14ac:dyDescent="0.2">
      <c r="A28450" s="87">
        <v>43476</v>
      </c>
      <c r="B28450" s="88">
        <v>43535</v>
      </c>
      <c r="C28450" s="87" t="s">
        <v>73</v>
      </c>
      <c r="D28450" s="89">
        <v>1965818</v>
      </c>
      <c r="E28450" s="90">
        <v>0</v>
      </c>
      <c r="F28450" s="91">
        <v>28</v>
      </c>
      <c r="G28450" s="90" t="s">
        <v>78</v>
      </c>
      <c r="H28450" s="91" t="s">
        <v>75</v>
      </c>
      <c r="I28450" s="90">
        <v>30658412</v>
      </c>
      <c r="J28450" s="91">
        <v>15</v>
      </c>
      <c r="K28450" s="90" t="s">
        <v>83</v>
      </c>
      <c r="L28450" s="91" t="s">
        <v>77</v>
      </c>
      <c r="M28450" s="90">
        <v>2006</v>
      </c>
      <c r="N28450" s="91">
        <v>59</v>
      </c>
      <c r="O28450" s="92">
        <v>5229316.6269401331</v>
      </c>
      <c r="P28450" s="93">
        <v>6455946.4530125093</v>
      </c>
    </row>
    <row r="28451" spans="1:16" x14ac:dyDescent="0.2">
      <c r="A28451" s="87">
        <v>44705</v>
      </c>
      <c r="B28451" s="88">
        <v>44797</v>
      </c>
      <c r="C28451" s="87" t="s">
        <v>73</v>
      </c>
      <c r="D28451" s="89">
        <v>2839018</v>
      </c>
      <c r="E28451" s="90">
        <v>0</v>
      </c>
      <c r="F28451" s="91">
        <v>20</v>
      </c>
      <c r="G28451" s="90" t="s">
        <v>74</v>
      </c>
      <c r="H28451" s="91" t="s">
        <v>75</v>
      </c>
      <c r="I28451" s="90">
        <v>28912421</v>
      </c>
      <c r="J28451" s="91">
        <v>18</v>
      </c>
      <c r="K28451" s="90" t="s">
        <v>84</v>
      </c>
      <c r="L28451" s="91" t="s">
        <v>85</v>
      </c>
      <c r="M28451" s="90">
        <v>2004</v>
      </c>
      <c r="N28451" s="91">
        <v>92</v>
      </c>
      <c r="O28451" s="92">
        <v>5219175.3409945834</v>
      </c>
      <c r="P28451" s="93">
        <v>6443426.346906892</v>
      </c>
    </row>
    <row r="28452" spans="1:16" x14ac:dyDescent="0.2">
      <c r="A28452" s="87">
        <v>43695</v>
      </c>
      <c r="B28452" s="88">
        <v>44518</v>
      </c>
      <c r="C28452" s="87" t="s">
        <v>73</v>
      </c>
      <c r="D28452" s="89">
        <v>2500034</v>
      </c>
      <c r="E28452" s="90">
        <v>0</v>
      </c>
      <c r="F28452" s="91">
        <v>29</v>
      </c>
      <c r="G28452" s="90" t="s">
        <v>74</v>
      </c>
      <c r="H28452" s="91" t="s">
        <v>75</v>
      </c>
      <c r="I28452" s="90">
        <v>85354546</v>
      </c>
      <c r="J28452" s="91">
        <v>10</v>
      </c>
      <c r="K28452" s="90" t="s">
        <v>79</v>
      </c>
      <c r="L28452" s="91" t="s">
        <v>82</v>
      </c>
      <c r="M28452" s="90">
        <v>2019</v>
      </c>
      <c r="N28452" s="91">
        <v>823</v>
      </c>
      <c r="O28452" s="92">
        <v>5088159.0764186103</v>
      </c>
      <c r="P28452" s="93">
        <v>6281677.8721217411</v>
      </c>
    </row>
    <row r="28453" spans="1:16" x14ac:dyDescent="0.2">
      <c r="A28453" s="87">
        <v>44166</v>
      </c>
      <c r="B28453" s="88">
        <v>44287</v>
      </c>
      <c r="C28453" s="87" t="s">
        <v>73</v>
      </c>
      <c r="D28453" s="89">
        <v>2415743</v>
      </c>
      <c r="E28453" s="90">
        <v>0</v>
      </c>
      <c r="F28453" s="91">
        <v>55</v>
      </c>
      <c r="G28453" s="90" t="s">
        <v>74</v>
      </c>
      <c r="H28453" s="91" t="s">
        <v>75</v>
      </c>
      <c r="I28453" s="90">
        <v>50819718</v>
      </c>
      <c r="J28453" s="91">
        <v>3</v>
      </c>
      <c r="K28453" s="90" t="s">
        <v>86</v>
      </c>
      <c r="L28453" s="91" t="s">
        <v>82</v>
      </c>
      <c r="M28453" s="90">
        <v>2002</v>
      </c>
      <c r="N28453" s="91">
        <v>121</v>
      </c>
      <c r="O28453" s="92">
        <v>5229742.9194362676</v>
      </c>
      <c r="P28453" s="93">
        <v>6456472.7400447736</v>
      </c>
    </row>
    <row r="28454" spans="1:16" x14ac:dyDescent="0.2">
      <c r="A28454" s="87">
        <v>45108</v>
      </c>
      <c r="B28454" s="88">
        <v>45200</v>
      </c>
      <c r="C28454" s="87" t="s">
        <v>73</v>
      </c>
      <c r="D28454" s="89">
        <v>2499013</v>
      </c>
      <c r="E28454" s="90">
        <v>0</v>
      </c>
      <c r="F28454" s="91">
        <v>53</v>
      </c>
      <c r="G28454" s="90" t="s">
        <v>78</v>
      </c>
      <c r="H28454" s="91" t="s">
        <v>81</v>
      </c>
      <c r="I28454" s="90">
        <v>82115325</v>
      </c>
      <c r="J28454" s="91">
        <v>6</v>
      </c>
      <c r="K28454" s="90" t="s">
        <v>79</v>
      </c>
      <c r="L28454" s="91" t="s">
        <v>87</v>
      </c>
      <c r="M28454" s="90">
        <v>2015</v>
      </c>
      <c r="N28454" s="91">
        <v>92</v>
      </c>
      <c r="O28454" s="92">
        <v>5122022.1527662929</v>
      </c>
      <c r="P28454" s="93">
        <v>6323484.1392176449</v>
      </c>
    </row>
    <row r="28455" spans="1:16" x14ac:dyDescent="0.2">
      <c r="A28455" s="87">
        <v>44152</v>
      </c>
      <c r="B28455" s="88">
        <v>44303</v>
      </c>
      <c r="C28455" s="87" t="s">
        <v>73</v>
      </c>
      <c r="D28455" s="89">
        <v>2601227</v>
      </c>
      <c r="E28455" s="90">
        <v>0</v>
      </c>
      <c r="F28455" s="91">
        <v>42</v>
      </c>
      <c r="G28455" s="90" t="s">
        <v>78</v>
      </c>
      <c r="H28455" s="91" t="s">
        <v>75</v>
      </c>
      <c r="I28455" s="90">
        <v>113241780</v>
      </c>
      <c r="J28455" s="91">
        <v>15</v>
      </c>
      <c r="K28455" s="90" t="s">
        <v>86</v>
      </c>
      <c r="L28455" s="91" t="s">
        <v>87</v>
      </c>
      <c r="M28455" s="90">
        <v>2023</v>
      </c>
      <c r="N28455" s="91">
        <v>151</v>
      </c>
      <c r="O28455" s="92">
        <v>4984047.8389946092</v>
      </c>
      <c r="P28455" s="93">
        <v>6153145.4802402575</v>
      </c>
    </row>
    <row r="28456" spans="1:16" x14ac:dyDescent="0.2">
      <c r="A28456" s="87">
        <v>43729</v>
      </c>
      <c r="B28456" s="88">
        <v>43820</v>
      </c>
      <c r="C28456" s="87" t="s">
        <v>73</v>
      </c>
      <c r="D28456" s="89">
        <v>2708769</v>
      </c>
      <c r="E28456" s="90">
        <v>0</v>
      </c>
      <c r="F28456" s="91">
        <v>43</v>
      </c>
      <c r="G28456" s="90" t="s">
        <v>74</v>
      </c>
      <c r="H28456" s="91" t="s">
        <v>75</v>
      </c>
      <c r="I28456" s="90">
        <v>94704047</v>
      </c>
      <c r="J28456" s="91">
        <v>6</v>
      </c>
      <c r="K28456" s="90" t="s">
        <v>84</v>
      </c>
      <c r="L28456" s="91" t="s">
        <v>85</v>
      </c>
      <c r="M28456" s="90">
        <v>2001</v>
      </c>
      <c r="N28456" s="91">
        <v>91</v>
      </c>
      <c r="O28456" s="92">
        <v>5084718.2447686642</v>
      </c>
      <c r="P28456" s="93">
        <v>6277429.9318131655</v>
      </c>
    </row>
    <row r="28457" spans="1:16" x14ac:dyDescent="0.2">
      <c r="A28457" s="87">
        <v>45474</v>
      </c>
      <c r="B28457" s="88">
        <v>45627</v>
      </c>
      <c r="C28457" s="87" t="s">
        <v>73</v>
      </c>
      <c r="D28457" s="89">
        <v>1879962</v>
      </c>
      <c r="E28457" s="90">
        <v>0</v>
      </c>
      <c r="F28457" s="91">
        <v>38</v>
      </c>
      <c r="G28457" s="90" t="s">
        <v>78</v>
      </c>
      <c r="H28457" s="91" t="s">
        <v>75</v>
      </c>
      <c r="I28457" s="90">
        <v>39847716</v>
      </c>
      <c r="J28457" s="91">
        <v>4</v>
      </c>
      <c r="K28457" s="90" t="s">
        <v>76</v>
      </c>
      <c r="L28457" s="91" t="s">
        <v>82</v>
      </c>
      <c r="M28457" s="90">
        <v>2005</v>
      </c>
      <c r="N28457" s="91">
        <v>153</v>
      </c>
      <c r="O28457" s="92">
        <v>5257038.1684293933</v>
      </c>
      <c r="P28457" s="93">
        <v>6490170.5783078922</v>
      </c>
    </row>
    <row r="28458" spans="1:16" x14ac:dyDescent="0.2">
      <c r="A28458" s="87">
        <v>44633</v>
      </c>
      <c r="B28458" s="88">
        <v>44664</v>
      </c>
      <c r="C28458" s="87" t="s">
        <v>73</v>
      </c>
      <c r="D28458" s="89">
        <v>2074345</v>
      </c>
      <c r="E28458" s="90">
        <v>0</v>
      </c>
      <c r="F28458" s="91">
        <v>24</v>
      </c>
      <c r="G28458" s="90" t="s">
        <v>74</v>
      </c>
      <c r="H28458" s="91" t="s">
        <v>75</v>
      </c>
      <c r="I28458" s="90">
        <v>27277004</v>
      </c>
      <c r="J28458" s="91">
        <v>19</v>
      </c>
      <c r="K28458" s="90" t="s">
        <v>83</v>
      </c>
      <c r="L28458" s="91" t="s">
        <v>82</v>
      </c>
      <c r="M28458" s="90">
        <v>2021</v>
      </c>
      <c r="N28458" s="91">
        <v>31</v>
      </c>
      <c r="O28458" s="92">
        <v>5219319.5811932934</v>
      </c>
      <c r="P28458" s="93">
        <v>6443604.4212262863</v>
      </c>
    </row>
    <row r="28459" spans="1:16" x14ac:dyDescent="0.2">
      <c r="A28459" s="87">
        <v>45473</v>
      </c>
      <c r="B28459" s="88">
        <v>45565</v>
      </c>
      <c r="C28459" s="87" t="s">
        <v>73</v>
      </c>
      <c r="D28459" s="89">
        <v>1469591</v>
      </c>
      <c r="E28459" s="90">
        <v>0</v>
      </c>
      <c r="F28459" s="91">
        <v>55</v>
      </c>
      <c r="G28459" s="90" t="s">
        <v>74</v>
      </c>
      <c r="H28459" s="91" t="s">
        <v>75</v>
      </c>
      <c r="I28459" s="90">
        <v>110294131</v>
      </c>
      <c r="J28459" s="91">
        <v>14</v>
      </c>
      <c r="K28459" s="90" t="s">
        <v>76</v>
      </c>
      <c r="L28459" s="91" t="s">
        <v>87</v>
      </c>
      <c r="M28459" s="90">
        <v>2008</v>
      </c>
      <c r="N28459" s="91">
        <v>92</v>
      </c>
      <c r="O28459" s="92">
        <v>4998157.5798972324</v>
      </c>
      <c r="P28459" s="93">
        <v>6170564.9134533731</v>
      </c>
    </row>
    <row r="28460" spans="1:16" x14ac:dyDescent="0.2">
      <c r="A28460" s="87">
        <v>44931</v>
      </c>
      <c r="B28460" s="88">
        <v>45082</v>
      </c>
      <c r="C28460" s="87" t="s">
        <v>73</v>
      </c>
      <c r="D28460" s="89">
        <v>2589099</v>
      </c>
      <c r="E28460" s="90">
        <v>0</v>
      </c>
      <c r="F28460" s="91">
        <v>71</v>
      </c>
      <c r="G28460" s="90" t="s">
        <v>74</v>
      </c>
      <c r="H28460" s="91" t="s">
        <v>81</v>
      </c>
      <c r="I28460" s="90">
        <v>58258510</v>
      </c>
      <c r="J28460" s="91">
        <v>9</v>
      </c>
      <c r="K28460" s="90" t="s">
        <v>84</v>
      </c>
      <c r="L28460" s="91" t="s">
        <v>80</v>
      </c>
      <c r="M28460" s="90">
        <v>2015</v>
      </c>
      <c r="N28460" s="91">
        <v>151</v>
      </c>
      <c r="O28460" s="92">
        <v>5177265.8594229314</v>
      </c>
      <c r="P28460" s="93">
        <v>6391686.2462011483</v>
      </c>
    </row>
    <row r="28461" spans="1:16" x14ac:dyDescent="0.2">
      <c r="A28461" s="87">
        <v>44284</v>
      </c>
      <c r="B28461" s="88">
        <v>44468</v>
      </c>
      <c r="C28461" s="87" t="s">
        <v>73</v>
      </c>
      <c r="D28461" s="89">
        <v>2776189</v>
      </c>
      <c r="E28461" s="90">
        <v>0</v>
      </c>
      <c r="F28461" s="91">
        <v>47</v>
      </c>
      <c r="G28461" s="90" t="s">
        <v>78</v>
      </c>
      <c r="H28461" s="91" t="s">
        <v>75</v>
      </c>
      <c r="I28461" s="90">
        <v>75765714</v>
      </c>
      <c r="J28461" s="91">
        <v>17</v>
      </c>
      <c r="K28461" s="90" t="s">
        <v>84</v>
      </c>
      <c r="L28461" s="91" t="s">
        <v>85</v>
      </c>
      <c r="M28461" s="90">
        <v>2023</v>
      </c>
      <c r="N28461" s="91">
        <v>184</v>
      </c>
      <c r="O28461" s="92">
        <v>5084844.4362867456</v>
      </c>
      <c r="P28461" s="93">
        <v>6277585.7238107966</v>
      </c>
    </row>
    <row r="28462" spans="1:16" x14ac:dyDescent="0.2">
      <c r="A28462" s="87">
        <v>43846</v>
      </c>
      <c r="B28462" s="88">
        <v>44120</v>
      </c>
      <c r="C28462" s="87" t="s">
        <v>73</v>
      </c>
      <c r="D28462" s="89">
        <v>2978212</v>
      </c>
      <c r="E28462" s="90">
        <v>0</v>
      </c>
      <c r="F28462" s="91">
        <v>34</v>
      </c>
      <c r="G28462" s="90" t="s">
        <v>74</v>
      </c>
      <c r="H28462" s="91" t="s">
        <v>75</v>
      </c>
      <c r="I28462" s="90">
        <v>80770330</v>
      </c>
      <c r="J28462" s="91">
        <v>14</v>
      </c>
      <c r="K28462" s="90" t="s">
        <v>79</v>
      </c>
      <c r="L28462" s="91" t="s">
        <v>87</v>
      </c>
      <c r="M28462" s="90">
        <v>2019</v>
      </c>
      <c r="N28462" s="91">
        <v>274</v>
      </c>
      <c r="O28462" s="92">
        <v>5084640.2430299195</v>
      </c>
      <c r="P28462" s="93">
        <v>6277333.633370271</v>
      </c>
    </row>
    <row r="28463" spans="1:16" x14ac:dyDescent="0.2">
      <c r="A28463" s="87">
        <v>44378</v>
      </c>
      <c r="B28463" s="88">
        <v>44501</v>
      </c>
      <c r="C28463" s="87" t="s">
        <v>73</v>
      </c>
      <c r="D28463" s="89">
        <v>32417017</v>
      </c>
      <c r="E28463" s="90">
        <v>0</v>
      </c>
      <c r="F28463" s="91">
        <v>23</v>
      </c>
      <c r="G28463" s="90" t="s">
        <v>78</v>
      </c>
      <c r="H28463" s="91" t="s">
        <v>75</v>
      </c>
      <c r="I28463" s="90">
        <v>45170797</v>
      </c>
      <c r="J28463" s="91">
        <v>3</v>
      </c>
      <c r="K28463" s="90" t="s">
        <v>84</v>
      </c>
      <c r="L28463" s="91" t="s">
        <v>82</v>
      </c>
      <c r="M28463" s="90">
        <v>2010</v>
      </c>
      <c r="N28463" s="91">
        <v>123</v>
      </c>
      <c r="O28463" s="92">
        <v>5246473.5793217253</v>
      </c>
      <c r="P28463" s="93">
        <v>6477127.8757058335</v>
      </c>
    </row>
    <row r="28464" spans="1:16" x14ac:dyDescent="0.2">
      <c r="A28464" s="87">
        <v>45052</v>
      </c>
      <c r="B28464" s="88">
        <v>45236</v>
      </c>
      <c r="C28464" s="87" t="s">
        <v>73</v>
      </c>
      <c r="D28464" s="89">
        <v>2263348</v>
      </c>
      <c r="E28464" s="90">
        <v>0</v>
      </c>
      <c r="F28464" s="91">
        <v>32</v>
      </c>
      <c r="G28464" s="90" t="s">
        <v>78</v>
      </c>
      <c r="H28464" s="91" t="s">
        <v>75</v>
      </c>
      <c r="I28464" s="90">
        <v>40920199</v>
      </c>
      <c r="J28464" s="91">
        <v>11</v>
      </c>
      <c r="K28464" s="90" t="s">
        <v>76</v>
      </c>
      <c r="L28464" s="91" t="s">
        <v>82</v>
      </c>
      <c r="M28464" s="90">
        <v>2020</v>
      </c>
      <c r="N28464" s="91">
        <v>184</v>
      </c>
      <c r="O28464" s="92">
        <v>5218379.7049864326</v>
      </c>
      <c r="P28464" s="93">
        <v>6442444.0802301643</v>
      </c>
    </row>
    <row r="28465" spans="1:16" x14ac:dyDescent="0.2">
      <c r="A28465" s="87">
        <v>45351</v>
      </c>
      <c r="B28465" s="88">
        <v>45411</v>
      </c>
      <c r="C28465" s="87" t="s">
        <v>73</v>
      </c>
      <c r="D28465" s="89">
        <v>2840901</v>
      </c>
      <c r="E28465" s="90">
        <v>0</v>
      </c>
      <c r="F28465" s="91">
        <v>24</v>
      </c>
      <c r="G28465" s="90" t="s">
        <v>74</v>
      </c>
      <c r="H28465" s="91" t="s">
        <v>75</v>
      </c>
      <c r="I28465" s="90">
        <v>85995383</v>
      </c>
      <c r="J28465" s="91">
        <v>11</v>
      </c>
      <c r="K28465" s="90" t="s">
        <v>83</v>
      </c>
      <c r="L28465" s="91" t="s">
        <v>82</v>
      </c>
      <c r="M28465" s="90">
        <v>2020</v>
      </c>
      <c r="N28465" s="91">
        <v>60</v>
      </c>
      <c r="O28465" s="92">
        <v>5085482.6969930809</v>
      </c>
      <c r="P28465" s="93">
        <v>6278373.6999914572</v>
      </c>
    </row>
    <row r="28466" spans="1:16" x14ac:dyDescent="0.2">
      <c r="A28466" s="87">
        <v>44426</v>
      </c>
      <c r="B28466" s="88">
        <v>44487</v>
      </c>
      <c r="C28466" s="87" t="s">
        <v>73</v>
      </c>
      <c r="D28466" s="89">
        <v>1722075</v>
      </c>
      <c r="E28466" s="90">
        <v>0</v>
      </c>
      <c r="F28466" s="91">
        <v>28</v>
      </c>
      <c r="G28466" s="90" t="s">
        <v>74</v>
      </c>
      <c r="H28466" s="91" t="s">
        <v>75</v>
      </c>
      <c r="I28466" s="90">
        <v>20139930</v>
      </c>
      <c r="J28466" s="91">
        <v>12</v>
      </c>
      <c r="K28466" s="90" t="s">
        <v>83</v>
      </c>
      <c r="L28466" s="91" t="s">
        <v>80</v>
      </c>
      <c r="M28466" s="90">
        <v>2000</v>
      </c>
      <c r="N28466" s="91">
        <v>61</v>
      </c>
      <c r="O28466" s="92">
        <v>5275610.7089824537</v>
      </c>
      <c r="P28466" s="93">
        <v>6513099.6407190775</v>
      </c>
    </row>
    <row r="28467" spans="1:16" x14ac:dyDescent="0.2">
      <c r="A28467" s="87">
        <v>44272</v>
      </c>
      <c r="B28467" s="88">
        <v>44517</v>
      </c>
      <c r="C28467" s="87" t="s">
        <v>73</v>
      </c>
      <c r="D28467" s="89">
        <v>38595944</v>
      </c>
      <c r="E28467" s="90">
        <v>0</v>
      </c>
      <c r="F28467" s="91">
        <v>62</v>
      </c>
      <c r="G28467" s="90" t="s">
        <v>74</v>
      </c>
      <c r="H28467" s="91" t="s">
        <v>75</v>
      </c>
      <c r="I28467" s="90">
        <v>74165599</v>
      </c>
      <c r="J28467" s="91">
        <v>16</v>
      </c>
      <c r="K28467" s="90" t="s">
        <v>84</v>
      </c>
      <c r="L28467" s="91" t="s">
        <v>77</v>
      </c>
      <c r="M28467" s="90">
        <v>2011</v>
      </c>
      <c r="N28467" s="91">
        <v>245</v>
      </c>
      <c r="O28467" s="92">
        <v>5094289.4205604782</v>
      </c>
      <c r="P28467" s="93">
        <v>6289246.1982228123</v>
      </c>
    </row>
    <row r="28468" spans="1:16" x14ac:dyDescent="0.2">
      <c r="A28468" s="87">
        <v>43321</v>
      </c>
      <c r="B28468" s="88">
        <v>43533</v>
      </c>
      <c r="C28468" s="87" t="s">
        <v>73</v>
      </c>
      <c r="D28468" s="89">
        <v>30342165</v>
      </c>
      <c r="E28468" s="90">
        <v>0</v>
      </c>
      <c r="F28468" s="91">
        <v>71</v>
      </c>
      <c r="G28468" s="90" t="s">
        <v>78</v>
      </c>
      <c r="H28468" s="91" t="s">
        <v>75</v>
      </c>
      <c r="I28468" s="90">
        <v>82003346</v>
      </c>
      <c r="J28468" s="91">
        <v>13</v>
      </c>
      <c r="K28468" s="90" t="s">
        <v>83</v>
      </c>
      <c r="L28468" s="91" t="s">
        <v>85</v>
      </c>
      <c r="M28468" s="90">
        <v>2006</v>
      </c>
      <c r="N28468" s="91">
        <v>212</v>
      </c>
      <c r="O28468" s="92">
        <v>5086376.4218581412</v>
      </c>
      <c r="P28468" s="93">
        <v>6279477.0640223958</v>
      </c>
    </row>
    <row r="28469" spans="1:16" x14ac:dyDescent="0.2">
      <c r="A28469" s="87">
        <v>44972</v>
      </c>
      <c r="B28469" s="88">
        <v>45153</v>
      </c>
      <c r="C28469" s="87" t="s">
        <v>73</v>
      </c>
      <c r="D28469" s="89">
        <v>2013349</v>
      </c>
      <c r="E28469" s="90">
        <v>0</v>
      </c>
      <c r="F28469" s="91">
        <v>37</v>
      </c>
      <c r="G28469" s="90" t="s">
        <v>78</v>
      </c>
      <c r="H28469" s="91" t="s">
        <v>75</v>
      </c>
      <c r="I28469" s="90">
        <v>83571484</v>
      </c>
      <c r="J28469" s="91">
        <v>19</v>
      </c>
      <c r="K28469" s="90" t="s">
        <v>84</v>
      </c>
      <c r="L28469" s="91" t="s">
        <v>77</v>
      </c>
      <c r="M28469" s="90">
        <v>2004</v>
      </c>
      <c r="N28469" s="91">
        <v>181</v>
      </c>
      <c r="O28469" s="92">
        <v>5051639.4718796313</v>
      </c>
      <c r="P28469" s="93">
        <v>6236591.9405921372</v>
      </c>
    </row>
    <row r="28470" spans="1:16" x14ac:dyDescent="0.2">
      <c r="A28470" s="87">
        <v>45411</v>
      </c>
      <c r="B28470" s="88">
        <v>45441</v>
      </c>
      <c r="C28470" s="87" t="s">
        <v>73</v>
      </c>
      <c r="D28470" s="89">
        <v>1095024</v>
      </c>
      <c r="E28470" s="90">
        <v>0</v>
      </c>
      <c r="F28470" s="91">
        <v>41</v>
      </c>
      <c r="G28470" s="90" t="s">
        <v>74</v>
      </c>
      <c r="H28470" s="91" t="s">
        <v>75</v>
      </c>
      <c r="I28470" s="90">
        <v>47941070</v>
      </c>
      <c r="J28470" s="91">
        <v>16</v>
      </c>
      <c r="K28470" s="90" t="s">
        <v>76</v>
      </c>
      <c r="L28470" s="91" t="s">
        <v>85</v>
      </c>
      <c r="M28470" s="90">
        <v>2003</v>
      </c>
      <c r="N28470" s="91">
        <v>30</v>
      </c>
      <c r="O28470" s="92">
        <v>5173213.9672006667</v>
      </c>
      <c r="P28470" s="93">
        <v>6386683.9101242796</v>
      </c>
    </row>
    <row r="28471" spans="1:16" x14ac:dyDescent="0.2">
      <c r="A28471" s="87">
        <v>45444</v>
      </c>
      <c r="B28471" s="88">
        <v>45566</v>
      </c>
      <c r="C28471" s="87" t="s">
        <v>73</v>
      </c>
      <c r="D28471" s="89">
        <v>1231683</v>
      </c>
      <c r="E28471" s="90">
        <v>0</v>
      </c>
      <c r="F28471" s="91">
        <v>18</v>
      </c>
      <c r="G28471" s="90" t="s">
        <v>74</v>
      </c>
      <c r="H28471" s="91" t="s">
        <v>75</v>
      </c>
      <c r="I28471" s="90">
        <v>69259999</v>
      </c>
      <c r="J28471" s="91">
        <v>19</v>
      </c>
      <c r="K28471" s="90" t="s">
        <v>83</v>
      </c>
      <c r="L28471" s="91" t="s">
        <v>87</v>
      </c>
      <c r="M28471" s="90">
        <v>2012</v>
      </c>
      <c r="N28471" s="91">
        <v>122</v>
      </c>
      <c r="O28471" s="92">
        <v>5094384.6930174762</v>
      </c>
      <c r="P28471" s="93">
        <v>6289363.8185400926</v>
      </c>
    </row>
    <row r="28472" spans="1:16" x14ac:dyDescent="0.2">
      <c r="A28472" s="87">
        <v>43784</v>
      </c>
      <c r="B28472" s="88">
        <v>44058</v>
      </c>
      <c r="C28472" s="87" t="s">
        <v>73</v>
      </c>
      <c r="D28472" s="89">
        <v>1474704</v>
      </c>
      <c r="E28472" s="90">
        <v>0</v>
      </c>
      <c r="F28472" s="91">
        <v>57</v>
      </c>
      <c r="G28472" s="90" t="s">
        <v>74</v>
      </c>
      <c r="H28472" s="91" t="s">
        <v>75</v>
      </c>
      <c r="I28472" s="90">
        <v>110761624</v>
      </c>
      <c r="J28472" s="91">
        <v>10</v>
      </c>
      <c r="K28472" s="90" t="s">
        <v>79</v>
      </c>
      <c r="L28472" s="91" t="s">
        <v>77</v>
      </c>
      <c r="M28472" s="90">
        <v>2006</v>
      </c>
      <c r="N28472" s="91">
        <v>274</v>
      </c>
      <c r="O28472" s="92">
        <v>5015929.5012283763</v>
      </c>
      <c r="P28472" s="93">
        <v>6192505.5570720686</v>
      </c>
    </row>
    <row r="28473" spans="1:16" x14ac:dyDescent="0.2">
      <c r="A28473" s="87">
        <v>43976</v>
      </c>
      <c r="B28473" s="88">
        <v>44037</v>
      </c>
      <c r="C28473" s="87" t="s">
        <v>73</v>
      </c>
      <c r="D28473" s="89">
        <v>683402</v>
      </c>
      <c r="E28473" s="90">
        <v>0</v>
      </c>
      <c r="F28473" s="91">
        <v>44</v>
      </c>
      <c r="G28473" s="90" t="s">
        <v>74</v>
      </c>
      <c r="H28473" s="91" t="s">
        <v>75</v>
      </c>
      <c r="I28473" s="90">
        <v>83144403</v>
      </c>
      <c r="J28473" s="91">
        <v>17</v>
      </c>
      <c r="K28473" s="90" t="s">
        <v>86</v>
      </c>
      <c r="L28473" s="91" t="s">
        <v>80</v>
      </c>
      <c r="M28473" s="90">
        <v>2008</v>
      </c>
      <c r="N28473" s="91">
        <v>61</v>
      </c>
      <c r="O28473" s="92">
        <v>5063663.8506163731</v>
      </c>
      <c r="P28473" s="93">
        <v>6251436.8526128056</v>
      </c>
    </row>
    <row r="28474" spans="1:16" x14ac:dyDescent="0.2">
      <c r="A28474" s="87">
        <v>44155</v>
      </c>
      <c r="B28474" s="88">
        <v>44306</v>
      </c>
      <c r="C28474" s="87" t="s">
        <v>73</v>
      </c>
      <c r="D28474" s="89">
        <v>2464159</v>
      </c>
      <c r="E28474" s="90">
        <v>0</v>
      </c>
      <c r="F28474" s="91">
        <v>62</v>
      </c>
      <c r="G28474" s="90" t="s">
        <v>78</v>
      </c>
      <c r="H28474" s="91" t="s">
        <v>75</v>
      </c>
      <c r="I28474" s="90">
        <v>43754282</v>
      </c>
      <c r="J28474" s="91">
        <v>19</v>
      </c>
      <c r="K28474" s="90" t="s">
        <v>84</v>
      </c>
      <c r="L28474" s="91" t="s">
        <v>77</v>
      </c>
      <c r="M28474" s="90">
        <v>2016</v>
      </c>
      <c r="N28474" s="91">
        <v>151</v>
      </c>
      <c r="O28474" s="92">
        <v>5169814.4362058286</v>
      </c>
      <c r="P28474" s="93">
        <v>6382486.9582788004</v>
      </c>
    </row>
    <row r="28475" spans="1:16" x14ac:dyDescent="0.2">
      <c r="A28475" s="87">
        <v>45063</v>
      </c>
      <c r="B28475" s="88">
        <v>45216</v>
      </c>
      <c r="C28475" s="87" t="s">
        <v>73</v>
      </c>
      <c r="D28475" s="89">
        <v>36198433</v>
      </c>
      <c r="E28475" s="90">
        <v>0</v>
      </c>
      <c r="F28475" s="91">
        <v>70</v>
      </c>
      <c r="G28475" s="90" t="s">
        <v>78</v>
      </c>
      <c r="H28475" s="91" t="s">
        <v>75</v>
      </c>
      <c r="I28475" s="90">
        <v>104297759</v>
      </c>
      <c r="J28475" s="91">
        <v>8</v>
      </c>
      <c r="K28475" s="90" t="s">
        <v>84</v>
      </c>
      <c r="L28475" s="91" t="s">
        <v>87</v>
      </c>
      <c r="M28475" s="90">
        <v>2012</v>
      </c>
      <c r="N28475" s="91">
        <v>153</v>
      </c>
      <c r="O28475" s="92">
        <v>5045850.8347457973</v>
      </c>
      <c r="P28475" s="93">
        <v>6229445.4749948112</v>
      </c>
    </row>
    <row r="28476" spans="1:16" x14ac:dyDescent="0.2">
      <c r="A28476" s="87">
        <v>43449</v>
      </c>
      <c r="B28476" s="88">
        <v>43631</v>
      </c>
      <c r="C28476" s="87" t="s">
        <v>73</v>
      </c>
      <c r="D28476" s="89">
        <v>2224458</v>
      </c>
      <c r="E28476" s="90">
        <v>0</v>
      </c>
      <c r="F28476" s="91">
        <v>34</v>
      </c>
      <c r="G28476" s="90" t="s">
        <v>74</v>
      </c>
      <c r="H28476" s="91" t="s">
        <v>75</v>
      </c>
      <c r="I28476" s="90">
        <v>117617791</v>
      </c>
      <c r="J28476" s="91">
        <v>8</v>
      </c>
      <c r="K28476" s="90" t="s">
        <v>83</v>
      </c>
      <c r="L28476" s="91" t="s">
        <v>80</v>
      </c>
      <c r="M28476" s="90">
        <v>2005</v>
      </c>
      <c r="N28476" s="91">
        <v>182</v>
      </c>
      <c r="O28476" s="92">
        <v>5006211.766229704</v>
      </c>
      <c r="P28476" s="93">
        <v>6180508.3533700043</v>
      </c>
    </row>
    <row r="28477" spans="1:16" x14ac:dyDescent="0.2">
      <c r="A28477" s="87">
        <v>43319</v>
      </c>
      <c r="B28477" s="88">
        <v>43472</v>
      </c>
      <c r="C28477" s="87" t="s">
        <v>73</v>
      </c>
      <c r="D28477" s="89">
        <v>705679</v>
      </c>
      <c r="E28477" s="90">
        <v>0</v>
      </c>
      <c r="F28477" s="91">
        <v>61</v>
      </c>
      <c r="G28477" s="90" t="s">
        <v>78</v>
      </c>
      <c r="H28477" s="91" t="s">
        <v>75</v>
      </c>
      <c r="I28477" s="90">
        <v>88592251</v>
      </c>
      <c r="J28477" s="91">
        <v>6</v>
      </c>
      <c r="K28477" s="90" t="s">
        <v>86</v>
      </c>
      <c r="L28477" s="91" t="s">
        <v>77</v>
      </c>
      <c r="M28477" s="90">
        <v>2016</v>
      </c>
      <c r="N28477" s="91">
        <v>153</v>
      </c>
      <c r="O28477" s="92">
        <v>5102485.219736251</v>
      </c>
      <c r="P28477" s="93">
        <v>6299364.4688101858</v>
      </c>
    </row>
    <row r="28478" spans="1:16" x14ac:dyDescent="0.2">
      <c r="A28478" s="87">
        <v>44123</v>
      </c>
      <c r="B28478" s="88">
        <v>44305</v>
      </c>
      <c r="C28478" s="87" t="s">
        <v>73</v>
      </c>
      <c r="D28478" s="89">
        <v>697673</v>
      </c>
      <c r="E28478" s="90">
        <v>0</v>
      </c>
      <c r="F28478" s="91">
        <v>53</v>
      </c>
      <c r="G28478" s="90" t="s">
        <v>78</v>
      </c>
      <c r="H28478" s="91" t="s">
        <v>81</v>
      </c>
      <c r="I28478" s="90">
        <v>102533649</v>
      </c>
      <c r="J28478" s="91">
        <v>13</v>
      </c>
      <c r="K28478" s="90" t="s">
        <v>84</v>
      </c>
      <c r="L28478" s="91" t="s">
        <v>77</v>
      </c>
      <c r="M28478" s="90">
        <v>2020</v>
      </c>
      <c r="N28478" s="91">
        <v>182</v>
      </c>
      <c r="O28478" s="92">
        <v>5025698.0255015073</v>
      </c>
      <c r="P28478" s="93">
        <v>6204565.4635821078</v>
      </c>
    </row>
    <row r="28479" spans="1:16" x14ac:dyDescent="0.2">
      <c r="A28479" s="87">
        <v>43550</v>
      </c>
      <c r="B28479" s="88">
        <v>43887</v>
      </c>
      <c r="C28479" s="87" t="s">
        <v>73</v>
      </c>
      <c r="D28479" s="89">
        <v>1458510</v>
      </c>
      <c r="E28479" s="90">
        <v>0</v>
      </c>
      <c r="F28479" s="91">
        <v>59</v>
      </c>
      <c r="G28479" s="90" t="s">
        <v>74</v>
      </c>
      <c r="H28479" s="91" t="s">
        <v>75</v>
      </c>
      <c r="I28479" s="90">
        <v>96114451</v>
      </c>
      <c r="J28479" s="91">
        <v>17</v>
      </c>
      <c r="K28479" s="90" t="s">
        <v>86</v>
      </c>
      <c r="L28479" s="91" t="s">
        <v>77</v>
      </c>
      <c r="M28479" s="90">
        <v>2008</v>
      </c>
      <c r="N28479" s="91">
        <v>337</v>
      </c>
      <c r="O28479" s="92">
        <v>5023680.8192755431</v>
      </c>
      <c r="P28479" s="93">
        <v>6202075.0855253618</v>
      </c>
    </row>
    <row r="28480" spans="1:16" x14ac:dyDescent="0.2">
      <c r="A28480" s="87">
        <v>43604</v>
      </c>
      <c r="B28480" s="88">
        <v>43727</v>
      </c>
      <c r="C28480" s="87" t="s">
        <v>73</v>
      </c>
      <c r="D28480" s="89">
        <v>1481468</v>
      </c>
      <c r="E28480" s="90">
        <v>0</v>
      </c>
      <c r="F28480" s="91">
        <v>50</v>
      </c>
      <c r="G28480" s="90" t="s">
        <v>78</v>
      </c>
      <c r="H28480" s="91" t="s">
        <v>75</v>
      </c>
      <c r="I28480" s="90">
        <v>89250124</v>
      </c>
      <c r="J28480" s="91">
        <v>3</v>
      </c>
      <c r="K28480" s="90" t="s">
        <v>86</v>
      </c>
      <c r="L28480" s="91" t="s">
        <v>82</v>
      </c>
      <c r="M28480" s="90">
        <v>2005</v>
      </c>
      <c r="N28480" s="91">
        <v>123</v>
      </c>
      <c r="O28480" s="92">
        <v>5115834.6113877986</v>
      </c>
      <c r="P28480" s="93">
        <v>6315845.1992441956</v>
      </c>
    </row>
    <row r="28481" spans="1:16" x14ac:dyDescent="0.2">
      <c r="A28481" s="87">
        <v>43186</v>
      </c>
      <c r="B28481" s="88">
        <v>43370</v>
      </c>
      <c r="C28481" s="87" t="s">
        <v>73</v>
      </c>
      <c r="D28481" s="89">
        <v>1206942</v>
      </c>
      <c r="E28481" s="90">
        <v>0</v>
      </c>
      <c r="F28481" s="91">
        <v>25</v>
      </c>
      <c r="G28481" s="90" t="s">
        <v>74</v>
      </c>
      <c r="H28481" s="91" t="s">
        <v>75</v>
      </c>
      <c r="I28481" s="90">
        <v>85250842</v>
      </c>
      <c r="J28481" s="91">
        <v>19</v>
      </c>
      <c r="K28481" s="90" t="s">
        <v>76</v>
      </c>
      <c r="L28481" s="91" t="s">
        <v>77</v>
      </c>
      <c r="M28481" s="90">
        <v>2013</v>
      </c>
      <c r="N28481" s="91">
        <v>184</v>
      </c>
      <c r="O28481" s="92">
        <v>5046645.5420050509</v>
      </c>
      <c r="P28481" s="93">
        <v>6230426.5950679639</v>
      </c>
    </row>
    <row r="28482" spans="1:16" x14ac:dyDescent="0.2">
      <c r="A28482" s="87">
        <v>44389</v>
      </c>
      <c r="B28482" s="88">
        <v>44604</v>
      </c>
      <c r="C28482" s="87" t="s">
        <v>73</v>
      </c>
      <c r="D28482" s="89">
        <v>1726290</v>
      </c>
      <c r="E28482" s="90">
        <v>0</v>
      </c>
      <c r="F28482" s="91">
        <v>52</v>
      </c>
      <c r="G28482" s="90" t="s">
        <v>78</v>
      </c>
      <c r="H28482" s="91" t="s">
        <v>75</v>
      </c>
      <c r="I28482" s="90">
        <v>67663980</v>
      </c>
      <c r="J28482" s="91">
        <v>14</v>
      </c>
      <c r="K28482" s="90" t="s">
        <v>76</v>
      </c>
      <c r="L28482" s="91" t="s">
        <v>87</v>
      </c>
      <c r="M28482" s="90">
        <v>2016</v>
      </c>
      <c r="N28482" s="91">
        <v>215</v>
      </c>
      <c r="O28482" s="92">
        <v>5123813.7764098942</v>
      </c>
      <c r="P28482" s="93">
        <v>6325696.020259128</v>
      </c>
    </row>
    <row r="28483" spans="1:16" x14ac:dyDescent="0.2">
      <c r="A28483" s="87">
        <v>43623</v>
      </c>
      <c r="B28483" s="88">
        <v>44507</v>
      </c>
      <c r="C28483" s="87" t="s">
        <v>73</v>
      </c>
      <c r="D28483" s="89">
        <v>1388412</v>
      </c>
      <c r="E28483" s="90">
        <v>0</v>
      </c>
      <c r="F28483" s="91">
        <v>63</v>
      </c>
      <c r="G28483" s="90" t="s">
        <v>78</v>
      </c>
      <c r="H28483" s="91" t="s">
        <v>75</v>
      </c>
      <c r="I28483" s="90">
        <v>111228644</v>
      </c>
      <c r="J28483" s="91">
        <v>14</v>
      </c>
      <c r="K28483" s="90" t="s">
        <v>84</v>
      </c>
      <c r="L28483" s="91" t="s">
        <v>87</v>
      </c>
      <c r="M28483" s="90">
        <v>2010</v>
      </c>
      <c r="N28483" s="91">
        <v>884</v>
      </c>
      <c r="O28483" s="92">
        <v>4990959.0935466997</v>
      </c>
      <c r="P28483" s="93">
        <v>6161677.89326753</v>
      </c>
    </row>
    <row r="28484" spans="1:16" x14ac:dyDescent="0.2">
      <c r="A28484" s="87">
        <v>43730</v>
      </c>
      <c r="B28484" s="88">
        <v>43760</v>
      </c>
      <c r="C28484" s="87" t="s">
        <v>73</v>
      </c>
      <c r="D28484" s="89">
        <v>36586039</v>
      </c>
      <c r="E28484" s="90">
        <v>0</v>
      </c>
      <c r="F28484" s="91">
        <v>65</v>
      </c>
      <c r="G28484" s="90" t="s">
        <v>78</v>
      </c>
      <c r="H28484" s="91" t="s">
        <v>75</v>
      </c>
      <c r="I28484" s="90">
        <v>113153853</v>
      </c>
      <c r="J28484" s="91">
        <v>2</v>
      </c>
      <c r="K28484" s="90" t="s">
        <v>86</v>
      </c>
      <c r="L28484" s="91" t="s">
        <v>85</v>
      </c>
      <c r="M28484" s="90">
        <v>2021</v>
      </c>
      <c r="N28484" s="91">
        <v>30</v>
      </c>
      <c r="O28484" s="92">
        <v>5050554.4009341821</v>
      </c>
      <c r="P28484" s="93">
        <v>6235252.3468323229</v>
      </c>
    </row>
    <row r="28485" spans="1:16" x14ac:dyDescent="0.2">
      <c r="A28485" s="87">
        <v>45400</v>
      </c>
      <c r="B28485" s="88">
        <v>45614</v>
      </c>
      <c r="C28485" s="87" t="s">
        <v>73</v>
      </c>
      <c r="D28485" s="89">
        <v>798589</v>
      </c>
      <c r="E28485" s="90">
        <v>0</v>
      </c>
      <c r="F28485" s="91">
        <v>19</v>
      </c>
      <c r="G28485" s="90" t="s">
        <v>74</v>
      </c>
      <c r="H28485" s="91" t="s">
        <v>75</v>
      </c>
      <c r="I28485" s="90">
        <v>69269668</v>
      </c>
      <c r="J28485" s="91">
        <v>13</v>
      </c>
      <c r="K28485" s="90" t="s">
        <v>79</v>
      </c>
      <c r="L28485" s="91" t="s">
        <v>77</v>
      </c>
      <c r="M28485" s="90">
        <v>2005</v>
      </c>
      <c r="N28485" s="91">
        <v>214</v>
      </c>
      <c r="O28485" s="92">
        <v>5124104.3474809518</v>
      </c>
      <c r="P28485" s="93">
        <v>6326054.7499764832</v>
      </c>
    </row>
    <row r="28486" spans="1:16" x14ac:dyDescent="0.2">
      <c r="A28486" s="87">
        <v>43118</v>
      </c>
      <c r="B28486" s="88">
        <v>43361</v>
      </c>
      <c r="C28486" s="87" t="s">
        <v>73</v>
      </c>
      <c r="D28486" s="89">
        <v>2992771</v>
      </c>
      <c r="E28486" s="90">
        <v>0</v>
      </c>
      <c r="F28486" s="91">
        <v>43</v>
      </c>
      <c r="G28486" s="90" t="s">
        <v>74</v>
      </c>
      <c r="H28486" s="91" t="s">
        <v>75</v>
      </c>
      <c r="I28486" s="90">
        <v>60144750</v>
      </c>
      <c r="J28486" s="91">
        <v>4</v>
      </c>
      <c r="K28486" s="90" t="s">
        <v>84</v>
      </c>
      <c r="L28486" s="91" t="s">
        <v>77</v>
      </c>
      <c r="M28486" s="90">
        <v>2019</v>
      </c>
      <c r="N28486" s="91">
        <v>243</v>
      </c>
      <c r="O28486" s="92">
        <v>5196380.0795426648</v>
      </c>
      <c r="P28486" s="93">
        <v>6415284.048818104</v>
      </c>
    </row>
    <row r="28487" spans="1:16" x14ac:dyDescent="0.2">
      <c r="A28487" s="87">
        <v>44369</v>
      </c>
      <c r="B28487" s="88">
        <v>44369</v>
      </c>
      <c r="C28487" s="87" t="s">
        <v>73</v>
      </c>
      <c r="D28487" s="89">
        <v>1592081</v>
      </c>
      <c r="E28487" s="90">
        <v>0</v>
      </c>
      <c r="F28487" s="91">
        <v>36</v>
      </c>
      <c r="G28487" s="90" t="s">
        <v>74</v>
      </c>
      <c r="H28487" s="91" t="s">
        <v>75</v>
      </c>
      <c r="I28487" s="90">
        <v>56857585</v>
      </c>
      <c r="J28487" s="91">
        <v>18</v>
      </c>
      <c r="K28487" s="90" t="s">
        <v>84</v>
      </c>
      <c r="L28487" s="91" t="s">
        <v>80</v>
      </c>
      <c r="M28487" s="90">
        <v>2016</v>
      </c>
      <c r="N28487" s="91">
        <v>0</v>
      </c>
      <c r="O28487" s="92">
        <v>5136868.0444020648</v>
      </c>
      <c r="P28487" s="93">
        <v>6341812.4004963757</v>
      </c>
    </row>
    <row r="28488" spans="1:16" x14ac:dyDescent="0.2">
      <c r="A28488" s="87">
        <v>44277</v>
      </c>
      <c r="B28488" s="88">
        <v>44277</v>
      </c>
      <c r="C28488" s="87" t="s">
        <v>73</v>
      </c>
      <c r="D28488" s="89">
        <v>1142710</v>
      </c>
      <c r="E28488" s="90">
        <v>0</v>
      </c>
      <c r="F28488" s="91">
        <v>20</v>
      </c>
      <c r="G28488" s="90" t="s">
        <v>74</v>
      </c>
      <c r="H28488" s="91" t="s">
        <v>75</v>
      </c>
      <c r="I28488" s="90">
        <v>83148048</v>
      </c>
      <c r="J28488" s="91">
        <v>19</v>
      </c>
      <c r="K28488" s="90" t="s">
        <v>84</v>
      </c>
      <c r="L28488" s="91" t="s">
        <v>87</v>
      </c>
      <c r="M28488" s="90">
        <v>2001</v>
      </c>
      <c r="N28488" s="91">
        <v>0</v>
      </c>
      <c r="O28488" s="92">
        <v>5053906.5676411986</v>
      </c>
      <c r="P28488" s="93">
        <v>6239390.8242483931</v>
      </c>
    </row>
    <row r="28489" spans="1:16" x14ac:dyDescent="0.2">
      <c r="A28489" s="87">
        <v>44733</v>
      </c>
      <c r="B28489" s="88">
        <v>44733</v>
      </c>
      <c r="C28489" s="87" t="s">
        <v>73</v>
      </c>
      <c r="D28489" s="89">
        <v>1744512</v>
      </c>
      <c r="E28489" s="90">
        <v>0</v>
      </c>
      <c r="F28489" s="91">
        <v>44</v>
      </c>
      <c r="G28489" s="90" t="s">
        <v>78</v>
      </c>
      <c r="H28489" s="91" t="s">
        <v>75</v>
      </c>
      <c r="I28489" s="90">
        <v>56806896</v>
      </c>
      <c r="J28489" s="91">
        <v>0</v>
      </c>
      <c r="K28489" s="90" t="s">
        <v>79</v>
      </c>
      <c r="L28489" s="91" t="s">
        <v>80</v>
      </c>
      <c r="M28489" s="90">
        <v>2005</v>
      </c>
      <c r="N28489" s="91">
        <v>0</v>
      </c>
      <c r="O28489" s="92">
        <v>5227806.5910274768</v>
      </c>
      <c r="P28489" s="93">
        <v>6454082.2111450331</v>
      </c>
    </row>
    <row r="28490" spans="1:16" x14ac:dyDescent="0.2">
      <c r="A28490" s="87">
        <v>43600</v>
      </c>
      <c r="B28490" s="88">
        <v>43600</v>
      </c>
      <c r="C28490" s="87" t="s">
        <v>73</v>
      </c>
      <c r="D28490" s="89">
        <v>1270069</v>
      </c>
      <c r="E28490" s="90">
        <v>0</v>
      </c>
      <c r="F28490" s="91">
        <v>53</v>
      </c>
      <c r="G28490" s="90" t="s">
        <v>74</v>
      </c>
      <c r="H28490" s="91" t="s">
        <v>75</v>
      </c>
      <c r="I28490" s="90">
        <v>49018780</v>
      </c>
      <c r="J28490" s="91">
        <v>0</v>
      </c>
      <c r="K28490" s="90" t="s">
        <v>86</v>
      </c>
      <c r="L28490" s="91" t="s">
        <v>85</v>
      </c>
      <c r="M28490" s="90">
        <v>2019</v>
      </c>
      <c r="N28490" s="91">
        <v>0</v>
      </c>
      <c r="O28490" s="92">
        <v>5250888.418850976</v>
      </c>
      <c r="P28490" s="93">
        <v>6482578.294877748</v>
      </c>
    </row>
    <row r="28491" spans="1:16" x14ac:dyDescent="0.2">
      <c r="A28491" s="87">
        <v>43558</v>
      </c>
      <c r="B28491" s="88">
        <v>43588</v>
      </c>
      <c r="C28491" s="87" t="s">
        <v>73</v>
      </c>
      <c r="D28491" s="89">
        <v>987937</v>
      </c>
      <c r="E28491" s="90">
        <v>0</v>
      </c>
      <c r="F28491" s="91">
        <v>39</v>
      </c>
      <c r="G28491" s="90" t="s">
        <v>74</v>
      </c>
      <c r="H28491" s="91" t="s">
        <v>75</v>
      </c>
      <c r="I28491" s="90">
        <v>101779533</v>
      </c>
      <c r="J28491" s="91">
        <v>0</v>
      </c>
      <c r="K28491" s="90" t="s">
        <v>79</v>
      </c>
      <c r="L28491" s="91" t="s">
        <v>87</v>
      </c>
      <c r="M28491" s="90">
        <v>2004</v>
      </c>
      <c r="N28491" s="91">
        <v>30</v>
      </c>
      <c r="O28491" s="92">
        <v>5094352.3392554792</v>
      </c>
      <c r="P28491" s="93">
        <v>6289323.8756240476</v>
      </c>
    </row>
    <row r="28492" spans="1:16" x14ac:dyDescent="0.2">
      <c r="A28492" s="87">
        <v>43215</v>
      </c>
      <c r="B28492" s="88">
        <v>44160</v>
      </c>
      <c r="C28492" s="87" t="s">
        <v>73</v>
      </c>
      <c r="D28492" s="89">
        <v>2385018</v>
      </c>
      <c r="E28492" s="90">
        <v>0</v>
      </c>
      <c r="F28492" s="91">
        <v>18</v>
      </c>
      <c r="G28492" s="90" t="s">
        <v>78</v>
      </c>
      <c r="H28492" s="91" t="s">
        <v>75</v>
      </c>
      <c r="I28492" s="90">
        <v>113213290</v>
      </c>
      <c r="J28492" s="91">
        <v>16</v>
      </c>
      <c r="K28492" s="90" t="s">
        <v>84</v>
      </c>
      <c r="L28492" s="91" t="s">
        <v>87</v>
      </c>
      <c r="M28492" s="90">
        <v>2019</v>
      </c>
      <c r="N28492" s="91">
        <v>945</v>
      </c>
      <c r="O28492" s="92">
        <v>4974648.4485094417</v>
      </c>
      <c r="P28492" s="93">
        <v>6141541.2944561001</v>
      </c>
    </row>
    <row r="28493" spans="1:16" x14ac:dyDescent="0.2">
      <c r="A28493" s="87">
        <v>43853</v>
      </c>
      <c r="B28493" s="88">
        <v>43913</v>
      </c>
      <c r="C28493" s="87" t="s">
        <v>73</v>
      </c>
      <c r="D28493" s="89">
        <v>2503953</v>
      </c>
      <c r="E28493" s="90">
        <v>0</v>
      </c>
      <c r="F28493" s="91">
        <v>60</v>
      </c>
      <c r="G28493" s="90" t="s">
        <v>74</v>
      </c>
      <c r="H28493" s="91" t="s">
        <v>81</v>
      </c>
      <c r="I28493" s="90">
        <v>113054765</v>
      </c>
      <c r="J28493" s="91">
        <v>13</v>
      </c>
      <c r="K28493" s="90" t="s">
        <v>86</v>
      </c>
      <c r="L28493" s="91" t="s">
        <v>82</v>
      </c>
      <c r="M28493" s="90">
        <v>2015</v>
      </c>
      <c r="N28493" s="91">
        <v>60</v>
      </c>
      <c r="O28493" s="92">
        <v>4995198.5609206324</v>
      </c>
      <c r="P28493" s="93">
        <v>6166911.8036057185</v>
      </c>
    </row>
    <row r="28494" spans="1:16" x14ac:dyDescent="0.2">
      <c r="A28494" s="87">
        <v>43869</v>
      </c>
      <c r="B28494" s="88">
        <v>43929</v>
      </c>
      <c r="C28494" s="87" t="s">
        <v>73</v>
      </c>
      <c r="D28494" s="89">
        <v>2631568</v>
      </c>
      <c r="E28494" s="90">
        <v>0</v>
      </c>
      <c r="F28494" s="91">
        <v>31</v>
      </c>
      <c r="G28494" s="90" t="s">
        <v>78</v>
      </c>
      <c r="H28494" s="91" t="s">
        <v>75</v>
      </c>
      <c r="I28494" s="90">
        <v>99059912</v>
      </c>
      <c r="J28494" s="91">
        <v>13</v>
      </c>
      <c r="K28494" s="90" t="s">
        <v>76</v>
      </c>
      <c r="L28494" s="91" t="s">
        <v>80</v>
      </c>
      <c r="M28494" s="90">
        <v>2020</v>
      </c>
      <c r="N28494" s="91">
        <v>60</v>
      </c>
      <c r="O28494" s="92">
        <v>5036675.4453636967</v>
      </c>
      <c r="P28494" s="93">
        <v>6218117.8337823413</v>
      </c>
    </row>
    <row r="28495" spans="1:16" x14ac:dyDescent="0.2">
      <c r="A28495" s="87">
        <v>44971</v>
      </c>
      <c r="B28495" s="88">
        <v>45213</v>
      </c>
      <c r="C28495" s="87" t="s">
        <v>73</v>
      </c>
      <c r="D28495" s="89">
        <v>2960270</v>
      </c>
      <c r="E28495" s="90">
        <v>0</v>
      </c>
      <c r="F28495" s="91">
        <v>73</v>
      </c>
      <c r="G28495" s="90" t="s">
        <v>78</v>
      </c>
      <c r="H28495" s="91" t="s">
        <v>81</v>
      </c>
      <c r="I28495" s="90">
        <v>45405044</v>
      </c>
      <c r="J28495" s="91">
        <v>13</v>
      </c>
      <c r="K28495" s="90" t="s">
        <v>84</v>
      </c>
      <c r="L28495" s="91" t="s">
        <v>82</v>
      </c>
      <c r="M28495" s="90">
        <v>2022</v>
      </c>
      <c r="N28495" s="91">
        <v>242</v>
      </c>
      <c r="O28495" s="92">
        <v>5194675.935618028</v>
      </c>
      <c r="P28495" s="93">
        <v>6413180.1674296642</v>
      </c>
    </row>
    <row r="28496" spans="1:16" x14ac:dyDescent="0.2">
      <c r="A28496" s="87">
        <v>43422</v>
      </c>
      <c r="B28496" s="88">
        <v>43573</v>
      </c>
      <c r="C28496" s="87" t="s">
        <v>73</v>
      </c>
      <c r="D28496" s="89">
        <v>2613229</v>
      </c>
      <c r="E28496" s="90">
        <v>0</v>
      </c>
      <c r="F28496" s="91">
        <v>33</v>
      </c>
      <c r="G28496" s="90" t="s">
        <v>78</v>
      </c>
      <c r="H28496" s="91" t="s">
        <v>75</v>
      </c>
      <c r="I28496" s="90">
        <v>46001426</v>
      </c>
      <c r="J28496" s="91">
        <v>0</v>
      </c>
      <c r="K28496" s="90" t="s">
        <v>83</v>
      </c>
      <c r="L28496" s="91" t="s">
        <v>82</v>
      </c>
      <c r="M28496" s="90">
        <v>2001</v>
      </c>
      <c r="N28496" s="91">
        <v>151</v>
      </c>
      <c r="O28496" s="92">
        <v>5258986.6350400308</v>
      </c>
      <c r="P28496" s="93">
        <v>6492576.092642013</v>
      </c>
    </row>
    <row r="28497" spans="1:16" x14ac:dyDescent="0.2">
      <c r="A28497" s="87">
        <v>45073</v>
      </c>
      <c r="B28497" s="88">
        <v>45073</v>
      </c>
      <c r="C28497" s="87" t="s">
        <v>73</v>
      </c>
      <c r="D28497" s="89">
        <v>1454872</v>
      </c>
      <c r="E28497" s="90">
        <v>0</v>
      </c>
      <c r="F28497" s="91">
        <v>42</v>
      </c>
      <c r="G28497" s="90" t="s">
        <v>78</v>
      </c>
      <c r="H28497" s="91" t="s">
        <v>75</v>
      </c>
      <c r="I28497" s="90">
        <v>39088625</v>
      </c>
      <c r="J28497" s="91">
        <v>0</v>
      </c>
      <c r="K28497" s="90" t="s">
        <v>86</v>
      </c>
      <c r="L28497" s="91" t="s">
        <v>80</v>
      </c>
      <c r="M28497" s="90">
        <v>2021</v>
      </c>
      <c r="N28497" s="91">
        <v>0</v>
      </c>
      <c r="O28497" s="92">
        <v>5280318.6594856372</v>
      </c>
      <c r="P28497" s="93">
        <v>6518911.9252909096</v>
      </c>
    </row>
    <row r="28498" spans="1:16" x14ac:dyDescent="0.2">
      <c r="A28498" s="87">
        <v>43326</v>
      </c>
      <c r="B28498" s="88">
        <v>43722</v>
      </c>
      <c r="C28498" s="87" t="s">
        <v>73</v>
      </c>
      <c r="D28498" s="89">
        <v>2444397</v>
      </c>
      <c r="E28498" s="90">
        <v>0</v>
      </c>
      <c r="F28498" s="91">
        <v>56</v>
      </c>
      <c r="G28498" s="90" t="s">
        <v>78</v>
      </c>
      <c r="H28498" s="91" t="s">
        <v>81</v>
      </c>
      <c r="I28498" s="90">
        <v>63297521</v>
      </c>
      <c r="J28498" s="91">
        <v>1</v>
      </c>
      <c r="K28498" s="90" t="s">
        <v>86</v>
      </c>
      <c r="L28498" s="91" t="s">
        <v>80</v>
      </c>
      <c r="M28498" s="90">
        <v>2013</v>
      </c>
      <c r="N28498" s="91">
        <v>396</v>
      </c>
      <c r="O28498" s="92">
        <v>5201311.9494255111</v>
      </c>
      <c r="P28498" s="93">
        <v>6421372.7770685321</v>
      </c>
    </row>
    <row r="28499" spans="1:16" x14ac:dyDescent="0.2">
      <c r="A28499" s="87">
        <v>43461</v>
      </c>
      <c r="B28499" s="88">
        <v>44009</v>
      </c>
      <c r="C28499" s="87" t="s">
        <v>73</v>
      </c>
      <c r="D28499" s="89">
        <v>1679256</v>
      </c>
      <c r="E28499" s="90">
        <v>0</v>
      </c>
      <c r="F28499" s="91">
        <v>33</v>
      </c>
      <c r="G28499" s="90" t="s">
        <v>74</v>
      </c>
      <c r="H28499" s="91" t="s">
        <v>75</v>
      </c>
      <c r="I28499" s="90">
        <v>68808018</v>
      </c>
      <c r="J28499" s="91">
        <v>8</v>
      </c>
      <c r="K28499" s="90" t="s">
        <v>76</v>
      </c>
      <c r="L28499" s="91" t="s">
        <v>82</v>
      </c>
      <c r="M28499" s="90">
        <v>2009</v>
      </c>
      <c r="N28499" s="91">
        <v>548</v>
      </c>
      <c r="O28499" s="92">
        <v>5148823.8070239211</v>
      </c>
      <c r="P28499" s="93">
        <v>6356572.6012640996</v>
      </c>
    </row>
    <row r="28500" spans="1:16" x14ac:dyDescent="0.2">
      <c r="A28500" s="87">
        <v>44655</v>
      </c>
      <c r="B28500" s="88">
        <v>44838</v>
      </c>
      <c r="C28500" s="87" t="s">
        <v>73</v>
      </c>
      <c r="D28500" s="89">
        <v>1608011</v>
      </c>
      <c r="E28500" s="90">
        <v>0</v>
      </c>
      <c r="F28500" s="91">
        <v>59</v>
      </c>
      <c r="G28500" s="90" t="s">
        <v>78</v>
      </c>
      <c r="H28500" s="91" t="s">
        <v>75</v>
      </c>
      <c r="I28500" s="90">
        <v>30105910</v>
      </c>
      <c r="J28500" s="91">
        <v>13</v>
      </c>
      <c r="K28500" s="90" t="s">
        <v>84</v>
      </c>
      <c r="L28500" s="91" t="s">
        <v>80</v>
      </c>
      <c r="M28500" s="90">
        <v>2017</v>
      </c>
      <c r="N28500" s="91">
        <v>183</v>
      </c>
      <c r="O28500" s="92">
        <v>5240348.2759934459</v>
      </c>
      <c r="P28500" s="93">
        <v>6469565.7728314139</v>
      </c>
    </row>
    <row r="28501" spans="1:16" x14ac:dyDescent="0.2">
      <c r="A28501" s="87">
        <v>43934</v>
      </c>
      <c r="B28501" s="88">
        <v>44178</v>
      </c>
      <c r="C28501" s="87" t="s">
        <v>73</v>
      </c>
      <c r="D28501" s="89">
        <v>2082872</v>
      </c>
      <c r="E28501" s="90">
        <v>0</v>
      </c>
      <c r="F28501" s="91">
        <v>24</v>
      </c>
      <c r="G28501" s="90" t="s">
        <v>74</v>
      </c>
      <c r="H28501" s="91" t="s">
        <v>81</v>
      </c>
      <c r="I28501" s="90">
        <v>49374884</v>
      </c>
      <c r="J28501" s="91">
        <v>4</v>
      </c>
      <c r="K28501" s="90" t="s">
        <v>84</v>
      </c>
      <c r="L28501" s="91" t="s">
        <v>77</v>
      </c>
      <c r="M28501" s="90">
        <v>2007</v>
      </c>
      <c r="N28501" s="91">
        <v>244</v>
      </c>
      <c r="O28501" s="92">
        <v>5228293.4000056786</v>
      </c>
      <c r="P28501" s="93">
        <v>6454683.2098835539</v>
      </c>
    </row>
    <row r="28502" spans="1:16" x14ac:dyDescent="0.2">
      <c r="A28502" s="87">
        <v>43212</v>
      </c>
      <c r="B28502" s="88">
        <v>43365</v>
      </c>
      <c r="C28502" s="87" t="s">
        <v>73</v>
      </c>
      <c r="D28502" s="89">
        <v>1379541</v>
      </c>
      <c r="E28502" s="90">
        <v>0</v>
      </c>
      <c r="F28502" s="91">
        <v>33</v>
      </c>
      <c r="G28502" s="90" t="s">
        <v>74</v>
      </c>
      <c r="H28502" s="91" t="s">
        <v>75</v>
      </c>
      <c r="I28502" s="90">
        <v>81921522</v>
      </c>
      <c r="J28502" s="91">
        <v>19</v>
      </c>
      <c r="K28502" s="90" t="s">
        <v>84</v>
      </c>
      <c r="L28502" s="91" t="s">
        <v>87</v>
      </c>
      <c r="M28502" s="90">
        <v>2004</v>
      </c>
      <c r="N28502" s="91">
        <v>153</v>
      </c>
      <c r="O28502" s="92">
        <v>5056686.0795988888</v>
      </c>
      <c r="P28502" s="93">
        <v>6242822.3204924548</v>
      </c>
    </row>
    <row r="28503" spans="1:16" x14ac:dyDescent="0.2">
      <c r="A28503" s="87">
        <v>43312</v>
      </c>
      <c r="B28503" s="88">
        <v>43404</v>
      </c>
      <c r="C28503" s="87" t="s">
        <v>73</v>
      </c>
      <c r="D28503" s="89">
        <v>1395712</v>
      </c>
      <c r="E28503" s="90">
        <v>0</v>
      </c>
      <c r="F28503" s="91">
        <v>45</v>
      </c>
      <c r="G28503" s="90" t="s">
        <v>78</v>
      </c>
      <c r="H28503" s="91" t="s">
        <v>75</v>
      </c>
      <c r="I28503" s="90">
        <v>108311855</v>
      </c>
      <c r="J28503" s="91">
        <v>6</v>
      </c>
      <c r="K28503" s="90" t="s">
        <v>79</v>
      </c>
      <c r="L28503" s="91" t="s">
        <v>77</v>
      </c>
      <c r="M28503" s="90">
        <v>2016</v>
      </c>
      <c r="N28503" s="91">
        <v>92</v>
      </c>
      <c r="O28503" s="92">
        <v>5044382.8629774507</v>
      </c>
      <c r="P28503" s="93">
        <v>6227633.1641696924</v>
      </c>
    </row>
    <row r="28504" spans="1:16" x14ac:dyDescent="0.2">
      <c r="A28504" s="87">
        <v>44357</v>
      </c>
      <c r="B28504" s="88">
        <v>44540</v>
      </c>
      <c r="C28504" s="87" t="s">
        <v>73</v>
      </c>
      <c r="D28504" s="89">
        <v>1029852</v>
      </c>
      <c r="E28504" s="90">
        <v>0</v>
      </c>
      <c r="F28504" s="91">
        <v>38</v>
      </c>
      <c r="G28504" s="90" t="s">
        <v>74</v>
      </c>
      <c r="H28504" s="91" t="s">
        <v>81</v>
      </c>
      <c r="I28504" s="90">
        <v>49662434</v>
      </c>
      <c r="J28504" s="91">
        <v>2</v>
      </c>
      <c r="K28504" s="90" t="s">
        <v>79</v>
      </c>
      <c r="L28504" s="91" t="s">
        <v>80</v>
      </c>
      <c r="M28504" s="90">
        <v>2011</v>
      </c>
      <c r="N28504" s="91">
        <v>183</v>
      </c>
      <c r="O28504" s="92">
        <v>5237869.8827817114</v>
      </c>
      <c r="P28504" s="93">
        <v>6466506.0281255692</v>
      </c>
    </row>
    <row r="28505" spans="1:16" x14ac:dyDescent="0.2">
      <c r="A28505" s="87">
        <v>44048</v>
      </c>
      <c r="B28505" s="88">
        <v>44291</v>
      </c>
      <c r="C28505" s="87" t="s">
        <v>73</v>
      </c>
      <c r="D28505" s="89">
        <v>2086293</v>
      </c>
      <c r="E28505" s="90">
        <v>0</v>
      </c>
      <c r="F28505" s="91">
        <v>70</v>
      </c>
      <c r="G28505" s="90" t="s">
        <v>78</v>
      </c>
      <c r="H28505" s="91" t="s">
        <v>75</v>
      </c>
      <c r="I28505" s="90">
        <v>75507838</v>
      </c>
      <c r="J28505" s="91">
        <v>1</v>
      </c>
      <c r="K28505" s="90" t="s">
        <v>86</v>
      </c>
      <c r="L28505" s="91" t="s">
        <v>77</v>
      </c>
      <c r="M28505" s="90">
        <v>2000</v>
      </c>
      <c r="N28505" s="91">
        <v>243</v>
      </c>
      <c r="O28505" s="92">
        <v>5165979.510327124</v>
      </c>
      <c r="P28505" s="93">
        <v>6377752.4818853382</v>
      </c>
    </row>
    <row r="28506" spans="1:16" x14ac:dyDescent="0.2">
      <c r="A28506" s="87">
        <v>43259</v>
      </c>
      <c r="B28506" s="88">
        <v>43289</v>
      </c>
      <c r="C28506" s="87" t="s">
        <v>73</v>
      </c>
      <c r="D28506" s="89">
        <v>1276581</v>
      </c>
      <c r="E28506" s="90">
        <v>0</v>
      </c>
      <c r="F28506" s="91">
        <v>19</v>
      </c>
      <c r="G28506" s="90" t="s">
        <v>74</v>
      </c>
      <c r="H28506" s="91" t="s">
        <v>75</v>
      </c>
      <c r="I28506" s="90">
        <v>76094330</v>
      </c>
      <c r="J28506" s="91">
        <v>19</v>
      </c>
      <c r="K28506" s="90" t="s">
        <v>84</v>
      </c>
      <c r="L28506" s="91" t="s">
        <v>82</v>
      </c>
      <c r="M28506" s="90">
        <v>2001</v>
      </c>
      <c r="N28506" s="91">
        <v>30</v>
      </c>
      <c r="O28506" s="92">
        <v>5074644.0829659188</v>
      </c>
      <c r="P28506" s="93">
        <v>6264992.6950196521</v>
      </c>
    </row>
    <row r="28507" spans="1:16" x14ac:dyDescent="0.2">
      <c r="A28507" s="87">
        <v>45009</v>
      </c>
      <c r="B28507" s="88">
        <v>45193</v>
      </c>
      <c r="C28507" s="87" t="s">
        <v>73</v>
      </c>
      <c r="D28507" s="89">
        <v>2921016</v>
      </c>
      <c r="E28507" s="90">
        <v>0</v>
      </c>
      <c r="F28507" s="91">
        <v>44</v>
      </c>
      <c r="G28507" s="90" t="s">
        <v>78</v>
      </c>
      <c r="H28507" s="91" t="s">
        <v>75</v>
      </c>
      <c r="I28507" s="90">
        <v>35114465</v>
      </c>
      <c r="J28507" s="91">
        <v>6</v>
      </c>
      <c r="K28507" s="90" t="s">
        <v>84</v>
      </c>
      <c r="L28507" s="91" t="s">
        <v>85</v>
      </c>
      <c r="M28507" s="90">
        <v>2021</v>
      </c>
      <c r="N28507" s="91">
        <v>184</v>
      </c>
      <c r="O28507" s="92">
        <v>5260805.2766486118</v>
      </c>
      <c r="P28507" s="93">
        <v>6494821.329195817</v>
      </c>
    </row>
    <row r="28508" spans="1:16" x14ac:dyDescent="0.2">
      <c r="A28508" s="87">
        <v>44448</v>
      </c>
      <c r="B28508" s="88">
        <v>44721</v>
      </c>
      <c r="C28508" s="87" t="s">
        <v>73</v>
      </c>
      <c r="D28508" s="89">
        <v>1742541</v>
      </c>
      <c r="E28508" s="90">
        <v>0</v>
      </c>
      <c r="F28508" s="91">
        <v>69</v>
      </c>
      <c r="G28508" s="90" t="s">
        <v>78</v>
      </c>
      <c r="H28508" s="91" t="s">
        <v>75</v>
      </c>
      <c r="I28508" s="90">
        <v>115480076</v>
      </c>
      <c r="J28508" s="91">
        <v>12</v>
      </c>
      <c r="K28508" s="90" t="s">
        <v>84</v>
      </c>
      <c r="L28508" s="91" t="s">
        <v>80</v>
      </c>
      <c r="M28508" s="90">
        <v>2001</v>
      </c>
      <c r="N28508" s="91">
        <v>273</v>
      </c>
      <c r="O28508" s="92">
        <v>4991863.3119173609</v>
      </c>
      <c r="P28508" s="93">
        <v>6162794.2122436548</v>
      </c>
    </row>
    <row r="28509" spans="1:16" x14ac:dyDescent="0.2">
      <c r="A28509" s="87">
        <v>44372</v>
      </c>
      <c r="B28509" s="88">
        <v>44525</v>
      </c>
      <c r="C28509" s="87" t="s">
        <v>73</v>
      </c>
      <c r="D28509" s="89">
        <v>2302917</v>
      </c>
      <c r="E28509" s="90">
        <v>0</v>
      </c>
      <c r="F28509" s="91">
        <v>21</v>
      </c>
      <c r="G28509" s="90" t="s">
        <v>78</v>
      </c>
      <c r="H28509" s="91" t="s">
        <v>75</v>
      </c>
      <c r="I28509" s="90">
        <v>105488073</v>
      </c>
      <c r="J28509" s="91">
        <v>8</v>
      </c>
      <c r="K28509" s="90" t="s">
        <v>76</v>
      </c>
      <c r="L28509" s="91" t="s">
        <v>82</v>
      </c>
      <c r="M28509" s="90">
        <v>2008</v>
      </c>
      <c r="N28509" s="91">
        <v>153</v>
      </c>
      <c r="O28509" s="92">
        <v>5042323.0723442221</v>
      </c>
      <c r="P28509" s="93">
        <v>6225090.2127706446</v>
      </c>
    </row>
    <row r="28510" spans="1:16" x14ac:dyDescent="0.2">
      <c r="A28510" s="87">
        <v>44011</v>
      </c>
      <c r="B28510" s="88">
        <v>44041</v>
      </c>
      <c r="C28510" s="87" t="s">
        <v>73</v>
      </c>
      <c r="D28510" s="89">
        <v>1656197</v>
      </c>
      <c r="E28510" s="90">
        <v>0</v>
      </c>
      <c r="F28510" s="91">
        <v>32</v>
      </c>
      <c r="G28510" s="90" t="s">
        <v>74</v>
      </c>
      <c r="H28510" s="91" t="s">
        <v>75</v>
      </c>
      <c r="I28510" s="90">
        <v>37569396</v>
      </c>
      <c r="J28510" s="91">
        <v>8</v>
      </c>
      <c r="K28510" s="90" t="s">
        <v>84</v>
      </c>
      <c r="L28510" s="91" t="s">
        <v>82</v>
      </c>
      <c r="M28510" s="90">
        <v>2018</v>
      </c>
      <c r="N28510" s="91">
        <v>30</v>
      </c>
      <c r="O28510" s="92">
        <v>5244303.1121158674</v>
      </c>
      <c r="P28510" s="93">
        <v>6474448.2865627976</v>
      </c>
    </row>
    <row r="28511" spans="1:16" x14ac:dyDescent="0.2">
      <c r="A28511" s="87">
        <v>43504</v>
      </c>
      <c r="B28511" s="88">
        <v>43746</v>
      </c>
      <c r="C28511" s="87" t="s">
        <v>73</v>
      </c>
      <c r="D28511" s="89">
        <v>715524</v>
      </c>
      <c r="E28511" s="90">
        <v>0</v>
      </c>
      <c r="F28511" s="91">
        <v>72</v>
      </c>
      <c r="G28511" s="90" t="s">
        <v>78</v>
      </c>
      <c r="H28511" s="91" t="s">
        <v>75</v>
      </c>
      <c r="I28511" s="90">
        <v>76442278</v>
      </c>
      <c r="J28511" s="91">
        <v>7</v>
      </c>
      <c r="K28511" s="90" t="s">
        <v>79</v>
      </c>
      <c r="L28511" s="91" t="s">
        <v>80</v>
      </c>
      <c r="M28511" s="90">
        <v>2019</v>
      </c>
      <c r="N28511" s="91">
        <v>242</v>
      </c>
      <c r="O28511" s="92">
        <v>5132952.9070662642</v>
      </c>
      <c r="P28511" s="93">
        <v>6336978.8976126714</v>
      </c>
    </row>
    <row r="28512" spans="1:16" x14ac:dyDescent="0.2">
      <c r="A28512" s="87">
        <v>44942</v>
      </c>
      <c r="B28512" s="88">
        <v>45154</v>
      </c>
      <c r="C28512" s="87" t="s">
        <v>73</v>
      </c>
      <c r="D28512" s="89">
        <v>1180578</v>
      </c>
      <c r="E28512" s="90">
        <v>0</v>
      </c>
      <c r="F28512" s="91">
        <v>32</v>
      </c>
      <c r="G28512" s="90" t="s">
        <v>74</v>
      </c>
      <c r="H28512" s="91" t="s">
        <v>75</v>
      </c>
      <c r="I28512" s="90">
        <v>48939005</v>
      </c>
      <c r="J28512" s="91">
        <v>16</v>
      </c>
      <c r="K28512" s="90" t="s">
        <v>86</v>
      </c>
      <c r="L28512" s="91" t="s">
        <v>77</v>
      </c>
      <c r="M28512" s="90">
        <v>2001</v>
      </c>
      <c r="N28512" s="91">
        <v>212</v>
      </c>
      <c r="O28512" s="92">
        <v>5169238.6228734897</v>
      </c>
      <c r="P28512" s="93">
        <v>6381776.0776215922</v>
      </c>
    </row>
    <row r="28513" spans="1:16" x14ac:dyDescent="0.2">
      <c r="A28513" s="87">
        <v>44791</v>
      </c>
      <c r="B28513" s="88">
        <v>45034</v>
      </c>
      <c r="C28513" s="87" t="s">
        <v>73</v>
      </c>
      <c r="D28513" s="89">
        <v>861279</v>
      </c>
      <c r="E28513" s="90">
        <v>0</v>
      </c>
      <c r="F28513" s="91">
        <v>48</v>
      </c>
      <c r="G28513" s="90" t="s">
        <v>78</v>
      </c>
      <c r="H28513" s="91" t="s">
        <v>75</v>
      </c>
      <c r="I28513" s="90">
        <v>62265024</v>
      </c>
      <c r="J28513" s="91">
        <v>5</v>
      </c>
      <c r="K28513" s="90" t="s">
        <v>84</v>
      </c>
      <c r="L28513" s="91" t="s">
        <v>77</v>
      </c>
      <c r="M28513" s="90">
        <v>2000</v>
      </c>
      <c r="N28513" s="91">
        <v>243</v>
      </c>
      <c r="O28513" s="92">
        <v>5185052.3767214036</v>
      </c>
      <c r="P28513" s="93">
        <v>6401299.2305202521</v>
      </c>
    </row>
    <row r="28514" spans="1:16" x14ac:dyDescent="0.2">
      <c r="A28514" s="87">
        <v>44564</v>
      </c>
      <c r="B28514" s="88">
        <v>44654</v>
      </c>
      <c r="C28514" s="87" t="s">
        <v>73</v>
      </c>
      <c r="D28514" s="89">
        <v>1031674</v>
      </c>
      <c r="E28514" s="90">
        <v>0</v>
      </c>
      <c r="F28514" s="91">
        <v>38</v>
      </c>
      <c r="G28514" s="90" t="s">
        <v>74</v>
      </c>
      <c r="H28514" s="91" t="s">
        <v>75</v>
      </c>
      <c r="I28514" s="90">
        <v>83655176</v>
      </c>
      <c r="J28514" s="91">
        <v>17</v>
      </c>
      <c r="K28514" s="90" t="s">
        <v>79</v>
      </c>
      <c r="L28514" s="91" t="s">
        <v>87</v>
      </c>
      <c r="M28514" s="90">
        <v>2002</v>
      </c>
      <c r="N28514" s="91">
        <v>90</v>
      </c>
      <c r="O28514" s="92">
        <v>5061987.8929199697</v>
      </c>
      <c r="P28514" s="93">
        <v>6249367.769036999</v>
      </c>
    </row>
    <row r="28515" spans="1:16" x14ac:dyDescent="0.2">
      <c r="A28515" s="87">
        <v>44357</v>
      </c>
      <c r="B28515" s="88">
        <v>44540</v>
      </c>
      <c r="C28515" s="87" t="s">
        <v>73</v>
      </c>
      <c r="D28515" s="89">
        <v>704990</v>
      </c>
      <c r="E28515" s="90">
        <v>0</v>
      </c>
      <c r="F28515" s="91">
        <v>31</v>
      </c>
      <c r="G28515" s="90" t="s">
        <v>78</v>
      </c>
      <c r="H28515" s="91" t="s">
        <v>81</v>
      </c>
      <c r="I28515" s="90">
        <v>79411145</v>
      </c>
      <c r="J28515" s="91">
        <v>19</v>
      </c>
      <c r="K28515" s="90" t="s">
        <v>79</v>
      </c>
      <c r="L28515" s="91" t="s">
        <v>85</v>
      </c>
      <c r="M28515" s="90">
        <v>2004</v>
      </c>
      <c r="N28515" s="91">
        <v>183</v>
      </c>
      <c r="O28515" s="92">
        <v>5063958.3852752876</v>
      </c>
      <c r="P28515" s="93">
        <v>6251800.4756485038</v>
      </c>
    </row>
    <row r="28516" spans="1:16" x14ac:dyDescent="0.2">
      <c r="A28516" s="87">
        <v>43293</v>
      </c>
      <c r="B28516" s="88">
        <v>43416</v>
      </c>
      <c r="C28516" s="87" t="s">
        <v>73</v>
      </c>
      <c r="D28516" s="89">
        <v>2191419</v>
      </c>
      <c r="E28516" s="90">
        <v>0</v>
      </c>
      <c r="F28516" s="91">
        <v>74</v>
      </c>
      <c r="G28516" s="90" t="s">
        <v>78</v>
      </c>
      <c r="H28516" s="91" t="s">
        <v>75</v>
      </c>
      <c r="I28516" s="90">
        <v>52539636</v>
      </c>
      <c r="J28516" s="91">
        <v>4</v>
      </c>
      <c r="K28516" s="90" t="s">
        <v>86</v>
      </c>
      <c r="L28516" s="91" t="s">
        <v>87</v>
      </c>
      <c r="M28516" s="90">
        <v>2021</v>
      </c>
      <c r="N28516" s="91">
        <v>123</v>
      </c>
      <c r="O28516" s="92">
        <v>5219590.5774203734</v>
      </c>
      <c r="P28516" s="93">
        <v>6443938.9844695963</v>
      </c>
    </row>
    <row r="28517" spans="1:16" x14ac:dyDescent="0.2">
      <c r="A28517" s="87">
        <v>44223</v>
      </c>
      <c r="B28517" s="88">
        <v>44647</v>
      </c>
      <c r="C28517" s="87" t="s">
        <v>73</v>
      </c>
      <c r="D28517" s="89">
        <v>2364907</v>
      </c>
      <c r="E28517" s="90">
        <v>0</v>
      </c>
      <c r="F28517" s="91">
        <v>42</v>
      </c>
      <c r="G28517" s="90" t="s">
        <v>78</v>
      </c>
      <c r="H28517" s="91" t="s">
        <v>81</v>
      </c>
      <c r="I28517" s="90">
        <v>32298744</v>
      </c>
      <c r="J28517" s="91">
        <v>8</v>
      </c>
      <c r="K28517" s="90" t="s">
        <v>76</v>
      </c>
      <c r="L28517" s="91" t="s">
        <v>80</v>
      </c>
      <c r="M28517" s="90">
        <v>2006</v>
      </c>
      <c r="N28517" s="91">
        <v>424</v>
      </c>
      <c r="O28517" s="92">
        <v>5257720.631149848</v>
      </c>
      <c r="P28517" s="93">
        <v>6491013.1248763548</v>
      </c>
    </row>
    <row r="28518" spans="1:16" x14ac:dyDescent="0.2">
      <c r="A28518" s="87">
        <v>45075</v>
      </c>
      <c r="B28518" s="88">
        <v>45289</v>
      </c>
      <c r="C28518" s="87" t="s">
        <v>73</v>
      </c>
      <c r="D28518" s="89">
        <v>1780357</v>
      </c>
      <c r="E28518" s="90">
        <v>0</v>
      </c>
      <c r="F28518" s="91">
        <v>28</v>
      </c>
      <c r="G28518" s="90" t="s">
        <v>74</v>
      </c>
      <c r="H28518" s="91" t="s">
        <v>75</v>
      </c>
      <c r="I28518" s="90">
        <v>56322629</v>
      </c>
      <c r="J28518" s="91">
        <v>1</v>
      </c>
      <c r="K28518" s="90" t="s">
        <v>86</v>
      </c>
      <c r="L28518" s="91" t="s">
        <v>80</v>
      </c>
      <c r="M28518" s="90">
        <v>2000</v>
      </c>
      <c r="N28518" s="91">
        <v>214</v>
      </c>
      <c r="O28518" s="92">
        <v>5223001.3458267013</v>
      </c>
      <c r="P28518" s="93">
        <v>6448149.8096625945</v>
      </c>
    </row>
    <row r="28519" spans="1:16" x14ac:dyDescent="0.2">
      <c r="A28519" s="87">
        <v>44743</v>
      </c>
      <c r="B28519" s="88">
        <v>44986</v>
      </c>
      <c r="C28519" s="87" t="s">
        <v>73</v>
      </c>
      <c r="D28519" s="89">
        <v>2263712</v>
      </c>
      <c r="E28519" s="90">
        <v>0</v>
      </c>
      <c r="F28519" s="91">
        <v>71</v>
      </c>
      <c r="G28519" s="90" t="s">
        <v>78</v>
      </c>
      <c r="H28519" s="91" t="s">
        <v>75</v>
      </c>
      <c r="I28519" s="90">
        <v>52592276</v>
      </c>
      <c r="J28519" s="91">
        <v>5</v>
      </c>
      <c r="K28519" s="90" t="s">
        <v>86</v>
      </c>
      <c r="L28519" s="91" t="s">
        <v>80</v>
      </c>
      <c r="M28519" s="90">
        <v>2010</v>
      </c>
      <c r="N28519" s="91">
        <v>243</v>
      </c>
      <c r="O28519" s="92">
        <v>5213719.7340021757</v>
      </c>
      <c r="P28519" s="93">
        <v>6436691.029632315</v>
      </c>
    </row>
    <row r="28520" spans="1:16" x14ac:dyDescent="0.2">
      <c r="A28520" s="87">
        <v>44100</v>
      </c>
      <c r="B28520" s="88">
        <v>44342</v>
      </c>
      <c r="C28520" s="87" t="s">
        <v>73</v>
      </c>
      <c r="D28520" s="89">
        <v>988666</v>
      </c>
      <c r="E28520" s="90">
        <v>0</v>
      </c>
      <c r="F28520" s="91">
        <v>24</v>
      </c>
      <c r="G28520" s="90" t="s">
        <v>78</v>
      </c>
      <c r="H28520" s="91" t="s">
        <v>75</v>
      </c>
      <c r="I28520" s="90">
        <v>98433541</v>
      </c>
      <c r="J28520" s="91">
        <v>10</v>
      </c>
      <c r="K28520" s="90" t="s">
        <v>86</v>
      </c>
      <c r="L28520" s="91" t="s">
        <v>87</v>
      </c>
      <c r="M28520" s="90">
        <v>2003</v>
      </c>
      <c r="N28520" s="91">
        <v>242</v>
      </c>
      <c r="O28520" s="92">
        <v>5052645.4824305912</v>
      </c>
      <c r="P28520" s="93">
        <v>6237833.9289266551</v>
      </c>
    </row>
    <row r="28521" spans="1:16" x14ac:dyDescent="0.2">
      <c r="A28521" s="87">
        <v>44840</v>
      </c>
      <c r="B28521" s="88">
        <v>45022</v>
      </c>
      <c r="C28521" s="87" t="s">
        <v>73</v>
      </c>
      <c r="D28521" s="89">
        <v>2221693</v>
      </c>
      <c r="E28521" s="90">
        <v>0</v>
      </c>
      <c r="F28521" s="91">
        <v>28</v>
      </c>
      <c r="G28521" s="90" t="s">
        <v>78</v>
      </c>
      <c r="H28521" s="91" t="s">
        <v>75</v>
      </c>
      <c r="I28521" s="90">
        <v>84755825</v>
      </c>
      <c r="J28521" s="91">
        <v>8</v>
      </c>
      <c r="K28521" s="90" t="s">
        <v>79</v>
      </c>
      <c r="L28521" s="91" t="s">
        <v>82</v>
      </c>
      <c r="M28521" s="90">
        <v>2001</v>
      </c>
      <c r="N28521" s="91">
        <v>182</v>
      </c>
      <c r="O28521" s="92">
        <v>5103605.5699626822</v>
      </c>
      <c r="P28521" s="93">
        <v>6300747.617237879</v>
      </c>
    </row>
    <row r="28522" spans="1:16" x14ac:dyDescent="0.2">
      <c r="A28522" s="87">
        <v>43623</v>
      </c>
      <c r="B28522" s="88">
        <v>43928</v>
      </c>
      <c r="C28522" s="87" t="s">
        <v>73</v>
      </c>
      <c r="D28522" s="89">
        <v>1033427</v>
      </c>
      <c r="E28522" s="90">
        <v>0</v>
      </c>
      <c r="F28522" s="91">
        <v>65</v>
      </c>
      <c r="G28522" s="90" t="s">
        <v>74</v>
      </c>
      <c r="H28522" s="91" t="s">
        <v>75</v>
      </c>
      <c r="I28522" s="90">
        <v>81721962</v>
      </c>
      <c r="J28522" s="91">
        <v>11</v>
      </c>
      <c r="K28522" s="90" t="s">
        <v>79</v>
      </c>
      <c r="L28522" s="91" t="s">
        <v>82</v>
      </c>
      <c r="M28522" s="90">
        <v>2021</v>
      </c>
      <c r="N28522" s="91">
        <v>305</v>
      </c>
      <c r="O28522" s="92">
        <v>5096777.9032917107</v>
      </c>
      <c r="P28522" s="93">
        <v>6292318.3991255686</v>
      </c>
    </row>
    <row r="28523" spans="1:16" x14ac:dyDescent="0.2">
      <c r="A28523" s="87">
        <v>43450</v>
      </c>
      <c r="B28523" s="88">
        <v>43662</v>
      </c>
      <c r="C28523" s="87" t="s">
        <v>73</v>
      </c>
      <c r="D28523" s="89">
        <v>1310697</v>
      </c>
      <c r="E28523" s="90">
        <v>0</v>
      </c>
      <c r="F28523" s="91">
        <v>21</v>
      </c>
      <c r="G28523" s="90" t="s">
        <v>78</v>
      </c>
      <c r="H28523" s="91" t="s">
        <v>81</v>
      </c>
      <c r="I28523" s="90">
        <v>20645287</v>
      </c>
      <c r="J28523" s="91">
        <v>6</v>
      </c>
      <c r="K28523" s="90" t="s">
        <v>86</v>
      </c>
      <c r="L28523" s="91" t="s">
        <v>82</v>
      </c>
      <c r="M28523" s="90">
        <v>2014</v>
      </c>
      <c r="N28523" s="91">
        <v>212</v>
      </c>
      <c r="O28523" s="92">
        <v>5303531.354151668</v>
      </c>
      <c r="P28523" s="93">
        <v>6547569.5730267502</v>
      </c>
    </row>
    <row r="28524" spans="1:16" x14ac:dyDescent="0.2">
      <c r="A28524" s="87">
        <v>45464</v>
      </c>
      <c r="B28524" s="88">
        <v>45525</v>
      </c>
      <c r="C28524" s="87" t="s">
        <v>73</v>
      </c>
      <c r="D28524" s="89">
        <v>1830460</v>
      </c>
      <c r="E28524" s="90">
        <v>0</v>
      </c>
      <c r="F28524" s="91">
        <v>22</v>
      </c>
      <c r="G28524" s="90" t="s">
        <v>78</v>
      </c>
      <c r="H28524" s="91" t="s">
        <v>81</v>
      </c>
      <c r="I28524" s="90">
        <v>113494830</v>
      </c>
      <c r="J28524" s="91">
        <v>7</v>
      </c>
      <c r="K28524" s="90" t="s">
        <v>76</v>
      </c>
      <c r="L28524" s="91" t="s">
        <v>77</v>
      </c>
      <c r="M28524" s="90">
        <v>2010</v>
      </c>
      <c r="N28524" s="91">
        <v>61</v>
      </c>
      <c r="O28524" s="92">
        <v>5024151.5104566971</v>
      </c>
      <c r="P28524" s="93">
        <v>6202656.1857490083</v>
      </c>
    </row>
    <row r="28525" spans="1:16" x14ac:dyDescent="0.2">
      <c r="A28525" s="87">
        <v>44841</v>
      </c>
      <c r="B28525" s="88">
        <v>44933</v>
      </c>
      <c r="C28525" s="87" t="s">
        <v>73</v>
      </c>
      <c r="D28525" s="89">
        <v>2245299</v>
      </c>
      <c r="E28525" s="90">
        <v>0</v>
      </c>
      <c r="F28525" s="91">
        <v>41</v>
      </c>
      <c r="G28525" s="90" t="s">
        <v>78</v>
      </c>
      <c r="H28525" s="91" t="s">
        <v>75</v>
      </c>
      <c r="I28525" s="90">
        <v>41672101</v>
      </c>
      <c r="J28525" s="91">
        <v>10</v>
      </c>
      <c r="K28525" s="90" t="s">
        <v>79</v>
      </c>
      <c r="L28525" s="91" t="s">
        <v>82</v>
      </c>
      <c r="M28525" s="90">
        <v>2016</v>
      </c>
      <c r="N28525" s="91">
        <v>92</v>
      </c>
      <c r="O28525" s="92">
        <v>5221709.5323943999</v>
      </c>
      <c r="P28525" s="93">
        <v>6446554.9782646904</v>
      </c>
    </row>
    <row r="28526" spans="1:16" x14ac:dyDescent="0.2">
      <c r="A28526" s="87">
        <v>45045</v>
      </c>
      <c r="B28526" s="88">
        <v>45441</v>
      </c>
      <c r="C28526" s="87" t="s">
        <v>73</v>
      </c>
      <c r="D28526" s="89">
        <v>37897970</v>
      </c>
      <c r="E28526" s="90">
        <v>0</v>
      </c>
      <c r="F28526" s="91">
        <v>42</v>
      </c>
      <c r="G28526" s="90" t="s">
        <v>78</v>
      </c>
      <c r="H28526" s="91" t="s">
        <v>81</v>
      </c>
      <c r="I28526" s="90">
        <v>49151919</v>
      </c>
      <c r="J28526" s="91">
        <v>17</v>
      </c>
      <c r="K28526" s="90" t="s">
        <v>76</v>
      </c>
      <c r="L28526" s="91" t="s">
        <v>82</v>
      </c>
      <c r="M28526" s="90">
        <v>2004</v>
      </c>
      <c r="N28526" s="91">
        <v>396</v>
      </c>
      <c r="O28526" s="92">
        <v>5162534.8848519856</v>
      </c>
      <c r="P28526" s="93">
        <v>6373499.8578419574</v>
      </c>
    </row>
    <row r="28527" spans="1:16" x14ac:dyDescent="0.2">
      <c r="A28527" s="87">
        <v>44661</v>
      </c>
      <c r="B28527" s="88">
        <v>45545</v>
      </c>
      <c r="C28527" s="87" t="s">
        <v>73</v>
      </c>
      <c r="D28527" s="89">
        <v>2733914</v>
      </c>
      <c r="E28527" s="90">
        <v>0</v>
      </c>
      <c r="F28527" s="91">
        <v>19</v>
      </c>
      <c r="G28527" s="90" t="s">
        <v>74</v>
      </c>
      <c r="H28527" s="91" t="s">
        <v>75</v>
      </c>
      <c r="I28527" s="90">
        <v>81367738</v>
      </c>
      <c r="J28527" s="91">
        <v>1</v>
      </c>
      <c r="K28527" s="90" t="s">
        <v>86</v>
      </c>
      <c r="L28527" s="91" t="s">
        <v>80</v>
      </c>
      <c r="M28527" s="90">
        <v>2003</v>
      </c>
      <c r="N28527" s="91">
        <v>884</v>
      </c>
      <c r="O28527" s="92">
        <v>5145027.9242203729</v>
      </c>
      <c r="P28527" s="93">
        <v>6351886.3261979911</v>
      </c>
    </row>
    <row r="28528" spans="1:16" x14ac:dyDescent="0.2">
      <c r="A28528" s="87">
        <v>43752</v>
      </c>
      <c r="B28528" s="88">
        <v>43935</v>
      </c>
      <c r="C28528" s="87" t="s">
        <v>73</v>
      </c>
      <c r="D28528" s="89">
        <v>1958686</v>
      </c>
      <c r="E28528" s="90">
        <v>0</v>
      </c>
      <c r="F28528" s="91">
        <v>54</v>
      </c>
      <c r="G28528" s="90" t="s">
        <v>78</v>
      </c>
      <c r="H28528" s="91" t="s">
        <v>81</v>
      </c>
      <c r="I28528" s="90">
        <v>59907976</v>
      </c>
      <c r="J28528" s="91">
        <v>8</v>
      </c>
      <c r="K28528" s="90" t="s">
        <v>86</v>
      </c>
      <c r="L28528" s="91" t="s">
        <v>87</v>
      </c>
      <c r="M28528" s="90">
        <v>2002</v>
      </c>
      <c r="N28528" s="91">
        <v>183</v>
      </c>
      <c r="O28528" s="92">
        <v>5177242.1492610993</v>
      </c>
      <c r="P28528" s="93">
        <v>6391656.9743964188</v>
      </c>
    </row>
    <row r="28529" spans="1:16" x14ac:dyDescent="0.2">
      <c r="A28529" s="87">
        <v>43735</v>
      </c>
      <c r="B28529" s="88">
        <v>43857</v>
      </c>
      <c r="C28529" s="87" t="s">
        <v>73</v>
      </c>
      <c r="D28529" s="89">
        <v>848462</v>
      </c>
      <c r="E28529" s="90">
        <v>0</v>
      </c>
      <c r="F28529" s="91">
        <v>39</v>
      </c>
      <c r="G28529" s="90" t="s">
        <v>74</v>
      </c>
      <c r="H28529" s="91" t="s">
        <v>75</v>
      </c>
      <c r="I28529" s="90">
        <v>43669930</v>
      </c>
      <c r="J28529" s="91">
        <v>1</v>
      </c>
      <c r="K28529" s="90" t="s">
        <v>83</v>
      </c>
      <c r="L28529" s="91" t="s">
        <v>85</v>
      </c>
      <c r="M28529" s="90">
        <v>2004</v>
      </c>
      <c r="N28529" s="91">
        <v>122</v>
      </c>
      <c r="O28529" s="92">
        <v>5261014.9180769166</v>
      </c>
      <c r="P28529" s="93">
        <v>6495080.1457739715</v>
      </c>
    </row>
    <row r="28530" spans="1:16" x14ac:dyDescent="0.2">
      <c r="A28530" s="87">
        <v>44902</v>
      </c>
      <c r="B28530" s="88">
        <v>45114</v>
      </c>
      <c r="C28530" s="87" t="s">
        <v>73</v>
      </c>
      <c r="D28530" s="89">
        <v>1926591</v>
      </c>
      <c r="E28530" s="90">
        <v>0</v>
      </c>
      <c r="F28530" s="91">
        <v>33</v>
      </c>
      <c r="G28530" s="90" t="s">
        <v>74</v>
      </c>
      <c r="H28530" s="91" t="s">
        <v>75</v>
      </c>
      <c r="I28530" s="90">
        <v>63734057</v>
      </c>
      <c r="J28530" s="91">
        <v>3</v>
      </c>
      <c r="K28530" s="90" t="s">
        <v>86</v>
      </c>
      <c r="L28530" s="91" t="s">
        <v>80</v>
      </c>
      <c r="M28530" s="90">
        <v>2009</v>
      </c>
      <c r="N28530" s="91">
        <v>212</v>
      </c>
      <c r="O28530" s="92">
        <v>5190959.5103668887</v>
      </c>
      <c r="P28530" s="93">
        <v>6408591.9881072696</v>
      </c>
    </row>
    <row r="28531" spans="1:16" x14ac:dyDescent="0.2">
      <c r="A28531" s="87">
        <v>43693</v>
      </c>
      <c r="B28531" s="88">
        <v>43877</v>
      </c>
      <c r="C28531" s="87" t="s">
        <v>73</v>
      </c>
      <c r="D28531" s="89">
        <v>2749071</v>
      </c>
      <c r="E28531" s="90">
        <v>0</v>
      </c>
      <c r="F28531" s="91">
        <v>74</v>
      </c>
      <c r="G28531" s="90" t="s">
        <v>78</v>
      </c>
      <c r="H28531" s="91" t="s">
        <v>75</v>
      </c>
      <c r="I28531" s="90">
        <v>23774944</v>
      </c>
      <c r="J28531" s="91">
        <v>2</v>
      </c>
      <c r="K28531" s="90" t="s">
        <v>84</v>
      </c>
      <c r="L28531" s="91" t="s">
        <v>77</v>
      </c>
      <c r="M28531" s="90">
        <v>2004</v>
      </c>
      <c r="N28531" s="91">
        <v>184</v>
      </c>
      <c r="O28531" s="92">
        <v>5314587.6712660538</v>
      </c>
      <c r="P28531" s="93">
        <v>6561219.3472420406</v>
      </c>
    </row>
    <row r="28532" spans="1:16" x14ac:dyDescent="0.2">
      <c r="A28532" s="87">
        <v>44332</v>
      </c>
      <c r="B28532" s="88">
        <v>44758</v>
      </c>
      <c r="C28532" s="87" t="s">
        <v>73</v>
      </c>
      <c r="D28532" s="89">
        <v>753548</v>
      </c>
      <c r="E28532" s="90">
        <v>0</v>
      </c>
      <c r="F28532" s="91">
        <v>46</v>
      </c>
      <c r="G28532" s="90" t="s">
        <v>74</v>
      </c>
      <c r="H28532" s="91" t="s">
        <v>75</v>
      </c>
      <c r="I28532" s="90">
        <v>115105259</v>
      </c>
      <c r="J28532" s="91">
        <v>15</v>
      </c>
      <c r="K28532" s="90" t="s">
        <v>86</v>
      </c>
      <c r="L28532" s="91" t="s">
        <v>87</v>
      </c>
      <c r="M28532" s="90">
        <v>2009</v>
      </c>
      <c r="N28532" s="91">
        <v>426</v>
      </c>
      <c r="O28532" s="92">
        <v>4976987.2069029463</v>
      </c>
      <c r="P28532" s="93">
        <v>6144428.6504974645</v>
      </c>
    </row>
    <row r="28533" spans="1:16" x14ac:dyDescent="0.2">
      <c r="A28533" s="87">
        <v>43856</v>
      </c>
      <c r="B28533" s="88">
        <v>44008</v>
      </c>
      <c r="C28533" s="87" t="s">
        <v>73</v>
      </c>
      <c r="D28533" s="89">
        <v>2937407</v>
      </c>
      <c r="E28533" s="90">
        <v>0</v>
      </c>
      <c r="F28533" s="91">
        <v>73</v>
      </c>
      <c r="G28533" s="90" t="s">
        <v>78</v>
      </c>
      <c r="H28533" s="91" t="s">
        <v>75</v>
      </c>
      <c r="I28533" s="90">
        <v>57101122</v>
      </c>
      <c r="J28533" s="91">
        <v>11</v>
      </c>
      <c r="K28533" s="90" t="s">
        <v>79</v>
      </c>
      <c r="L28533" s="91" t="s">
        <v>85</v>
      </c>
      <c r="M28533" s="90">
        <v>2022</v>
      </c>
      <c r="N28533" s="91">
        <v>152</v>
      </c>
      <c r="O28533" s="92">
        <v>5170602.855328002</v>
      </c>
      <c r="P28533" s="93">
        <v>6383460.3152197553</v>
      </c>
    </row>
    <row r="28534" spans="1:16" x14ac:dyDescent="0.2">
      <c r="A28534" s="87">
        <v>44400</v>
      </c>
      <c r="B28534" s="88">
        <v>44704</v>
      </c>
      <c r="C28534" s="87" t="s">
        <v>73</v>
      </c>
      <c r="D28534" s="89">
        <v>753498</v>
      </c>
      <c r="E28534" s="90">
        <v>0</v>
      </c>
      <c r="F28534" s="91">
        <v>18</v>
      </c>
      <c r="G28534" s="90" t="s">
        <v>78</v>
      </c>
      <c r="H28534" s="91" t="s">
        <v>75</v>
      </c>
      <c r="I28534" s="90">
        <v>103878780</v>
      </c>
      <c r="J28534" s="91">
        <v>0</v>
      </c>
      <c r="K28534" s="90" t="s">
        <v>79</v>
      </c>
      <c r="L28534" s="91" t="s">
        <v>87</v>
      </c>
      <c r="M28534" s="90">
        <v>2019</v>
      </c>
      <c r="N28534" s="91">
        <v>304</v>
      </c>
      <c r="O28534" s="92">
        <v>5086598.54781703</v>
      </c>
      <c r="P28534" s="93">
        <v>6279751.2936012708</v>
      </c>
    </row>
    <row r="28535" spans="1:16" x14ac:dyDescent="0.2">
      <c r="A28535" s="87">
        <v>43597</v>
      </c>
      <c r="B28535" s="88">
        <v>43658</v>
      </c>
      <c r="C28535" s="87" t="s">
        <v>73</v>
      </c>
      <c r="D28535" s="89">
        <v>1216000</v>
      </c>
      <c r="E28535" s="90">
        <v>0</v>
      </c>
      <c r="F28535" s="91">
        <v>49</v>
      </c>
      <c r="G28535" s="90" t="s">
        <v>78</v>
      </c>
      <c r="H28535" s="91" t="s">
        <v>75</v>
      </c>
      <c r="I28535" s="90">
        <v>102331948</v>
      </c>
      <c r="J28535" s="91">
        <v>13</v>
      </c>
      <c r="K28535" s="90" t="s">
        <v>84</v>
      </c>
      <c r="L28535" s="91" t="s">
        <v>77</v>
      </c>
      <c r="M28535" s="90">
        <v>2008</v>
      </c>
      <c r="N28535" s="91">
        <v>61</v>
      </c>
      <c r="O28535" s="92">
        <v>5026972.4411239913</v>
      </c>
      <c r="P28535" s="93">
        <v>6206138.816202458</v>
      </c>
    </row>
    <row r="28536" spans="1:16" x14ac:dyDescent="0.2">
      <c r="A28536" s="87">
        <v>43873</v>
      </c>
      <c r="B28536" s="88">
        <v>43994</v>
      </c>
      <c r="C28536" s="87" t="s">
        <v>73</v>
      </c>
      <c r="D28536" s="89">
        <v>920030</v>
      </c>
      <c r="E28536" s="90">
        <v>0</v>
      </c>
      <c r="F28536" s="91">
        <v>40</v>
      </c>
      <c r="G28536" s="90" t="s">
        <v>74</v>
      </c>
      <c r="H28536" s="91" t="s">
        <v>81</v>
      </c>
      <c r="I28536" s="90">
        <v>47792858</v>
      </c>
      <c r="J28536" s="91">
        <v>15</v>
      </c>
      <c r="K28536" s="90" t="s">
        <v>86</v>
      </c>
      <c r="L28536" s="91" t="s">
        <v>85</v>
      </c>
      <c r="M28536" s="90">
        <v>2015</v>
      </c>
      <c r="N28536" s="91">
        <v>121</v>
      </c>
      <c r="O28536" s="92">
        <v>5178188.1520470101</v>
      </c>
      <c r="P28536" s="93">
        <v>6392824.8790703826</v>
      </c>
    </row>
    <row r="28537" spans="1:16" x14ac:dyDescent="0.2">
      <c r="A28537" s="87">
        <v>45522</v>
      </c>
      <c r="B28537" s="88">
        <v>45522</v>
      </c>
      <c r="C28537" s="87" t="s">
        <v>73</v>
      </c>
      <c r="D28537" s="89">
        <v>730964</v>
      </c>
      <c r="E28537" s="90">
        <v>0</v>
      </c>
      <c r="F28537" s="91">
        <v>65</v>
      </c>
      <c r="G28537" s="90" t="s">
        <v>74</v>
      </c>
      <c r="H28537" s="91" t="s">
        <v>81</v>
      </c>
      <c r="I28537" s="90">
        <v>62471458</v>
      </c>
      <c r="J28537" s="91">
        <v>16</v>
      </c>
      <c r="K28537" s="90" t="s">
        <v>86</v>
      </c>
      <c r="L28537" s="91" t="s">
        <v>87</v>
      </c>
      <c r="M28537" s="90">
        <v>2016</v>
      </c>
      <c r="N28537" s="91">
        <v>0</v>
      </c>
      <c r="O28537" s="92">
        <v>5130317.6640981184</v>
      </c>
      <c r="P28537" s="93">
        <v>6333725.5112322439</v>
      </c>
    </row>
    <row r="28538" spans="1:16" x14ac:dyDescent="0.2">
      <c r="A28538" s="87">
        <v>44699</v>
      </c>
      <c r="B28538" s="88">
        <v>45034</v>
      </c>
      <c r="C28538" s="87" t="s">
        <v>73</v>
      </c>
      <c r="D28538" s="89">
        <v>1614251</v>
      </c>
      <c r="E28538" s="90">
        <v>0</v>
      </c>
      <c r="F28538" s="91">
        <v>42</v>
      </c>
      <c r="G28538" s="90" t="s">
        <v>74</v>
      </c>
      <c r="H28538" s="91" t="s">
        <v>75</v>
      </c>
      <c r="I28538" s="90">
        <v>51102924</v>
      </c>
      <c r="J28538" s="91">
        <v>3</v>
      </c>
      <c r="K28538" s="90" t="s">
        <v>86</v>
      </c>
      <c r="L28538" s="91" t="s">
        <v>85</v>
      </c>
      <c r="M28538" s="90">
        <v>2007</v>
      </c>
      <c r="N28538" s="91">
        <v>335</v>
      </c>
      <c r="O28538" s="92">
        <v>5227706.8914035046</v>
      </c>
      <c r="P28538" s="93">
        <v>6453959.1251895111</v>
      </c>
    </row>
    <row r="28539" spans="1:16" x14ac:dyDescent="0.2">
      <c r="A28539" s="87">
        <v>43284</v>
      </c>
      <c r="B28539" s="88">
        <v>44289</v>
      </c>
      <c r="C28539" s="87" t="s">
        <v>73</v>
      </c>
      <c r="D28539" s="89">
        <v>32487108</v>
      </c>
      <c r="E28539" s="90">
        <v>0</v>
      </c>
      <c r="F28539" s="91">
        <v>47</v>
      </c>
      <c r="G28539" s="90" t="s">
        <v>74</v>
      </c>
      <c r="H28539" s="91" t="s">
        <v>75</v>
      </c>
      <c r="I28539" s="90">
        <v>45802874</v>
      </c>
      <c r="J28539" s="91">
        <v>1</v>
      </c>
      <c r="K28539" s="90" t="s">
        <v>76</v>
      </c>
      <c r="L28539" s="91" t="s">
        <v>80</v>
      </c>
      <c r="M28539" s="90">
        <v>2013</v>
      </c>
      <c r="N28539" s="91">
        <v>1005</v>
      </c>
      <c r="O28539" s="92">
        <v>5249755.7426642505</v>
      </c>
      <c r="P28539" s="93">
        <v>6481179.9292151239</v>
      </c>
    </row>
    <row r="28540" spans="1:16" x14ac:dyDescent="0.2">
      <c r="A28540" s="87">
        <v>43132</v>
      </c>
      <c r="B28540" s="88">
        <v>43344</v>
      </c>
      <c r="C28540" s="87" t="s">
        <v>73</v>
      </c>
      <c r="D28540" s="89">
        <v>1963239</v>
      </c>
      <c r="E28540" s="90">
        <v>0</v>
      </c>
      <c r="F28540" s="91">
        <v>23</v>
      </c>
      <c r="G28540" s="90" t="s">
        <v>78</v>
      </c>
      <c r="H28540" s="91" t="s">
        <v>75</v>
      </c>
      <c r="I28540" s="90">
        <v>93305507</v>
      </c>
      <c r="J28540" s="91">
        <v>7</v>
      </c>
      <c r="K28540" s="90" t="s">
        <v>86</v>
      </c>
      <c r="L28540" s="91" t="s">
        <v>82</v>
      </c>
      <c r="M28540" s="90">
        <v>2009</v>
      </c>
      <c r="N28540" s="91">
        <v>212</v>
      </c>
      <c r="O28540" s="92">
        <v>5083142.7066486767</v>
      </c>
      <c r="P28540" s="93">
        <v>6275484.8230230575</v>
      </c>
    </row>
    <row r="28541" spans="1:16" x14ac:dyDescent="0.2">
      <c r="A28541" s="87">
        <v>43383</v>
      </c>
      <c r="B28541" s="88">
        <v>43656</v>
      </c>
      <c r="C28541" s="87" t="s">
        <v>73</v>
      </c>
      <c r="D28541" s="89">
        <v>1766947</v>
      </c>
      <c r="E28541" s="90">
        <v>0</v>
      </c>
      <c r="F28541" s="91">
        <v>30</v>
      </c>
      <c r="G28541" s="90" t="s">
        <v>74</v>
      </c>
      <c r="H28541" s="91" t="s">
        <v>81</v>
      </c>
      <c r="I28541" s="90">
        <v>88261321</v>
      </c>
      <c r="J28541" s="91">
        <v>9</v>
      </c>
      <c r="K28541" s="90" t="s">
        <v>79</v>
      </c>
      <c r="L28541" s="91" t="s">
        <v>87</v>
      </c>
      <c r="M28541" s="90">
        <v>2015</v>
      </c>
      <c r="N28541" s="91">
        <v>273</v>
      </c>
      <c r="O28541" s="92">
        <v>5087663.5810731603</v>
      </c>
      <c r="P28541" s="93">
        <v>6281066.1494730366</v>
      </c>
    </row>
    <row r="28542" spans="1:16" x14ac:dyDescent="0.2">
      <c r="A28542" s="87">
        <v>43936</v>
      </c>
      <c r="B28542" s="88">
        <v>44089</v>
      </c>
      <c r="C28542" s="87" t="s">
        <v>73</v>
      </c>
      <c r="D28542" s="89">
        <v>1388780</v>
      </c>
      <c r="E28542" s="90">
        <v>0</v>
      </c>
      <c r="F28542" s="91">
        <v>38</v>
      </c>
      <c r="G28542" s="90" t="s">
        <v>78</v>
      </c>
      <c r="H28542" s="91" t="s">
        <v>75</v>
      </c>
      <c r="I28542" s="90">
        <v>57589487</v>
      </c>
      <c r="J28542" s="91">
        <v>16</v>
      </c>
      <c r="K28542" s="90" t="s">
        <v>79</v>
      </c>
      <c r="L28542" s="91" t="s">
        <v>80</v>
      </c>
      <c r="M28542" s="90">
        <v>2005</v>
      </c>
      <c r="N28542" s="91">
        <v>153</v>
      </c>
      <c r="O28542" s="92">
        <v>5143930.9068461899</v>
      </c>
      <c r="P28542" s="93">
        <v>6350531.9837607276</v>
      </c>
    </row>
    <row r="28543" spans="1:16" x14ac:dyDescent="0.2">
      <c r="A28543" s="87">
        <v>44556</v>
      </c>
      <c r="B28543" s="88">
        <v>44768</v>
      </c>
      <c r="C28543" s="87" t="s">
        <v>73</v>
      </c>
      <c r="D28543" s="89">
        <v>1924981</v>
      </c>
      <c r="E28543" s="90">
        <v>0</v>
      </c>
      <c r="F28543" s="91">
        <v>30</v>
      </c>
      <c r="G28543" s="90" t="s">
        <v>78</v>
      </c>
      <c r="H28543" s="91" t="s">
        <v>75</v>
      </c>
      <c r="I28543" s="90">
        <v>104124445</v>
      </c>
      <c r="J28543" s="91">
        <v>9</v>
      </c>
      <c r="K28543" s="90" t="s">
        <v>79</v>
      </c>
      <c r="L28543" s="91" t="s">
        <v>85</v>
      </c>
      <c r="M28543" s="90">
        <v>2023</v>
      </c>
      <c r="N28543" s="91">
        <v>212</v>
      </c>
      <c r="O28543" s="92">
        <v>5040990.7673983062</v>
      </c>
      <c r="P28543" s="93">
        <v>6223445.39184976</v>
      </c>
    </row>
    <row r="28544" spans="1:16" x14ac:dyDescent="0.2">
      <c r="A28544" s="87">
        <v>43786</v>
      </c>
      <c r="B28544" s="88">
        <v>43907</v>
      </c>
      <c r="C28544" s="87" t="s">
        <v>73</v>
      </c>
      <c r="D28544" s="89">
        <v>1858939</v>
      </c>
      <c r="E28544" s="90">
        <v>0</v>
      </c>
      <c r="F28544" s="91">
        <v>36</v>
      </c>
      <c r="G28544" s="90" t="s">
        <v>74</v>
      </c>
      <c r="H28544" s="91" t="s">
        <v>75</v>
      </c>
      <c r="I28544" s="90">
        <v>75819873</v>
      </c>
      <c r="J28544" s="91">
        <v>3</v>
      </c>
      <c r="K28544" s="90" t="s">
        <v>83</v>
      </c>
      <c r="L28544" s="91" t="s">
        <v>82</v>
      </c>
      <c r="M28544" s="90">
        <v>2017</v>
      </c>
      <c r="N28544" s="91">
        <v>121</v>
      </c>
      <c r="O28544" s="92">
        <v>5155649.3551813457</v>
      </c>
      <c r="P28544" s="93">
        <v>6364999.2039275868</v>
      </c>
    </row>
    <row r="28545" spans="1:16" x14ac:dyDescent="0.2">
      <c r="A28545" s="87">
        <v>43562</v>
      </c>
      <c r="B28545" s="88">
        <v>43806</v>
      </c>
      <c r="C28545" s="87" t="s">
        <v>73</v>
      </c>
      <c r="D28545" s="89">
        <v>676400</v>
      </c>
      <c r="E28545" s="90">
        <v>0</v>
      </c>
      <c r="F28545" s="91">
        <v>34</v>
      </c>
      <c r="G28545" s="90" t="s">
        <v>78</v>
      </c>
      <c r="H28545" s="91" t="s">
        <v>81</v>
      </c>
      <c r="I28545" s="90">
        <v>59733970</v>
      </c>
      <c r="J28545" s="91">
        <v>10</v>
      </c>
      <c r="K28545" s="90" t="s">
        <v>86</v>
      </c>
      <c r="L28545" s="91" t="s">
        <v>77</v>
      </c>
      <c r="M28545" s="90">
        <v>2002</v>
      </c>
      <c r="N28545" s="91">
        <v>244</v>
      </c>
      <c r="O28545" s="92">
        <v>5167329.1533850571</v>
      </c>
      <c r="P28545" s="93">
        <v>6379418.7078827862</v>
      </c>
    </row>
    <row r="28546" spans="1:16" x14ac:dyDescent="0.2">
      <c r="A28546" s="87">
        <v>43971</v>
      </c>
      <c r="B28546" s="88">
        <v>44063</v>
      </c>
      <c r="C28546" s="87" t="s">
        <v>73</v>
      </c>
      <c r="D28546" s="89">
        <v>2247167</v>
      </c>
      <c r="E28546" s="90">
        <v>0</v>
      </c>
      <c r="F28546" s="91">
        <v>20</v>
      </c>
      <c r="G28546" s="90" t="s">
        <v>78</v>
      </c>
      <c r="H28546" s="91" t="s">
        <v>75</v>
      </c>
      <c r="I28546" s="90">
        <v>46828297</v>
      </c>
      <c r="J28546" s="91">
        <v>19</v>
      </c>
      <c r="K28546" s="90" t="s">
        <v>79</v>
      </c>
      <c r="L28546" s="91" t="s">
        <v>87</v>
      </c>
      <c r="M28546" s="90">
        <v>2011</v>
      </c>
      <c r="N28546" s="91">
        <v>92</v>
      </c>
      <c r="O28546" s="92">
        <v>5161033.8303496437</v>
      </c>
      <c r="P28546" s="93">
        <v>6371646.7041353621</v>
      </c>
    </row>
    <row r="28547" spans="1:16" x14ac:dyDescent="0.2">
      <c r="A28547" s="87">
        <v>43468</v>
      </c>
      <c r="B28547" s="88">
        <v>43499</v>
      </c>
      <c r="C28547" s="87" t="s">
        <v>73</v>
      </c>
      <c r="D28547" s="89">
        <v>1750243</v>
      </c>
      <c r="E28547" s="90">
        <v>0</v>
      </c>
      <c r="F28547" s="91">
        <v>31</v>
      </c>
      <c r="G28547" s="90" t="s">
        <v>78</v>
      </c>
      <c r="H28547" s="91" t="s">
        <v>75</v>
      </c>
      <c r="I28547" s="90">
        <v>44119432</v>
      </c>
      <c r="J28547" s="91">
        <v>17</v>
      </c>
      <c r="K28547" s="90" t="s">
        <v>76</v>
      </c>
      <c r="L28547" s="91" t="s">
        <v>87</v>
      </c>
      <c r="M28547" s="90">
        <v>2015</v>
      </c>
      <c r="N28547" s="91">
        <v>31</v>
      </c>
      <c r="O28547" s="92">
        <v>5179490.8607597575</v>
      </c>
      <c r="P28547" s="93">
        <v>6394433.1614317987</v>
      </c>
    </row>
    <row r="28548" spans="1:16" x14ac:dyDescent="0.2">
      <c r="A28548" s="87">
        <v>43266</v>
      </c>
      <c r="B28548" s="88">
        <v>43966</v>
      </c>
      <c r="C28548" s="87" t="s">
        <v>73</v>
      </c>
      <c r="D28548" s="89">
        <v>38146709</v>
      </c>
      <c r="E28548" s="90">
        <v>0</v>
      </c>
      <c r="F28548" s="91">
        <v>48</v>
      </c>
      <c r="G28548" s="90" t="s">
        <v>74</v>
      </c>
      <c r="H28548" s="91" t="s">
        <v>75</v>
      </c>
      <c r="I28548" s="90">
        <v>108029283</v>
      </c>
      <c r="J28548" s="91">
        <v>16</v>
      </c>
      <c r="K28548" s="90" t="s">
        <v>84</v>
      </c>
      <c r="L28548" s="91" t="s">
        <v>80</v>
      </c>
      <c r="M28548" s="90">
        <v>2014</v>
      </c>
      <c r="N28548" s="91">
        <v>700</v>
      </c>
      <c r="O28548" s="92">
        <v>4991382.4503978929</v>
      </c>
      <c r="P28548" s="93">
        <v>6162200.5560467811</v>
      </c>
    </row>
    <row r="28549" spans="1:16" x14ac:dyDescent="0.2">
      <c r="A28549" s="87">
        <v>44829</v>
      </c>
      <c r="B28549" s="88">
        <v>45376</v>
      </c>
      <c r="C28549" s="87" t="s">
        <v>73</v>
      </c>
      <c r="D28549" s="89">
        <v>1243328</v>
      </c>
      <c r="E28549" s="90">
        <v>0</v>
      </c>
      <c r="F28549" s="91">
        <v>38</v>
      </c>
      <c r="G28549" s="90" t="s">
        <v>74</v>
      </c>
      <c r="H28549" s="91" t="s">
        <v>81</v>
      </c>
      <c r="I28549" s="90">
        <v>85000387</v>
      </c>
      <c r="J28549" s="91">
        <v>11</v>
      </c>
      <c r="K28549" s="90" t="s">
        <v>83</v>
      </c>
      <c r="L28549" s="91" t="s">
        <v>77</v>
      </c>
      <c r="M28549" s="90">
        <v>2016</v>
      </c>
      <c r="N28549" s="91">
        <v>547</v>
      </c>
      <c r="O28549" s="92">
        <v>5085708.2968201526</v>
      </c>
      <c r="P28549" s="93">
        <v>6278652.218296485</v>
      </c>
    </row>
    <row r="28550" spans="1:16" x14ac:dyDescent="0.2">
      <c r="A28550" s="87">
        <v>43702</v>
      </c>
      <c r="B28550" s="88">
        <v>44129</v>
      </c>
      <c r="C28550" s="87" t="s">
        <v>73</v>
      </c>
      <c r="D28550" s="89">
        <v>813885</v>
      </c>
      <c r="E28550" s="90">
        <v>0</v>
      </c>
      <c r="F28550" s="91">
        <v>32</v>
      </c>
      <c r="G28550" s="90" t="s">
        <v>78</v>
      </c>
      <c r="H28550" s="91" t="s">
        <v>75</v>
      </c>
      <c r="I28550" s="90">
        <v>98114833</v>
      </c>
      <c r="J28550" s="91">
        <v>19</v>
      </c>
      <c r="K28550" s="90" t="s">
        <v>84</v>
      </c>
      <c r="L28550" s="91" t="s">
        <v>87</v>
      </c>
      <c r="M28550" s="90">
        <v>2010</v>
      </c>
      <c r="N28550" s="91">
        <v>427</v>
      </c>
      <c r="O28550" s="92">
        <v>5007161.3696762547</v>
      </c>
      <c r="P28550" s="93">
        <v>6181680.7033040179</v>
      </c>
    </row>
    <row r="28551" spans="1:16" x14ac:dyDescent="0.2">
      <c r="A28551" s="87">
        <v>45274</v>
      </c>
      <c r="B28551" s="88">
        <v>45640</v>
      </c>
      <c r="C28551" s="87" t="s">
        <v>73</v>
      </c>
      <c r="D28551" s="89">
        <v>2281001</v>
      </c>
      <c r="E28551" s="90">
        <v>0</v>
      </c>
      <c r="F28551" s="91">
        <v>59</v>
      </c>
      <c r="G28551" s="90" t="s">
        <v>78</v>
      </c>
      <c r="H28551" s="91" t="s">
        <v>75</v>
      </c>
      <c r="I28551" s="90">
        <v>26560690</v>
      </c>
      <c r="J28551" s="91">
        <v>18</v>
      </c>
      <c r="K28551" s="90" t="s">
        <v>76</v>
      </c>
      <c r="L28551" s="91" t="s">
        <v>82</v>
      </c>
      <c r="M28551" s="90">
        <v>2023</v>
      </c>
      <c r="N28551" s="91">
        <v>366</v>
      </c>
      <c r="O28551" s="92">
        <v>5224613.0207466213</v>
      </c>
      <c r="P28551" s="93">
        <v>6450139.5317859519</v>
      </c>
    </row>
    <row r="28552" spans="1:16" x14ac:dyDescent="0.2">
      <c r="A28552" s="87">
        <v>43138</v>
      </c>
      <c r="B28552" s="88">
        <v>43411</v>
      </c>
      <c r="C28552" s="87" t="s">
        <v>73</v>
      </c>
      <c r="D28552" s="89">
        <v>1187897</v>
      </c>
      <c r="E28552" s="90">
        <v>0</v>
      </c>
      <c r="F28552" s="91">
        <v>41</v>
      </c>
      <c r="G28552" s="90" t="s">
        <v>78</v>
      </c>
      <c r="H28552" s="91" t="s">
        <v>81</v>
      </c>
      <c r="I28552" s="90">
        <v>85262934</v>
      </c>
      <c r="J28552" s="91">
        <v>4</v>
      </c>
      <c r="K28552" s="90" t="s">
        <v>76</v>
      </c>
      <c r="L28552" s="91" t="s">
        <v>87</v>
      </c>
      <c r="M28552" s="90">
        <v>2008</v>
      </c>
      <c r="N28552" s="91">
        <v>273</v>
      </c>
      <c r="O28552" s="92">
        <v>5121768.9505073791</v>
      </c>
      <c r="P28552" s="93">
        <v>6323171.5438362705</v>
      </c>
    </row>
    <row r="28553" spans="1:16" x14ac:dyDescent="0.2">
      <c r="A28553" s="87">
        <v>43448</v>
      </c>
      <c r="B28553" s="88">
        <v>44057</v>
      </c>
      <c r="C28553" s="87" t="s">
        <v>73</v>
      </c>
      <c r="D28553" s="89">
        <v>2730759</v>
      </c>
      <c r="E28553" s="90">
        <v>0</v>
      </c>
      <c r="F28553" s="91">
        <v>48</v>
      </c>
      <c r="G28553" s="90" t="s">
        <v>78</v>
      </c>
      <c r="H28553" s="91" t="s">
        <v>81</v>
      </c>
      <c r="I28553" s="90">
        <v>24322212</v>
      </c>
      <c r="J28553" s="91">
        <v>9</v>
      </c>
      <c r="K28553" s="90" t="s">
        <v>76</v>
      </c>
      <c r="L28553" s="91" t="s">
        <v>77</v>
      </c>
      <c r="M28553" s="90">
        <v>2009</v>
      </c>
      <c r="N28553" s="91">
        <v>609</v>
      </c>
      <c r="O28553" s="92">
        <v>5275282.5604038201</v>
      </c>
      <c r="P28553" s="93">
        <v>6512694.5190170612</v>
      </c>
    </row>
    <row r="28554" spans="1:16" x14ac:dyDescent="0.2">
      <c r="A28554" s="87">
        <v>44337</v>
      </c>
      <c r="B28554" s="88">
        <v>44398</v>
      </c>
      <c r="C28554" s="87" t="s">
        <v>73</v>
      </c>
      <c r="D28554" s="89">
        <v>35254339</v>
      </c>
      <c r="E28554" s="90">
        <v>0</v>
      </c>
      <c r="F28554" s="91">
        <v>40</v>
      </c>
      <c r="G28554" s="90" t="s">
        <v>74</v>
      </c>
      <c r="H28554" s="91" t="s">
        <v>75</v>
      </c>
      <c r="I28554" s="90">
        <v>89759762</v>
      </c>
      <c r="J28554" s="91">
        <v>1</v>
      </c>
      <c r="K28554" s="90" t="s">
        <v>83</v>
      </c>
      <c r="L28554" s="91" t="s">
        <v>82</v>
      </c>
      <c r="M28554" s="90">
        <v>2004</v>
      </c>
      <c r="N28554" s="91">
        <v>61</v>
      </c>
      <c r="O28554" s="92">
        <v>5124758.4785640324</v>
      </c>
      <c r="P28554" s="93">
        <v>6326862.3192148544</v>
      </c>
    </row>
    <row r="28555" spans="1:16" x14ac:dyDescent="0.2">
      <c r="A28555" s="87">
        <v>43834</v>
      </c>
      <c r="B28555" s="88">
        <v>44596</v>
      </c>
      <c r="C28555" s="87" t="s">
        <v>73</v>
      </c>
      <c r="D28555" s="89">
        <v>2455602</v>
      </c>
      <c r="E28555" s="90">
        <v>0</v>
      </c>
      <c r="F28555" s="91">
        <v>37</v>
      </c>
      <c r="G28555" s="90" t="s">
        <v>78</v>
      </c>
      <c r="H28555" s="91" t="s">
        <v>75</v>
      </c>
      <c r="I28555" s="90">
        <v>115790348</v>
      </c>
      <c r="J28555" s="91">
        <v>8</v>
      </c>
      <c r="K28555" s="90" t="s">
        <v>86</v>
      </c>
      <c r="L28555" s="91" t="s">
        <v>85</v>
      </c>
      <c r="M28555" s="90">
        <v>2015</v>
      </c>
      <c r="N28555" s="91">
        <v>762</v>
      </c>
      <c r="O28555" s="92">
        <v>5008384.4553020643</v>
      </c>
      <c r="P28555" s="93">
        <v>6183190.685558104</v>
      </c>
    </row>
    <row r="28556" spans="1:16" x14ac:dyDescent="0.2">
      <c r="A28556" s="87">
        <v>43526</v>
      </c>
      <c r="B28556" s="88">
        <v>43771</v>
      </c>
      <c r="C28556" s="87" t="s">
        <v>73</v>
      </c>
      <c r="D28556" s="89">
        <v>1623924</v>
      </c>
      <c r="E28556" s="90">
        <v>0</v>
      </c>
      <c r="F28556" s="91">
        <v>53</v>
      </c>
      <c r="G28556" s="90" t="s">
        <v>74</v>
      </c>
      <c r="H28556" s="91" t="s">
        <v>75</v>
      </c>
      <c r="I28556" s="90">
        <v>58176898</v>
      </c>
      <c r="J28556" s="91">
        <v>6</v>
      </c>
      <c r="K28556" s="90" t="s">
        <v>86</v>
      </c>
      <c r="L28556" s="91" t="s">
        <v>80</v>
      </c>
      <c r="M28556" s="90">
        <v>2023</v>
      </c>
      <c r="N28556" s="91">
        <v>245</v>
      </c>
      <c r="O28556" s="92">
        <v>5192113.4752345551</v>
      </c>
      <c r="P28556" s="93">
        <v>6410016.6360920426</v>
      </c>
    </row>
    <row r="28557" spans="1:16" x14ac:dyDescent="0.2">
      <c r="A28557" s="87">
        <v>44371</v>
      </c>
      <c r="B28557" s="88">
        <v>44585</v>
      </c>
      <c r="C28557" s="87" t="s">
        <v>73</v>
      </c>
      <c r="D28557" s="89">
        <v>2771220</v>
      </c>
      <c r="E28557" s="90">
        <v>0</v>
      </c>
      <c r="F28557" s="91">
        <v>32</v>
      </c>
      <c r="G28557" s="90" t="s">
        <v>74</v>
      </c>
      <c r="H28557" s="91" t="s">
        <v>75</v>
      </c>
      <c r="I28557" s="90">
        <v>87755359</v>
      </c>
      <c r="J28557" s="91">
        <v>15</v>
      </c>
      <c r="K28557" s="90" t="s">
        <v>76</v>
      </c>
      <c r="L28557" s="91" t="s">
        <v>82</v>
      </c>
      <c r="M28557" s="90">
        <v>2015</v>
      </c>
      <c r="N28557" s="91">
        <v>214</v>
      </c>
      <c r="O28557" s="92">
        <v>5059230.2668665731</v>
      </c>
      <c r="P28557" s="93">
        <v>6245963.2924278677</v>
      </c>
    </row>
    <row r="28558" spans="1:16" x14ac:dyDescent="0.2">
      <c r="A28558" s="87">
        <v>43748</v>
      </c>
      <c r="B28558" s="88">
        <v>43809</v>
      </c>
      <c r="C28558" s="87" t="s">
        <v>73</v>
      </c>
      <c r="D28558" s="89">
        <v>1187298</v>
      </c>
      <c r="E28558" s="90">
        <v>0</v>
      </c>
      <c r="F28558" s="91">
        <v>50</v>
      </c>
      <c r="G28558" s="90" t="s">
        <v>78</v>
      </c>
      <c r="H28558" s="91" t="s">
        <v>81</v>
      </c>
      <c r="I28558" s="90">
        <v>45111812</v>
      </c>
      <c r="J28558" s="91">
        <v>18</v>
      </c>
      <c r="K28558" s="90" t="s">
        <v>84</v>
      </c>
      <c r="L28558" s="91" t="s">
        <v>77</v>
      </c>
      <c r="M28558" s="90">
        <v>2018</v>
      </c>
      <c r="N28558" s="91">
        <v>61</v>
      </c>
      <c r="O28558" s="92">
        <v>5171338.1652984712</v>
      </c>
      <c r="P28558" s="93">
        <v>6384368.1053067539</v>
      </c>
    </row>
    <row r="28559" spans="1:16" x14ac:dyDescent="0.2">
      <c r="A28559" s="87">
        <v>43420</v>
      </c>
      <c r="B28559" s="88">
        <v>43632</v>
      </c>
      <c r="C28559" s="87" t="s">
        <v>73</v>
      </c>
      <c r="D28559" s="89">
        <v>2537509</v>
      </c>
      <c r="E28559" s="90">
        <v>0</v>
      </c>
      <c r="F28559" s="91">
        <v>44</v>
      </c>
      <c r="G28559" s="90" t="s">
        <v>78</v>
      </c>
      <c r="H28559" s="91" t="s">
        <v>75</v>
      </c>
      <c r="I28559" s="90">
        <v>89252477</v>
      </c>
      <c r="J28559" s="91">
        <v>18</v>
      </c>
      <c r="K28559" s="90" t="s">
        <v>86</v>
      </c>
      <c r="L28559" s="91" t="s">
        <v>87</v>
      </c>
      <c r="M28559" s="90">
        <v>2004</v>
      </c>
      <c r="N28559" s="91">
        <v>212</v>
      </c>
      <c r="O28559" s="92">
        <v>5039673.0195839182</v>
      </c>
      <c r="P28559" s="93">
        <v>6221818.5426961947</v>
      </c>
    </row>
    <row r="28560" spans="1:16" x14ac:dyDescent="0.2">
      <c r="A28560" s="87">
        <v>43612</v>
      </c>
      <c r="B28560" s="88">
        <v>43826</v>
      </c>
      <c r="C28560" s="87" t="s">
        <v>73</v>
      </c>
      <c r="D28560" s="89">
        <v>2097523</v>
      </c>
      <c r="E28560" s="90">
        <v>0</v>
      </c>
      <c r="F28560" s="91">
        <v>68</v>
      </c>
      <c r="G28560" s="90" t="s">
        <v>74</v>
      </c>
      <c r="H28560" s="91" t="s">
        <v>75</v>
      </c>
      <c r="I28560" s="90">
        <v>81134021</v>
      </c>
      <c r="J28560" s="91">
        <v>14</v>
      </c>
      <c r="K28560" s="90" t="s">
        <v>86</v>
      </c>
      <c r="L28560" s="91" t="s">
        <v>80</v>
      </c>
      <c r="M28560" s="90">
        <v>2018</v>
      </c>
      <c r="N28560" s="91">
        <v>214</v>
      </c>
      <c r="O28560" s="92">
        <v>5083897.8819683595</v>
      </c>
      <c r="P28560" s="93">
        <v>6276417.1382325413</v>
      </c>
    </row>
    <row r="28561" spans="1:16" x14ac:dyDescent="0.2">
      <c r="A28561" s="87">
        <v>45373</v>
      </c>
      <c r="B28561" s="88">
        <v>45587</v>
      </c>
      <c r="C28561" s="87" t="s">
        <v>73</v>
      </c>
      <c r="D28561" s="89">
        <v>35964694</v>
      </c>
      <c r="E28561" s="90">
        <v>0</v>
      </c>
      <c r="F28561" s="91">
        <v>54</v>
      </c>
      <c r="G28561" s="90" t="s">
        <v>74</v>
      </c>
      <c r="H28561" s="91" t="s">
        <v>75</v>
      </c>
      <c r="I28561" s="90">
        <v>30002443</v>
      </c>
      <c r="J28561" s="91">
        <v>14</v>
      </c>
      <c r="K28561" s="90" t="s">
        <v>76</v>
      </c>
      <c r="L28561" s="91" t="s">
        <v>77</v>
      </c>
      <c r="M28561" s="90">
        <v>2006</v>
      </c>
      <c r="N28561" s="91">
        <v>214</v>
      </c>
      <c r="O28561" s="92">
        <v>5235437.7768209511</v>
      </c>
      <c r="P28561" s="93">
        <v>6463503.4281740133</v>
      </c>
    </row>
    <row r="28562" spans="1:16" x14ac:dyDescent="0.2">
      <c r="A28562" s="87">
        <v>44823</v>
      </c>
      <c r="B28562" s="88">
        <v>44853</v>
      </c>
      <c r="C28562" s="87" t="s">
        <v>73</v>
      </c>
      <c r="D28562" s="89">
        <v>1189444</v>
      </c>
      <c r="E28562" s="90">
        <v>0</v>
      </c>
      <c r="F28562" s="91">
        <v>61</v>
      </c>
      <c r="G28562" s="90" t="s">
        <v>78</v>
      </c>
      <c r="H28562" s="91" t="s">
        <v>75</v>
      </c>
      <c r="I28562" s="90">
        <v>108538659</v>
      </c>
      <c r="J28562" s="91">
        <v>17</v>
      </c>
      <c r="K28562" s="90" t="s">
        <v>83</v>
      </c>
      <c r="L28562" s="91" t="s">
        <v>87</v>
      </c>
      <c r="M28562" s="90">
        <v>2001</v>
      </c>
      <c r="N28562" s="91">
        <v>30</v>
      </c>
      <c r="O28562" s="92">
        <v>4988575.6310490211</v>
      </c>
      <c r="P28562" s="93">
        <v>6158735.3469741</v>
      </c>
    </row>
    <row r="28563" spans="1:16" x14ac:dyDescent="0.2">
      <c r="A28563" s="87">
        <v>44857</v>
      </c>
      <c r="B28563" s="88">
        <v>44857</v>
      </c>
      <c r="C28563" s="87" t="s">
        <v>73</v>
      </c>
      <c r="D28563" s="89">
        <v>2206923</v>
      </c>
      <c r="E28563" s="90">
        <v>0</v>
      </c>
      <c r="F28563" s="91">
        <v>19</v>
      </c>
      <c r="G28563" s="90" t="s">
        <v>74</v>
      </c>
      <c r="H28563" s="91" t="s">
        <v>75</v>
      </c>
      <c r="I28563" s="90">
        <v>88036640</v>
      </c>
      <c r="J28563" s="91">
        <v>18</v>
      </c>
      <c r="K28563" s="90" t="s">
        <v>76</v>
      </c>
      <c r="L28563" s="91" t="s">
        <v>77</v>
      </c>
      <c r="M28563" s="90">
        <v>2017</v>
      </c>
      <c r="N28563" s="91">
        <v>0</v>
      </c>
      <c r="O28563" s="92">
        <v>5044461.9247179972</v>
      </c>
      <c r="P28563" s="93">
        <v>6227730.7712567858</v>
      </c>
    </row>
    <row r="28564" spans="1:16" x14ac:dyDescent="0.2">
      <c r="A28564" s="87">
        <v>44878</v>
      </c>
      <c r="B28564" s="88">
        <v>44939</v>
      </c>
      <c r="C28564" s="87" t="s">
        <v>73</v>
      </c>
      <c r="D28564" s="89">
        <v>2921061</v>
      </c>
      <c r="E28564" s="90">
        <v>0</v>
      </c>
      <c r="F28564" s="91">
        <v>21</v>
      </c>
      <c r="G28564" s="90" t="s">
        <v>78</v>
      </c>
      <c r="H28564" s="91" t="s">
        <v>81</v>
      </c>
      <c r="I28564" s="90">
        <v>97288141</v>
      </c>
      <c r="J28564" s="91">
        <v>16</v>
      </c>
      <c r="K28564" s="90" t="s">
        <v>86</v>
      </c>
      <c r="L28564" s="91" t="s">
        <v>77</v>
      </c>
      <c r="M28564" s="90">
        <v>2009</v>
      </c>
      <c r="N28564" s="91">
        <v>61</v>
      </c>
      <c r="O28564" s="92">
        <v>5026789.507563726</v>
      </c>
      <c r="P28564" s="93">
        <v>6205912.9723008946</v>
      </c>
    </row>
    <row r="28565" spans="1:16" x14ac:dyDescent="0.2">
      <c r="A28565" s="87">
        <v>44640</v>
      </c>
      <c r="B28565" s="88">
        <v>44793</v>
      </c>
      <c r="C28565" s="87" t="s">
        <v>73</v>
      </c>
      <c r="D28565" s="89">
        <v>1185566</v>
      </c>
      <c r="E28565" s="90">
        <v>0</v>
      </c>
      <c r="F28565" s="91">
        <v>22</v>
      </c>
      <c r="G28565" s="90" t="s">
        <v>78</v>
      </c>
      <c r="H28565" s="91" t="s">
        <v>75</v>
      </c>
      <c r="I28565" s="90">
        <v>40691885</v>
      </c>
      <c r="J28565" s="91">
        <v>3</v>
      </c>
      <c r="K28565" s="90" t="s">
        <v>86</v>
      </c>
      <c r="L28565" s="91" t="s">
        <v>80</v>
      </c>
      <c r="M28565" s="90">
        <v>2013</v>
      </c>
      <c r="N28565" s="91">
        <v>153</v>
      </c>
      <c r="O28565" s="92">
        <v>5259580.0798065392</v>
      </c>
      <c r="P28565" s="93">
        <v>6493308.7405019002</v>
      </c>
    </row>
    <row r="28566" spans="1:16" x14ac:dyDescent="0.2">
      <c r="A28566" s="87">
        <v>44038</v>
      </c>
      <c r="B28566" s="88">
        <v>44222</v>
      </c>
      <c r="C28566" s="87" t="s">
        <v>73</v>
      </c>
      <c r="D28566" s="89">
        <v>2738844</v>
      </c>
      <c r="E28566" s="90">
        <v>0</v>
      </c>
      <c r="F28566" s="91">
        <v>64</v>
      </c>
      <c r="G28566" s="90" t="s">
        <v>74</v>
      </c>
      <c r="H28566" s="91" t="s">
        <v>81</v>
      </c>
      <c r="I28566" s="90">
        <v>70971526</v>
      </c>
      <c r="J28566" s="91">
        <v>6</v>
      </c>
      <c r="K28566" s="90" t="s">
        <v>76</v>
      </c>
      <c r="L28566" s="91" t="s">
        <v>77</v>
      </c>
      <c r="M28566" s="90">
        <v>2022</v>
      </c>
      <c r="N28566" s="91">
        <v>184</v>
      </c>
      <c r="O28566" s="92">
        <v>5154534.8373974897</v>
      </c>
      <c r="P28566" s="93">
        <v>6363623.2560462831</v>
      </c>
    </row>
    <row r="28567" spans="1:16" x14ac:dyDescent="0.2">
      <c r="A28567" s="87">
        <v>43865</v>
      </c>
      <c r="B28567" s="88">
        <v>43894</v>
      </c>
      <c r="C28567" s="87" t="s">
        <v>73</v>
      </c>
      <c r="D28567" s="89">
        <v>2928019</v>
      </c>
      <c r="E28567" s="90">
        <v>0</v>
      </c>
      <c r="F28567" s="91">
        <v>42</v>
      </c>
      <c r="G28567" s="90" t="s">
        <v>74</v>
      </c>
      <c r="H28567" s="91" t="s">
        <v>75</v>
      </c>
      <c r="I28567" s="90">
        <v>52485896</v>
      </c>
      <c r="J28567" s="91">
        <v>18</v>
      </c>
      <c r="K28567" s="90" t="s">
        <v>79</v>
      </c>
      <c r="L28567" s="91" t="s">
        <v>85</v>
      </c>
      <c r="M28567" s="90">
        <v>2022</v>
      </c>
      <c r="N28567" s="91">
        <v>29</v>
      </c>
      <c r="O28567" s="92">
        <v>5149662.3574667508</v>
      </c>
      <c r="P28567" s="93">
        <v>6357607.8487243829</v>
      </c>
    </row>
    <row r="28568" spans="1:16" x14ac:dyDescent="0.2">
      <c r="A28568" s="87">
        <v>45311</v>
      </c>
      <c r="B28568" s="88">
        <v>45585</v>
      </c>
      <c r="C28568" s="87" t="s">
        <v>73</v>
      </c>
      <c r="D28568" s="89">
        <v>2103939</v>
      </c>
      <c r="E28568" s="90">
        <v>0</v>
      </c>
      <c r="F28568" s="91">
        <v>20</v>
      </c>
      <c r="G28568" s="90" t="s">
        <v>78</v>
      </c>
      <c r="H28568" s="91" t="s">
        <v>75</v>
      </c>
      <c r="I28568" s="90">
        <v>66867469</v>
      </c>
      <c r="J28568" s="91">
        <v>19</v>
      </c>
      <c r="K28568" s="90" t="s">
        <v>79</v>
      </c>
      <c r="L28568" s="91" t="s">
        <v>87</v>
      </c>
      <c r="M28568" s="90">
        <v>2019</v>
      </c>
      <c r="N28568" s="91">
        <v>274</v>
      </c>
      <c r="O28568" s="92">
        <v>5100625.5112208026</v>
      </c>
      <c r="P28568" s="93">
        <v>6297068.5323713608</v>
      </c>
    </row>
    <row r="28569" spans="1:16" x14ac:dyDescent="0.2">
      <c r="A28569" s="87">
        <v>43753</v>
      </c>
      <c r="B28569" s="88">
        <v>43845</v>
      </c>
      <c r="C28569" s="87" t="s">
        <v>73</v>
      </c>
      <c r="D28569" s="89">
        <v>747763</v>
      </c>
      <c r="E28569" s="90">
        <v>0</v>
      </c>
      <c r="F28569" s="91">
        <v>49</v>
      </c>
      <c r="G28569" s="90" t="s">
        <v>78</v>
      </c>
      <c r="H28569" s="91" t="s">
        <v>81</v>
      </c>
      <c r="I28569" s="90">
        <v>65028565</v>
      </c>
      <c r="J28569" s="91">
        <v>5</v>
      </c>
      <c r="K28569" s="90" t="s">
        <v>83</v>
      </c>
      <c r="L28569" s="91" t="s">
        <v>77</v>
      </c>
      <c r="M28569" s="90">
        <v>2019</v>
      </c>
      <c r="N28569" s="91">
        <v>92</v>
      </c>
      <c r="O28569" s="92">
        <v>5177706.3922614818</v>
      </c>
      <c r="P28569" s="93">
        <v>6392230.1139030633</v>
      </c>
    </row>
    <row r="28570" spans="1:16" x14ac:dyDescent="0.2">
      <c r="A28570" s="87">
        <v>43581</v>
      </c>
      <c r="B28570" s="88">
        <v>44038</v>
      </c>
      <c r="C28570" s="87" t="s">
        <v>73</v>
      </c>
      <c r="D28570" s="89">
        <v>2196159</v>
      </c>
      <c r="E28570" s="90">
        <v>0</v>
      </c>
      <c r="F28570" s="91">
        <v>30</v>
      </c>
      <c r="G28570" s="90" t="s">
        <v>74</v>
      </c>
      <c r="H28570" s="91" t="s">
        <v>75</v>
      </c>
      <c r="I28570" s="90">
        <v>30661140</v>
      </c>
      <c r="J28570" s="91">
        <v>11</v>
      </c>
      <c r="K28570" s="90" t="s">
        <v>84</v>
      </c>
      <c r="L28570" s="91" t="s">
        <v>87</v>
      </c>
      <c r="M28570" s="90">
        <v>2023</v>
      </c>
      <c r="N28570" s="91">
        <v>457</v>
      </c>
      <c r="O28570" s="92">
        <v>5247258.1160299629</v>
      </c>
      <c r="P28570" s="93">
        <v>6478096.4395431634</v>
      </c>
    </row>
    <row r="28571" spans="1:16" x14ac:dyDescent="0.2">
      <c r="A28571" s="87">
        <v>43616</v>
      </c>
      <c r="B28571" s="88">
        <v>43616</v>
      </c>
      <c r="C28571" s="87" t="s">
        <v>73</v>
      </c>
      <c r="D28571" s="89">
        <v>1143642</v>
      </c>
      <c r="E28571" s="90">
        <v>0</v>
      </c>
      <c r="F28571" s="91">
        <v>67</v>
      </c>
      <c r="G28571" s="90" t="s">
        <v>74</v>
      </c>
      <c r="H28571" s="91" t="s">
        <v>75</v>
      </c>
      <c r="I28571" s="90">
        <v>99627191</v>
      </c>
      <c r="J28571" s="91">
        <v>2</v>
      </c>
      <c r="K28571" s="90" t="s">
        <v>83</v>
      </c>
      <c r="L28571" s="91" t="s">
        <v>82</v>
      </c>
      <c r="M28571" s="90">
        <v>2013</v>
      </c>
      <c r="N28571" s="91">
        <v>0</v>
      </c>
      <c r="O28571" s="92">
        <v>5090811.4557599546</v>
      </c>
      <c r="P28571" s="93">
        <v>6284952.4145184616</v>
      </c>
    </row>
    <row r="28572" spans="1:16" x14ac:dyDescent="0.2">
      <c r="A28572" s="87">
        <v>44764</v>
      </c>
      <c r="B28572" s="88">
        <v>44764</v>
      </c>
      <c r="C28572" s="87" t="s">
        <v>73</v>
      </c>
      <c r="D28572" s="89">
        <v>2368744</v>
      </c>
      <c r="E28572" s="90">
        <v>0</v>
      </c>
      <c r="F28572" s="91">
        <v>38</v>
      </c>
      <c r="G28572" s="90" t="s">
        <v>78</v>
      </c>
      <c r="H28572" s="91" t="s">
        <v>75</v>
      </c>
      <c r="I28572" s="90">
        <v>100076537</v>
      </c>
      <c r="J28572" s="91">
        <v>3</v>
      </c>
      <c r="K28572" s="90" t="s">
        <v>84</v>
      </c>
      <c r="L28572" s="91" t="s">
        <v>82</v>
      </c>
      <c r="M28572" s="90">
        <v>2005</v>
      </c>
      <c r="N28572" s="91">
        <v>0</v>
      </c>
      <c r="O28572" s="92">
        <v>5084435.9226805754</v>
      </c>
      <c r="P28572" s="93">
        <v>6277081.3860254018</v>
      </c>
    </row>
    <row r="28573" spans="1:16" x14ac:dyDescent="0.2">
      <c r="A28573" s="87">
        <v>43287</v>
      </c>
      <c r="B28573" s="88">
        <v>43502</v>
      </c>
      <c r="C28573" s="87" t="s">
        <v>73</v>
      </c>
      <c r="D28573" s="89">
        <v>1741656</v>
      </c>
      <c r="E28573" s="90">
        <v>0</v>
      </c>
      <c r="F28573" s="91">
        <v>64</v>
      </c>
      <c r="G28573" s="90" t="s">
        <v>74</v>
      </c>
      <c r="H28573" s="91" t="s">
        <v>75</v>
      </c>
      <c r="I28573" s="90">
        <v>56729100</v>
      </c>
      <c r="J28573" s="91">
        <v>0</v>
      </c>
      <c r="K28573" s="90" t="s">
        <v>86</v>
      </c>
      <c r="L28573" s="91" t="s">
        <v>82</v>
      </c>
      <c r="M28573" s="90">
        <v>2013</v>
      </c>
      <c r="N28573" s="91">
        <v>215</v>
      </c>
      <c r="O28573" s="92">
        <v>5226834.8813773524</v>
      </c>
      <c r="P28573" s="93">
        <v>6452882.569601669</v>
      </c>
    </row>
    <row r="28574" spans="1:16" x14ac:dyDescent="0.2">
      <c r="A28574" s="87">
        <v>43246</v>
      </c>
      <c r="B28574" s="88">
        <v>43246</v>
      </c>
      <c r="C28574" s="87" t="s">
        <v>73</v>
      </c>
      <c r="D28574" s="89">
        <v>2269234</v>
      </c>
      <c r="E28574" s="90">
        <v>0</v>
      </c>
      <c r="F28574" s="91">
        <v>39</v>
      </c>
      <c r="G28574" s="90" t="s">
        <v>78</v>
      </c>
      <c r="H28574" s="91" t="s">
        <v>81</v>
      </c>
      <c r="I28574" s="90">
        <v>53441638</v>
      </c>
      <c r="J28574" s="91">
        <v>19</v>
      </c>
      <c r="K28574" s="90" t="s">
        <v>86</v>
      </c>
      <c r="L28574" s="91" t="s">
        <v>77</v>
      </c>
      <c r="M28574" s="90">
        <v>2011</v>
      </c>
      <c r="N28574" s="91">
        <v>0</v>
      </c>
      <c r="O28574" s="92">
        <v>5141948.173707962</v>
      </c>
      <c r="P28574" s="93">
        <v>6348084.1650715573</v>
      </c>
    </row>
    <row r="28575" spans="1:16" x14ac:dyDescent="0.2">
      <c r="A28575" s="87">
        <v>44106</v>
      </c>
      <c r="B28575" s="88">
        <v>44318</v>
      </c>
      <c r="C28575" s="87" t="s">
        <v>73</v>
      </c>
      <c r="D28575" s="89">
        <v>1981809</v>
      </c>
      <c r="E28575" s="90">
        <v>0</v>
      </c>
      <c r="F28575" s="91">
        <v>73</v>
      </c>
      <c r="G28575" s="90" t="s">
        <v>74</v>
      </c>
      <c r="H28575" s="91" t="s">
        <v>75</v>
      </c>
      <c r="I28575" s="90">
        <v>41526551</v>
      </c>
      <c r="J28575" s="91">
        <v>7</v>
      </c>
      <c r="K28575" s="90" t="s">
        <v>76</v>
      </c>
      <c r="L28575" s="91" t="s">
        <v>82</v>
      </c>
      <c r="M28575" s="90">
        <v>2013</v>
      </c>
      <c r="N28575" s="91">
        <v>212</v>
      </c>
      <c r="O28575" s="92">
        <v>5236601.2513432503</v>
      </c>
      <c r="P28575" s="93">
        <v>6464939.8164731478</v>
      </c>
    </row>
    <row r="28576" spans="1:16" x14ac:dyDescent="0.2">
      <c r="A28576" s="87">
        <v>43252</v>
      </c>
      <c r="B28576" s="88">
        <v>43252</v>
      </c>
      <c r="C28576" s="87" t="s">
        <v>73</v>
      </c>
      <c r="D28576" s="89">
        <v>2922963</v>
      </c>
      <c r="E28576" s="90">
        <v>0</v>
      </c>
      <c r="F28576" s="91">
        <v>71</v>
      </c>
      <c r="G28576" s="90" t="s">
        <v>74</v>
      </c>
      <c r="H28576" s="91" t="s">
        <v>75</v>
      </c>
      <c r="I28576" s="90">
        <v>103340651</v>
      </c>
      <c r="J28576" s="91">
        <v>10</v>
      </c>
      <c r="K28576" s="90" t="s">
        <v>76</v>
      </c>
      <c r="L28576" s="91" t="s">
        <v>87</v>
      </c>
      <c r="M28576" s="90">
        <v>2017</v>
      </c>
      <c r="N28576" s="91">
        <v>0</v>
      </c>
      <c r="O28576" s="92">
        <v>5039455.4207727546</v>
      </c>
      <c r="P28576" s="93">
        <v>6221549.9021885851</v>
      </c>
    </row>
    <row r="28577" spans="1:16" x14ac:dyDescent="0.2">
      <c r="A28577" s="87">
        <v>44487</v>
      </c>
      <c r="B28577" s="88">
        <v>44638</v>
      </c>
      <c r="C28577" s="87" t="s">
        <v>73</v>
      </c>
      <c r="D28577" s="89">
        <v>33692533</v>
      </c>
      <c r="E28577" s="90">
        <v>0</v>
      </c>
      <c r="F28577" s="91">
        <v>50</v>
      </c>
      <c r="G28577" s="90" t="s">
        <v>78</v>
      </c>
      <c r="H28577" s="91" t="s">
        <v>75</v>
      </c>
      <c r="I28577" s="90">
        <v>38884670</v>
      </c>
      <c r="J28577" s="91">
        <v>1</v>
      </c>
      <c r="K28577" s="90" t="s">
        <v>84</v>
      </c>
      <c r="L28577" s="91" t="s">
        <v>80</v>
      </c>
      <c r="M28577" s="90">
        <v>2012</v>
      </c>
      <c r="N28577" s="91">
        <v>151</v>
      </c>
      <c r="O28577" s="92">
        <v>5275034.9415206974</v>
      </c>
      <c r="P28577" s="93">
        <v>6512388.8166922182</v>
      </c>
    </row>
    <row r="28578" spans="1:16" x14ac:dyDescent="0.2">
      <c r="A28578" s="87">
        <v>43193</v>
      </c>
      <c r="B28578" s="88">
        <v>43346</v>
      </c>
      <c r="C28578" s="87" t="s">
        <v>73</v>
      </c>
      <c r="D28578" s="89">
        <v>1808504</v>
      </c>
      <c r="E28578" s="90">
        <v>0</v>
      </c>
      <c r="F28578" s="91">
        <v>55</v>
      </c>
      <c r="G28578" s="90" t="s">
        <v>78</v>
      </c>
      <c r="H28578" s="91" t="s">
        <v>75</v>
      </c>
      <c r="I28578" s="90">
        <v>35554970</v>
      </c>
      <c r="J28578" s="91">
        <v>18</v>
      </c>
      <c r="K28578" s="90" t="s">
        <v>83</v>
      </c>
      <c r="L28578" s="91" t="s">
        <v>85</v>
      </c>
      <c r="M28578" s="90">
        <v>2014</v>
      </c>
      <c r="N28578" s="91">
        <v>153</v>
      </c>
      <c r="O28578" s="92">
        <v>5199147.547072174</v>
      </c>
      <c r="P28578" s="93">
        <v>6418700.6753977453</v>
      </c>
    </row>
    <row r="28579" spans="1:16" x14ac:dyDescent="0.2">
      <c r="A28579" s="87">
        <v>44950</v>
      </c>
      <c r="B28579" s="88">
        <v>45162</v>
      </c>
      <c r="C28579" s="87" t="s">
        <v>73</v>
      </c>
      <c r="D28579" s="89">
        <v>2285388</v>
      </c>
      <c r="E28579" s="90">
        <v>0</v>
      </c>
      <c r="F28579" s="91">
        <v>25</v>
      </c>
      <c r="G28579" s="90" t="s">
        <v>74</v>
      </c>
      <c r="H28579" s="91" t="s">
        <v>75</v>
      </c>
      <c r="I28579" s="90">
        <v>117212070</v>
      </c>
      <c r="J28579" s="91">
        <v>3</v>
      </c>
      <c r="K28579" s="90" t="s">
        <v>76</v>
      </c>
      <c r="L28579" s="91" t="s">
        <v>77</v>
      </c>
      <c r="M28579" s="90">
        <v>2009</v>
      </c>
      <c r="N28579" s="91">
        <v>212</v>
      </c>
      <c r="O28579" s="92">
        <v>5032465.4293325497</v>
      </c>
      <c r="P28579" s="93">
        <v>6212920.2831266038</v>
      </c>
    </row>
    <row r="28580" spans="1:16" x14ac:dyDescent="0.2">
      <c r="A28580" s="87">
        <v>43702</v>
      </c>
      <c r="B28580" s="88">
        <v>43824</v>
      </c>
      <c r="C28580" s="87" t="s">
        <v>73</v>
      </c>
      <c r="D28580" s="89">
        <v>2934191</v>
      </c>
      <c r="E28580" s="90">
        <v>0</v>
      </c>
      <c r="F28580" s="91">
        <v>67</v>
      </c>
      <c r="G28580" s="90" t="s">
        <v>78</v>
      </c>
      <c r="H28580" s="91" t="s">
        <v>75</v>
      </c>
      <c r="I28580" s="90">
        <v>62179045</v>
      </c>
      <c r="J28580" s="91">
        <v>7</v>
      </c>
      <c r="K28580" s="90" t="s">
        <v>79</v>
      </c>
      <c r="L28580" s="91" t="s">
        <v>77</v>
      </c>
      <c r="M28580" s="90">
        <v>2012</v>
      </c>
      <c r="N28580" s="91">
        <v>122</v>
      </c>
      <c r="O28580" s="92">
        <v>5175896.2333181724</v>
      </c>
      <c r="P28580" s="93">
        <v>6389995.3497755211</v>
      </c>
    </row>
    <row r="28581" spans="1:16" x14ac:dyDescent="0.2">
      <c r="A28581" s="87">
        <v>43149</v>
      </c>
      <c r="B28581" s="88">
        <v>43177</v>
      </c>
      <c r="C28581" s="87" t="s">
        <v>73</v>
      </c>
      <c r="D28581" s="89">
        <v>1618337</v>
      </c>
      <c r="E28581" s="90">
        <v>0</v>
      </c>
      <c r="F28581" s="91">
        <v>62</v>
      </c>
      <c r="G28581" s="90" t="s">
        <v>74</v>
      </c>
      <c r="H28581" s="91" t="s">
        <v>81</v>
      </c>
      <c r="I28581" s="90">
        <v>99865900</v>
      </c>
      <c r="J28581" s="91">
        <v>5</v>
      </c>
      <c r="K28581" s="90" t="s">
        <v>79</v>
      </c>
      <c r="L28581" s="91" t="s">
        <v>77</v>
      </c>
      <c r="M28581" s="90">
        <v>2017</v>
      </c>
      <c r="N28581" s="91">
        <v>28</v>
      </c>
      <c r="O28581" s="92">
        <v>5074816.0263005989</v>
      </c>
      <c r="P28581" s="93">
        <v>6265204.9707414797</v>
      </c>
    </row>
    <row r="28582" spans="1:16" x14ac:dyDescent="0.2">
      <c r="A28582" s="87">
        <v>45003</v>
      </c>
      <c r="B28582" s="88">
        <v>45461</v>
      </c>
      <c r="C28582" s="87" t="s">
        <v>73</v>
      </c>
      <c r="D28582" s="89">
        <v>2399162</v>
      </c>
      <c r="E28582" s="90">
        <v>0</v>
      </c>
      <c r="F28582" s="91">
        <v>56</v>
      </c>
      <c r="G28582" s="90" t="s">
        <v>78</v>
      </c>
      <c r="H28582" s="91" t="s">
        <v>75</v>
      </c>
      <c r="I28582" s="90">
        <v>94120590</v>
      </c>
      <c r="J28582" s="91">
        <v>2</v>
      </c>
      <c r="K28582" s="90" t="s">
        <v>79</v>
      </c>
      <c r="L28582" s="91" t="s">
        <v>80</v>
      </c>
      <c r="M28582" s="90">
        <v>2000</v>
      </c>
      <c r="N28582" s="91">
        <v>458</v>
      </c>
      <c r="O28582" s="92">
        <v>5104570.3758823881</v>
      </c>
      <c r="P28582" s="93">
        <v>6301938.7356572691</v>
      </c>
    </row>
    <row r="28583" spans="1:16" x14ac:dyDescent="0.2">
      <c r="A28583" s="87">
        <v>45304</v>
      </c>
      <c r="B28583" s="88">
        <v>45395</v>
      </c>
      <c r="C28583" s="87" t="s">
        <v>73</v>
      </c>
      <c r="D28583" s="89">
        <v>887635</v>
      </c>
      <c r="E28583" s="90">
        <v>0</v>
      </c>
      <c r="F28583" s="91">
        <v>35</v>
      </c>
      <c r="G28583" s="90" t="s">
        <v>78</v>
      </c>
      <c r="H28583" s="91" t="s">
        <v>81</v>
      </c>
      <c r="I28583" s="90">
        <v>71226911</v>
      </c>
      <c r="J28583" s="91">
        <v>2</v>
      </c>
      <c r="K28583" s="90" t="s">
        <v>79</v>
      </c>
      <c r="L28583" s="91" t="s">
        <v>77</v>
      </c>
      <c r="M28583" s="90">
        <v>2019</v>
      </c>
      <c r="N28583" s="91">
        <v>91</v>
      </c>
      <c r="O28583" s="92">
        <v>5174473.1826324984</v>
      </c>
      <c r="P28583" s="93">
        <v>6388238.4970771568</v>
      </c>
    </row>
    <row r="28584" spans="1:16" x14ac:dyDescent="0.2">
      <c r="A28584" s="87">
        <v>43875</v>
      </c>
      <c r="B28584" s="88">
        <v>43875</v>
      </c>
      <c r="C28584" s="87" t="s">
        <v>73</v>
      </c>
      <c r="D28584" s="89">
        <v>1824765</v>
      </c>
      <c r="E28584" s="90">
        <v>0</v>
      </c>
      <c r="F28584" s="91">
        <v>66</v>
      </c>
      <c r="G28584" s="90" t="s">
        <v>74</v>
      </c>
      <c r="H28584" s="91" t="s">
        <v>75</v>
      </c>
      <c r="I28584" s="90">
        <v>38405806</v>
      </c>
      <c r="J28584" s="91">
        <v>13</v>
      </c>
      <c r="K28584" s="90" t="s">
        <v>76</v>
      </c>
      <c r="L28584" s="91" t="s">
        <v>82</v>
      </c>
      <c r="M28584" s="90">
        <v>2016</v>
      </c>
      <c r="N28584" s="91">
        <v>0</v>
      </c>
      <c r="O28584" s="92">
        <v>5216773.0056031533</v>
      </c>
      <c r="P28584" s="93">
        <v>6440460.5007446334</v>
      </c>
    </row>
    <row r="28585" spans="1:16" x14ac:dyDescent="0.2">
      <c r="A28585" s="87">
        <v>43646</v>
      </c>
      <c r="B28585" s="88">
        <v>43829</v>
      </c>
      <c r="C28585" s="87" t="s">
        <v>73</v>
      </c>
      <c r="D28585" s="89">
        <v>31388237</v>
      </c>
      <c r="E28585" s="90">
        <v>0</v>
      </c>
      <c r="F28585" s="91">
        <v>21</v>
      </c>
      <c r="G28585" s="90" t="s">
        <v>74</v>
      </c>
      <c r="H28585" s="91" t="s">
        <v>75</v>
      </c>
      <c r="I28585" s="90">
        <v>111553687</v>
      </c>
      <c r="J28585" s="91">
        <v>15</v>
      </c>
      <c r="K28585" s="90" t="s">
        <v>86</v>
      </c>
      <c r="L28585" s="91" t="s">
        <v>80</v>
      </c>
      <c r="M28585" s="90">
        <v>2009</v>
      </c>
      <c r="N28585" s="91">
        <v>183</v>
      </c>
      <c r="O28585" s="92">
        <v>4988871.9377264697</v>
      </c>
      <c r="P28585" s="93">
        <v>6159101.1576869991</v>
      </c>
    </row>
    <row r="28586" spans="1:16" x14ac:dyDescent="0.2">
      <c r="A28586" s="87">
        <v>44564</v>
      </c>
      <c r="B28586" s="88">
        <v>45172</v>
      </c>
      <c r="C28586" s="87" t="s">
        <v>73</v>
      </c>
      <c r="D28586" s="89">
        <v>1399692</v>
      </c>
      <c r="E28586" s="90">
        <v>0</v>
      </c>
      <c r="F28586" s="91">
        <v>52</v>
      </c>
      <c r="G28586" s="90" t="s">
        <v>74</v>
      </c>
      <c r="H28586" s="91" t="s">
        <v>81</v>
      </c>
      <c r="I28586" s="90">
        <v>69767830</v>
      </c>
      <c r="J28586" s="91">
        <v>14</v>
      </c>
      <c r="K28586" s="90" t="s">
        <v>84</v>
      </c>
      <c r="L28586" s="91" t="s">
        <v>87</v>
      </c>
      <c r="M28586" s="90">
        <v>2021</v>
      </c>
      <c r="N28586" s="91">
        <v>608</v>
      </c>
      <c r="O28586" s="92">
        <v>5115380.8974188576</v>
      </c>
      <c r="P28586" s="93">
        <v>6315285.058541799</v>
      </c>
    </row>
    <row r="28587" spans="1:16" x14ac:dyDescent="0.2">
      <c r="A28587" s="87">
        <v>44361</v>
      </c>
      <c r="B28587" s="88">
        <v>44453</v>
      </c>
      <c r="C28587" s="87" t="s">
        <v>73</v>
      </c>
      <c r="D28587" s="89">
        <v>2133045</v>
      </c>
      <c r="E28587" s="90">
        <v>0</v>
      </c>
      <c r="F28587" s="91">
        <v>41</v>
      </c>
      <c r="G28587" s="90" t="s">
        <v>78</v>
      </c>
      <c r="H28587" s="91" t="s">
        <v>75</v>
      </c>
      <c r="I28587" s="90">
        <v>70667584</v>
      </c>
      <c r="J28587" s="91">
        <v>3</v>
      </c>
      <c r="K28587" s="90" t="s">
        <v>79</v>
      </c>
      <c r="L28587" s="91" t="s">
        <v>87</v>
      </c>
      <c r="M28587" s="90">
        <v>2014</v>
      </c>
      <c r="N28587" s="91">
        <v>92</v>
      </c>
      <c r="O28587" s="92">
        <v>5171081.4861489246</v>
      </c>
      <c r="P28587" s="93">
        <v>6384051.2174678072</v>
      </c>
    </row>
    <row r="28588" spans="1:16" x14ac:dyDescent="0.2">
      <c r="A28588" s="87">
        <v>43750</v>
      </c>
      <c r="B28588" s="88">
        <v>43902</v>
      </c>
      <c r="C28588" s="87" t="s">
        <v>73</v>
      </c>
      <c r="D28588" s="89">
        <v>30589369</v>
      </c>
      <c r="E28588" s="90">
        <v>0</v>
      </c>
      <c r="F28588" s="91">
        <v>57</v>
      </c>
      <c r="G28588" s="90" t="s">
        <v>78</v>
      </c>
      <c r="H28588" s="91" t="s">
        <v>81</v>
      </c>
      <c r="I28588" s="90">
        <v>105311293</v>
      </c>
      <c r="J28588" s="91">
        <v>3</v>
      </c>
      <c r="K28588" s="90" t="s">
        <v>86</v>
      </c>
      <c r="L28588" s="91" t="s">
        <v>87</v>
      </c>
      <c r="M28588" s="90">
        <v>2009</v>
      </c>
      <c r="N28588" s="91">
        <v>152</v>
      </c>
      <c r="O28588" s="92">
        <v>5068071.5688227024</v>
      </c>
      <c r="P28588" s="93">
        <v>6256878.4800280277</v>
      </c>
    </row>
    <row r="28589" spans="1:16" x14ac:dyDescent="0.2">
      <c r="A28589" s="87">
        <v>45124</v>
      </c>
      <c r="B28589" s="88">
        <v>45277</v>
      </c>
      <c r="C28589" s="87" t="s">
        <v>73</v>
      </c>
      <c r="D28589" s="89">
        <v>606077</v>
      </c>
      <c r="E28589" s="90">
        <v>0</v>
      </c>
      <c r="F28589" s="91">
        <v>30</v>
      </c>
      <c r="G28589" s="90" t="s">
        <v>78</v>
      </c>
      <c r="H28589" s="91" t="s">
        <v>75</v>
      </c>
      <c r="I28589" s="90">
        <v>112185886</v>
      </c>
      <c r="J28589" s="91">
        <v>2</v>
      </c>
      <c r="K28589" s="90" t="s">
        <v>84</v>
      </c>
      <c r="L28589" s="91" t="s">
        <v>85</v>
      </c>
      <c r="M28589" s="90">
        <v>2015</v>
      </c>
      <c r="N28589" s="91">
        <v>153</v>
      </c>
      <c r="O28589" s="92">
        <v>5052735.3747050501</v>
      </c>
      <c r="P28589" s="93">
        <v>6237944.9070432717</v>
      </c>
    </row>
    <row r="28590" spans="1:16" x14ac:dyDescent="0.2">
      <c r="A28590" s="87">
        <v>44181</v>
      </c>
      <c r="B28590" s="88">
        <v>44181</v>
      </c>
      <c r="C28590" s="87" t="s">
        <v>73</v>
      </c>
      <c r="D28590" s="89">
        <v>1691866</v>
      </c>
      <c r="E28590" s="90">
        <v>0</v>
      </c>
      <c r="F28590" s="91">
        <v>51</v>
      </c>
      <c r="G28590" s="90" t="s">
        <v>74</v>
      </c>
      <c r="H28590" s="91" t="s">
        <v>75</v>
      </c>
      <c r="I28590" s="90">
        <v>81712297</v>
      </c>
      <c r="J28590" s="91">
        <v>8</v>
      </c>
      <c r="K28590" s="90" t="s">
        <v>79</v>
      </c>
      <c r="L28590" s="91" t="s">
        <v>85</v>
      </c>
      <c r="M28590" s="90">
        <v>2018</v>
      </c>
      <c r="N28590" s="91">
        <v>0</v>
      </c>
      <c r="O28590" s="92">
        <v>5113643.4877573</v>
      </c>
      <c r="P28590" s="93">
        <v>6313140.1083423449</v>
      </c>
    </row>
    <row r="28591" spans="1:16" x14ac:dyDescent="0.2">
      <c r="A28591" s="87">
        <v>43275</v>
      </c>
      <c r="B28591" s="88">
        <v>43854</v>
      </c>
      <c r="C28591" s="87" t="s">
        <v>73</v>
      </c>
      <c r="D28591" s="89">
        <v>2294793</v>
      </c>
      <c r="E28591" s="90">
        <v>0</v>
      </c>
      <c r="F28591" s="91">
        <v>68</v>
      </c>
      <c r="G28591" s="90" t="s">
        <v>78</v>
      </c>
      <c r="H28591" s="91" t="s">
        <v>75</v>
      </c>
      <c r="I28591" s="90">
        <v>115945055</v>
      </c>
      <c r="J28591" s="91">
        <v>13</v>
      </c>
      <c r="K28591" s="90" t="s">
        <v>76</v>
      </c>
      <c r="L28591" s="91" t="s">
        <v>87</v>
      </c>
      <c r="M28591" s="90">
        <v>2020</v>
      </c>
      <c r="N28591" s="91">
        <v>579</v>
      </c>
      <c r="O28591" s="92">
        <v>4983730.3012887649</v>
      </c>
      <c r="P28591" s="93">
        <v>6152753.4583811909</v>
      </c>
    </row>
    <row r="28592" spans="1:16" x14ac:dyDescent="0.2">
      <c r="A28592" s="87">
        <v>44338</v>
      </c>
      <c r="B28592" s="88">
        <v>44614</v>
      </c>
      <c r="C28592" s="87" t="s">
        <v>73</v>
      </c>
      <c r="D28592" s="89">
        <v>2246117</v>
      </c>
      <c r="E28592" s="90">
        <v>0</v>
      </c>
      <c r="F28592" s="91">
        <v>21</v>
      </c>
      <c r="G28592" s="90" t="s">
        <v>78</v>
      </c>
      <c r="H28592" s="91" t="s">
        <v>75</v>
      </c>
      <c r="I28592" s="90">
        <v>33507783</v>
      </c>
      <c r="J28592" s="91">
        <v>4</v>
      </c>
      <c r="K28592" s="90" t="s">
        <v>84</v>
      </c>
      <c r="L28592" s="91" t="s">
        <v>80</v>
      </c>
      <c r="M28592" s="90">
        <v>2020</v>
      </c>
      <c r="N28592" s="91">
        <v>276</v>
      </c>
      <c r="O28592" s="92">
        <v>5275140.1678097527</v>
      </c>
      <c r="P28592" s="93">
        <v>6512518.7256910522</v>
      </c>
    </row>
    <row r="28593" spans="1:16" x14ac:dyDescent="0.2">
      <c r="A28593" s="87">
        <v>45175</v>
      </c>
      <c r="B28593" s="88">
        <v>45205</v>
      </c>
      <c r="C28593" s="87" t="s">
        <v>73</v>
      </c>
      <c r="D28593" s="89">
        <v>1417024</v>
      </c>
      <c r="E28593" s="90">
        <v>0</v>
      </c>
      <c r="F28593" s="91">
        <v>54</v>
      </c>
      <c r="G28593" s="90" t="s">
        <v>74</v>
      </c>
      <c r="H28593" s="91" t="s">
        <v>75</v>
      </c>
      <c r="I28593" s="90">
        <v>63040397</v>
      </c>
      <c r="J28593" s="91">
        <v>11</v>
      </c>
      <c r="K28593" s="90" t="s">
        <v>79</v>
      </c>
      <c r="L28593" s="91" t="s">
        <v>77</v>
      </c>
      <c r="M28593" s="90">
        <v>2008</v>
      </c>
      <c r="N28593" s="91">
        <v>30</v>
      </c>
      <c r="O28593" s="92">
        <v>5153682.7037769612</v>
      </c>
      <c r="P28593" s="93">
        <v>6362571.2392308163</v>
      </c>
    </row>
    <row r="28594" spans="1:16" x14ac:dyDescent="0.2">
      <c r="A28594" s="87">
        <v>45042</v>
      </c>
      <c r="B28594" s="88">
        <v>45072</v>
      </c>
      <c r="C28594" s="87" t="s">
        <v>73</v>
      </c>
      <c r="D28594" s="89">
        <v>39386304</v>
      </c>
      <c r="E28594" s="90">
        <v>0</v>
      </c>
      <c r="F28594" s="91">
        <v>71</v>
      </c>
      <c r="G28594" s="90" t="s">
        <v>74</v>
      </c>
      <c r="H28594" s="91" t="s">
        <v>75</v>
      </c>
      <c r="I28594" s="90">
        <v>45804131</v>
      </c>
      <c r="J28594" s="91">
        <v>3</v>
      </c>
      <c r="K28594" s="90" t="s">
        <v>83</v>
      </c>
      <c r="L28594" s="91" t="s">
        <v>77</v>
      </c>
      <c r="M28594" s="90">
        <v>2003</v>
      </c>
      <c r="N28594" s="91">
        <v>30</v>
      </c>
      <c r="O28594" s="92">
        <v>5245116.6060920972</v>
      </c>
      <c r="P28594" s="93">
        <v>6475452.6001137001</v>
      </c>
    </row>
    <row r="28595" spans="1:16" x14ac:dyDescent="0.2">
      <c r="A28595" s="87">
        <v>44243</v>
      </c>
      <c r="B28595" s="88">
        <v>44243</v>
      </c>
      <c r="C28595" s="87" t="s">
        <v>73</v>
      </c>
      <c r="D28595" s="89">
        <v>2641200</v>
      </c>
      <c r="E28595" s="90">
        <v>0</v>
      </c>
      <c r="F28595" s="91">
        <v>37</v>
      </c>
      <c r="G28595" s="90" t="s">
        <v>78</v>
      </c>
      <c r="H28595" s="91" t="s">
        <v>75</v>
      </c>
      <c r="I28595" s="90">
        <v>71894359</v>
      </c>
      <c r="J28595" s="91">
        <v>17</v>
      </c>
      <c r="K28595" s="90" t="s">
        <v>83</v>
      </c>
      <c r="L28595" s="91" t="s">
        <v>85</v>
      </c>
      <c r="M28595" s="90">
        <v>2010</v>
      </c>
      <c r="N28595" s="91">
        <v>0</v>
      </c>
      <c r="O28595" s="92">
        <v>5097346.9889491154</v>
      </c>
      <c r="P28595" s="93">
        <v>6293020.9740112536</v>
      </c>
    </row>
    <row r="28596" spans="1:16" x14ac:dyDescent="0.2">
      <c r="A28596" s="87">
        <v>43247</v>
      </c>
      <c r="B28596" s="88">
        <v>44313</v>
      </c>
      <c r="C28596" s="87" t="s">
        <v>73</v>
      </c>
      <c r="D28596" s="89">
        <v>1599075</v>
      </c>
      <c r="E28596" s="90">
        <v>0</v>
      </c>
      <c r="F28596" s="91">
        <v>73</v>
      </c>
      <c r="G28596" s="90" t="s">
        <v>78</v>
      </c>
      <c r="H28596" s="91" t="s">
        <v>75</v>
      </c>
      <c r="I28596" s="90">
        <v>72082709</v>
      </c>
      <c r="J28596" s="91">
        <v>16</v>
      </c>
      <c r="K28596" s="90" t="s">
        <v>79</v>
      </c>
      <c r="L28596" s="91" t="s">
        <v>85</v>
      </c>
      <c r="M28596" s="90">
        <v>2003</v>
      </c>
      <c r="N28596" s="91">
        <v>1066</v>
      </c>
      <c r="O28596" s="92">
        <v>5095871.5170893371</v>
      </c>
      <c r="P28596" s="93">
        <v>6291199.4038139964</v>
      </c>
    </row>
    <row r="28597" spans="1:16" x14ac:dyDescent="0.2">
      <c r="A28597" s="87">
        <v>43968</v>
      </c>
      <c r="B28597" s="88">
        <v>44121</v>
      </c>
      <c r="C28597" s="87" t="s">
        <v>73</v>
      </c>
      <c r="D28597" s="89">
        <v>2359411</v>
      </c>
      <c r="E28597" s="90">
        <v>0</v>
      </c>
      <c r="F28597" s="91">
        <v>66</v>
      </c>
      <c r="G28597" s="90" t="s">
        <v>74</v>
      </c>
      <c r="H28597" s="91" t="s">
        <v>75</v>
      </c>
      <c r="I28597" s="90">
        <v>57042736</v>
      </c>
      <c r="J28597" s="91">
        <v>19</v>
      </c>
      <c r="K28597" s="90" t="s">
        <v>79</v>
      </c>
      <c r="L28597" s="91" t="s">
        <v>80</v>
      </c>
      <c r="M28597" s="90">
        <v>2000</v>
      </c>
      <c r="N28597" s="91">
        <v>153</v>
      </c>
      <c r="O28597" s="92">
        <v>5130419.9396119742</v>
      </c>
      <c r="P28597" s="93">
        <v>6333851.7772987336</v>
      </c>
    </row>
    <row r="28598" spans="1:16" x14ac:dyDescent="0.2">
      <c r="A28598" s="87">
        <v>45406</v>
      </c>
      <c r="B28598" s="88">
        <v>45559</v>
      </c>
      <c r="C28598" s="87" t="s">
        <v>73</v>
      </c>
      <c r="D28598" s="89">
        <v>2449787</v>
      </c>
      <c r="E28598" s="90">
        <v>0</v>
      </c>
      <c r="F28598" s="91">
        <v>36</v>
      </c>
      <c r="G28598" s="90" t="s">
        <v>74</v>
      </c>
      <c r="H28598" s="91" t="s">
        <v>75</v>
      </c>
      <c r="I28598" s="90">
        <v>118189905</v>
      </c>
      <c r="J28598" s="91">
        <v>8</v>
      </c>
      <c r="K28598" s="90" t="s">
        <v>83</v>
      </c>
      <c r="L28598" s="91" t="s">
        <v>87</v>
      </c>
      <c r="M28598" s="90">
        <v>2020</v>
      </c>
      <c r="N28598" s="91">
        <v>153</v>
      </c>
      <c r="O28598" s="92">
        <v>5004678.3455236414</v>
      </c>
      <c r="P28598" s="93">
        <v>6178615.2413872099</v>
      </c>
    </row>
    <row r="28599" spans="1:16" x14ac:dyDescent="0.2">
      <c r="A28599" s="87">
        <v>44984</v>
      </c>
      <c r="B28599" s="88">
        <v>45012</v>
      </c>
      <c r="C28599" s="87" t="s">
        <v>73</v>
      </c>
      <c r="D28599" s="89">
        <v>39099611</v>
      </c>
      <c r="E28599" s="90">
        <v>0</v>
      </c>
      <c r="F28599" s="91">
        <v>36</v>
      </c>
      <c r="G28599" s="90" t="s">
        <v>78</v>
      </c>
      <c r="H28599" s="91" t="s">
        <v>75</v>
      </c>
      <c r="I28599" s="90">
        <v>67306139</v>
      </c>
      <c r="J28599" s="91">
        <v>18</v>
      </c>
      <c r="K28599" s="90" t="s">
        <v>84</v>
      </c>
      <c r="L28599" s="91" t="s">
        <v>77</v>
      </c>
      <c r="M28599" s="90">
        <v>2012</v>
      </c>
      <c r="N28599" s="91">
        <v>28</v>
      </c>
      <c r="O28599" s="92">
        <v>5105744.8366895327</v>
      </c>
      <c r="P28599" s="93">
        <v>6303388.6872710278</v>
      </c>
    </row>
    <row r="28600" spans="1:16" x14ac:dyDescent="0.2">
      <c r="A28600" s="87">
        <v>43843</v>
      </c>
      <c r="B28600" s="88">
        <v>43964</v>
      </c>
      <c r="C28600" s="87" t="s">
        <v>73</v>
      </c>
      <c r="D28600" s="89">
        <v>1059957</v>
      </c>
      <c r="E28600" s="90">
        <v>0</v>
      </c>
      <c r="F28600" s="91">
        <v>37</v>
      </c>
      <c r="G28600" s="90" t="s">
        <v>78</v>
      </c>
      <c r="H28600" s="91" t="s">
        <v>75</v>
      </c>
      <c r="I28600" s="90">
        <v>85340681</v>
      </c>
      <c r="J28600" s="91">
        <v>2</v>
      </c>
      <c r="K28600" s="90" t="s">
        <v>79</v>
      </c>
      <c r="L28600" s="91" t="s">
        <v>77</v>
      </c>
      <c r="M28600" s="90">
        <v>2014</v>
      </c>
      <c r="N28600" s="91">
        <v>121</v>
      </c>
      <c r="O28600" s="92">
        <v>5132476.1016219836</v>
      </c>
      <c r="P28600" s="93">
        <v>6336390.248916029</v>
      </c>
    </row>
    <row r="28601" spans="1:16" x14ac:dyDescent="0.2">
      <c r="A28601" s="87">
        <v>44623</v>
      </c>
      <c r="B28601" s="88">
        <v>44776</v>
      </c>
      <c r="C28601" s="87" t="s">
        <v>73</v>
      </c>
      <c r="D28601" s="89">
        <v>725141</v>
      </c>
      <c r="E28601" s="90">
        <v>0</v>
      </c>
      <c r="F28601" s="91">
        <v>40</v>
      </c>
      <c r="G28601" s="90" t="s">
        <v>74</v>
      </c>
      <c r="H28601" s="91" t="s">
        <v>81</v>
      </c>
      <c r="I28601" s="90">
        <v>68533324</v>
      </c>
      <c r="J28601" s="91">
        <v>7</v>
      </c>
      <c r="K28601" s="90" t="s">
        <v>86</v>
      </c>
      <c r="L28601" s="91" t="s">
        <v>85</v>
      </c>
      <c r="M28601" s="90">
        <v>2000</v>
      </c>
      <c r="N28601" s="91">
        <v>153</v>
      </c>
      <c r="O28601" s="92">
        <v>5156890.5515468279</v>
      </c>
      <c r="P28601" s="93">
        <v>6366531.5451195398</v>
      </c>
    </row>
    <row r="28602" spans="1:16" x14ac:dyDescent="0.2">
      <c r="A28602" s="87">
        <v>43810</v>
      </c>
      <c r="B28602" s="88">
        <v>43872</v>
      </c>
      <c r="C28602" s="87" t="s">
        <v>73</v>
      </c>
      <c r="D28602" s="89">
        <v>1472113</v>
      </c>
      <c r="E28602" s="90">
        <v>0</v>
      </c>
      <c r="F28602" s="91">
        <v>33</v>
      </c>
      <c r="G28602" s="90" t="s">
        <v>74</v>
      </c>
      <c r="H28602" s="91" t="s">
        <v>75</v>
      </c>
      <c r="I28602" s="90">
        <v>112536323</v>
      </c>
      <c r="J28602" s="91">
        <v>16</v>
      </c>
      <c r="K28602" s="90" t="s">
        <v>84</v>
      </c>
      <c r="L28602" s="91" t="s">
        <v>85</v>
      </c>
      <c r="M28602" s="90">
        <v>2022</v>
      </c>
      <c r="N28602" s="91">
        <v>62</v>
      </c>
      <c r="O28602" s="92">
        <v>4981592.5096596889</v>
      </c>
      <c r="P28602" s="93">
        <v>6150114.2094564056</v>
      </c>
    </row>
    <row r="28603" spans="1:16" x14ac:dyDescent="0.2">
      <c r="A28603" s="87">
        <v>44451</v>
      </c>
      <c r="B28603" s="88">
        <v>44451</v>
      </c>
      <c r="C28603" s="87" t="s">
        <v>73</v>
      </c>
      <c r="D28603" s="89">
        <v>1132334</v>
      </c>
      <c r="E28603" s="90">
        <v>0</v>
      </c>
      <c r="F28603" s="91">
        <v>20</v>
      </c>
      <c r="G28603" s="90" t="s">
        <v>78</v>
      </c>
      <c r="H28603" s="91" t="s">
        <v>81</v>
      </c>
      <c r="I28603" s="90">
        <v>41113474</v>
      </c>
      <c r="J28603" s="91">
        <v>5</v>
      </c>
      <c r="K28603" s="90" t="s">
        <v>79</v>
      </c>
      <c r="L28603" s="91" t="s">
        <v>87</v>
      </c>
      <c r="M28603" s="90">
        <v>2023</v>
      </c>
      <c r="N28603" s="91">
        <v>0</v>
      </c>
      <c r="O28603" s="92">
        <v>5249098.5881768754</v>
      </c>
      <c r="P28603" s="93">
        <v>6480368.6273788577</v>
      </c>
    </row>
    <row r="28604" spans="1:16" x14ac:dyDescent="0.2">
      <c r="A28604" s="87">
        <v>44194</v>
      </c>
      <c r="B28604" s="88">
        <v>44284</v>
      </c>
      <c r="C28604" s="87" t="s">
        <v>73</v>
      </c>
      <c r="D28604" s="89">
        <v>1545788</v>
      </c>
      <c r="E28604" s="90">
        <v>0</v>
      </c>
      <c r="F28604" s="91">
        <v>48</v>
      </c>
      <c r="G28604" s="90" t="s">
        <v>74</v>
      </c>
      <c r="H28604" s="91" t="s">
        <v>75</v>
      </c>
      <c r="I28604" s="90">
        <v>49737379</v>
      </c>
      <c r="J28604" s="91">
        <v>1</v>
      </c>
      <c r="K28604" s="90" t="s">
        <v>86</v>
      </c>
      <c r="L28604" s="91" t="s">
        <v>80</v>
      </c>
      <c r="M28604" s="90">
        <v>2017</v>
      </c>
      <c r="N28604" s="91">
        <v>90</v>
      </c>
      <c r="O28604" s="92">
        <v>5243211.6160088703</v>
      </c>
      <c r="P28604" s="93">
        <v>6473100.7605047775</v>
      </c>
    </row>
    <row r="28605" spans="1:16" x14ac:dyDescent="0.2">
      <c r="A28605" s="87">
        <v>45053</v>
      </c>
      <c r="B28605" s="88">
        <v>45237</v>
      </c>
      <c r="C28605" s="87" t="s">
        <v>73</v>
      </c>
      <c r="D28605" s="89">
        <v>2876961</v>
      </c>
      <c r="E28605" s="90">
        <v>0</v>
      </c>
      <c r="F28605" s="91">
        <v>57</v>
      </c>
      <c r="G28605" s="90" t="s">
        <v>78</v>
      </c>
      <c r="H28605" s="91" t="s">
        <v>75</v>
      </c>
      <c r="I28605" s="90">
        <v>34937446</v>
      </c>
      <c r="J28605" s="91">
        <v>8</v>
      </c>
      <c r="K28605" s="90" t="s">
        <v>79</v>
      </c>
      <c r="L28605" s="91" t="s">
        <v>82</v>
      </c>
      <c r="M28605" s="90">
        <v>2002</v>
      </c>
      <c r="N28605" s="91">
        <v>184</v>
      </c>
      <c r="O28605" s="92">
        <v>5251242.3212074954</v>
      </c>
      <c r="P28605" s="93">
        <v>6483015.2113672774</v>
      </c>
    </row>
    <row r="28606" spans="1:16" x14ac:dyDescent="0.2">
      <c r="A28606" s="87">
        <v>44706</v>
      </c>
      <c r="B28606" s="88">
        <v>44798</v>
      </c>
      <c r="C28606" s="87" t="s">
        <v>73</v>
      </c>
      <c r="D28606" s="89">
        <v>766848</v>
      </c>
      <c r="E28606" s="90">
        <v>0</v>
      </c>
      <c r="F28606" s="91">
        <v>58</v>
      </c>
      <c r="G28606" s="90" t="s">
        <v>74</v>
      </c>
      <c r="H28606" s="91" t="s">
        <v>75</v>
      </c>
      <c r="I28606" s="90">
        <v>54853304</v>
      </c>
      <c r="J28606" s="91">
        <v>4</v>
      </c>
      <c r="K28606" s="90" t="s">
        <v>86</v>
      </c>
      <c r="L28606" s="91" t="s">
        <v>80</v>
      </c>
      <c r="M28606" s="90">
        <v>2016</v>
      </c>
      <c r="N28606" s="91">
        <v>92</v>
      </c>
      <c r="O28606" s="92">
        <v>5212906.8549459139</v>
      </c>
      <c r="P28606" s="93">
        <v>6435687.4752418688</v>
      </c>
    </row>
    <row r="28607" spans="1:16" x14ac:dyDescent="0.2">
      <c r="A28607" s="87">
        <v>44955</v>
      </c>
      <c r="B28607" s="88">
        <v>45136</v>
      </c>
      <c r="C28607" s="87" t="s">
        <v>73</v>
      </c>
      <c r="D28607" s="89">
        <v>2687671</v>
      </c>
      <c r="E28607" s="90">
        <v>0</v>
      </c>
      <c r="F28607" s="91">
        <v>65</v>
      </c>
      <c r="G28607" s="90" t="s">
        <v>78</v>
      </c>
      <c r="H28607" s="91" t="s">
        <v>81</v>
      </c>
      <c r="I28607" s="90">
        <v>94586230</v>
      </c>
      <c r="J28607" s="91">
        <v>6</v>
      </c>
      <c r="K28607" s="90" t="s">
        <v>79</v>
      </c>
      <c r="L28607" s="91" t="s">
        <v>87</v>
      </c>
      <c r="M28607" s="90">
        <v>2018</v>
      </c>
      <c r="N28607" s="91">
        <v>181</v>
      </c>
      <c r="O28607" s="92">
        <v>5084564.1437301366</v>
      </c>
      <c r="P28607" s="93">
        <v>6277239.6836174531</v>
      </c>
    </row>
    <row r="28608" spans="1:16" x14ac:dyDescent="0.2">
      <c r="A28608" s="87">
        <v>45367</v>
      </c>
      <c r="B28608" s="88">
        <v>45398</v>
      </c>
      <c r="C28608" s="87" t="s">
        <v>73</v>
      </c>
      <c r="D28608" s="89">
        <v>1479382</v>
      </c>
      <c r="E28608" s="90">
        <v>0</v>
      </c>
      <c r="F28608" s="91">
        <v>73</v>
      </c>
      <c r="G28608" s="90" t="s">
        <v>78</v>
      </c>
      <c r="H28608" s="91" t="s">
        <v>75</v>
      </c>
      <c r="I28608" s="90">
        <v>82063886</v>
      </c>
      <c r="J28608" s="91">
        <v>8</v>
      </c>
      <c r="K28608" s="90" t="s">
        <v>79</v>
      </c>
      <c r="L28608" s="91" t="s">
        <v>85</v>
      </c>
      <c r="M28608" s="90">
        <v>2019</v>
      </c>
      <c r="N28608" s="91">
        <v>31</v>
      </c>
      <c r="O28608" s="92">
        <v>5112428.1235746816</v>
      </c>
      <c r="P28608" s="93">
        <v>6311639.6587341744</v>
      </c>
    </row>
    <row r="28609" spans="1:16" x14ac:dyDescent="0.2">
      <c r="A28609" s="87">
        <v>43661</v>
      </c>
      <c r="B28609" s="88">
        <v>43814</v>
      </c>
      <c r="C28609" s="87" t="s">
        <v>73</v>
      </c>
      <c r="D28609" s="89">
        <v>2825786</v>
      </c>
      <c r="E28609" s="90">
        <v>0</v>
      </c>
      <c r="F28609" s="91">
        <v>58</v>
      </c>
      <c r="G28609" s="90" t="s">
        <v>78</v>
      </c>
      <c r="H28609" s="91" t="s">
        <v>81</v>
      </c>
      <c r="I28609" s="90">
        <v>69900452</v>
      </c>
      <c r="J28609" s="91">
        <v>16</v>
      </c>
      <c r="K28609" s="90" t="s">
        <v>83</v>
      </c>
      <c r="L28609" s="91" t="s">
        <v>82</v>
      </c>
      <c r="M28609" s="90">
        <v>2020</v>
      </c>
      <c r="N28609" s="91">
        <v>153</v>
      </c>
      <c r="O28609" s="92">
        <v>5107444.602010577</v>
      </c>
      <c r="P28609" s="93">
        <v>6305487.1629760209</v>
      </c>
    </row>
    <row r="28610" spans="1:16" x14ac:dyDescent="0.2">
      <c r="A28610" s="87">
        <v>43992</v>
      </c>
      <c r="B28610" s="88">
        <v>44237</v>
      </c>
      <c r="C28610" s="87" t="s">
        <v>73</v>
      </c>
      <c r="D28610" s="89">
        <v>1473617</v>
      </c>
      <c r="E28610" s="90">
        <v>0</v>
      </c>
      <c r="F28610" s="91">
        <v>38</v>
      </c>
      <c r="G28610" s="90" t="s">
        <v>78</v>
      </c>
      <c r="H28610" s="91" t="s">
        <v>75</v>
      </c>
      <c r="I28610" s="90">
        <v>29926021</v>
      </c>
      <c r="J28610" s="91">
        <v>13</v>
      </c>
      <c r="K28610" s="90" t="s">
        <v>79</v>
      </c>
      <c r="L28610" s="91" t="s">
        <v>80</v>
      </c>
      <c r="M28610" s="90">
        <v>2014</v>
      </c>
      <c r="N28610" s="91">
        <v>245</v>
      </c>
      <c r="O28610" s="92">
        <v>5240534.7146620089</v>
      </c>
      <c r="P28610" s="93">
        <v>6469795.9440271705</v>
      </c>
    </row>
    <row r="28611" spans="1:16" x14ac:dyDescent="0.2">
      <c r="A28611" s="87">
        <v>43697</v>
      </c>
      <c r="B28611" s="88">
        <v>43881</v>
      </c>
      <c r="C28611" s="87" t="s">
        <v>73</v>
      </c>
      <c r="D28611" s="89">
        <v>2578251</v>
      </c>
      <c r="E28611" s="90">
        <v>0</v>
      </c>
      <c r="F28611" s="91">
        <v>43</v>
      </c>
      <c r="G28611" s="90" t="s">
        <v>78</v>
      </c>
      <c r="H28611" s="91" t="s">
        <v>75</v>
      </c>
      <c r="I28611" s="90">
        <v>82343059</v>
      </c>
      <c r="J28611" s="91">
        <v>19</v>
      </c>
      <c r="K28611" s="90" t="s">
        <v>76</v>
      </c>
      <c r="L28611" s="91" t="s">
        <v>87</v>
      </c>
      <c r="M28611" s="90">
        <v>2009</v>
      </c>
      <c r="N28611" s="91">
        <v>184</v>
      </c>
      <c r="O28611" s="92">
        <v>5055263.4088362707</v>
      </c>
      <c r="P28611" s="93">
        <v>6241065.9368349016</v>
      </c>
    </row>
    <row r="28612" spans="1:16" x14ac:dyDescent="0.2">
      <c r="A28612" s="87">
        <v>45491</v>
      </c>
      <c r="B28612" s="88">
        <v>45614</v>
      </c>
      <c r="C28612" s="87" t="s">
        <v>73</v>
      </c>
      <c r="D28612" s="89">
        <v>743981</v>
      </c>
      <c r="E28612" s="90">
        <v>0</v>
      </c>
      <c r="F28612" s="91">
        <v>48</v>
      </c>
      <c r="G28612" s="90" t="s">
        <v>74</v>
      </c>
      <c r="H28612" s="91" t="s">
        <v>75</v>
      </c>
      <c r="I28612" s="90">
        <v>29514771</v>
      </c>
      <c r="J28612" s="91">
        <v>4</v>
      </c>
      <c r="K28612" s="90" t="s">
        <v>83</v>
      </c>
      <c r="L28612" s="91" t="s">
        <v>80</v>
      </c>
      <c r="M28612" s="90">
        <v>2022</v>
      </c>
      <c r="N28612" s="91">
        <v>123</v>
      </c>
      <c r="O28612" s="92">
        <v>5287829.9269099422</v>
      </c>
      <c r="P28612" s="93">
        <v>6528185.0949505456</v>
      </c>
    </row>
    <row r="28613" spans="1:16" x14ac:dyDescent="0.2">
      <c r="A28613" s="87">
        <v>43550</v>
      </c>
      <c r="B28613" s="88">
        <v>43703</v>
      </c>
      <c r="C28613" s="87" t="s">
        <v>73</v>
      </c>
      <c r="D28613" s="89">
        <v>1440018</v>
      </c>
      <c r="E28613" s="90">
        <v>0</v>
      </c>
      <c r="F28613" s="91">
        <v>49</v>
      </c>
      <c r="G28613" s="90" t="s">
        <v>78</v>
      </c>
      <c r="H28613" s="91" t="s">
        <v>75</v>
      </c>
      <c r="I28613" s="90">
        <v>84017734</v>
      </c>
      <c r="J28613" s="91">
        <v>3</v>
      </c>
      <c r="K28613" s="90" t="s">
        <v>76</v>
      </c>
      <c r="L28613" s="91" t="s">
        <v>80</v>
      </c>
      <c r="M28613" s="90">
        <v>2006</v>
      </c>
      <c r="N28613" s="91">
        <v>153</v>
      </c>
      <c r="O28613" s="92">
        <v>5131174.2128516929</v>
      </c>
      <c r="P28613" s="93">
        <v>6334782.9788292497</v>
      </c>
    </row>
    <row r="28614" spans="1:16" x14ac:dyDescent="0.2">
      <c r="A28614" s="87">
        <v>45484</v>
      </c>
      <c r="B28614" s="88">
        <v>45515</v>
      </c>
      <c r="C28614" s="87" t="s">
        <v>73</v>
      </c>
      <c r="D28614" s="89">
        <v>2234486</v>
      </c>
      <c r="E28614" s="90">
        <v>0</v>
      </c>
      <c r="F28614" s="91">
        <v>43</v>
      </c>
      <c r="G28614" s="90" t="s">
        <v>78</v>
      </c>
      <c r="H28614" s="91" t="s">
        <v>75</v>
      </c>
      <c r="I28614" s="90">
        <v>108823248</v>
      </c>
      <c r="J28614" s="91">
        <v>19</v>
      </c>
      <c r="K28614" s="90" t="s">
        <v>86</v>
      </c>
      <c r="L28614" s="91" t="s">
        <v>82</v>
      </c>
      <c r="M28614" s="90">
        <v>2009</v>
      </c>
      <c r="N28614" s="91">
        <v>31</v>
      </c>
      <c r="O28614" s="92">
        <v>4977639.004830406</v>
      </c>
      <c r="P28614" s="93">
        <v>6145233.3392967973</v>
      </c>
    </row>
    <row r="28615" spans="1:16" x14ac:dyDescent="0.2">
      <c r="A28615" s="87">
        <v>45152</v>
      </c>
      <c r="B28615" s="88">
        <v>45274</v>
      </c>
      <c r="C28615" s="87" t="s">
        <v>73</v>
      </c>
      <c r="D28615" s="89">
        <v>1796737</v>
      </c>
      <c r="E28615" s="90">
        <v>0</v>
      </c>
      <c r="F28615" s="91">
        <v>73</v>
      </c>
      <c r="G28615" s="90" t="s">
        <v>78</v>
      </c>
      <c r="H28615" s="91" t="s">
        <v>75</v>
      </c>
      <c r="I28615" s="90">
        <v>57658713</v>
      </c>
      <c r="J28615" s="91">
        <v>3</v>
      </c>
      <c r="K28615" s="90" t="s">
        <v>79</v>
      </c>
      <c r="L28615" s="91" t="s">
        <v>85</v>
      </c>
      <c r="M28615" s="90">
        <v>2018</v>
      </c>
      <c r="N28615" s="91">
        <v>122</v>
      </c>
      <c r="O28615" s="92">
        <v>5209468.4325053077</v>
      </c>
      <c r="P28615" s="93">
        <v>6431442.5092658112</v>
      </c>
    </row>
    <row r="28616" spans="1:16" x14ac:dyDescent="0.2">
      <c r="A28616" s="87">
        <v>44926</v>
      </c>
      <c r="B28616" s="88">
        <v>44957</v>
      </c>
      <c r="C28616" s="87" t="s">
        <v>73</v>
      </c>
      <c r="D28616" s="89">
        <v>722115</v>
      </c>
      <c r="E28616" s="90">
        <v>0</v>
      </c>
      <c r="F28616" s="91">
        <v>43</v>
      </c>
      <c r="G28616" s="90" t="s">
        <v>78</v>
      </c>
      <c r="H28616" s="91" t="s">
        <v>75</v>
      </c>
      <c r="I28616" s="90">
        <v>91580590</v>
      </c>
      <c r="J28616" s="91">
        <v>19</v>
      </c>
      <c r="K28616" s="90" t="s">
        <v>86</v>
      </c>
      <c r="L28616" s="91" t="s">
        <v>77</v>
      </c>
      <c r="M28616" s="90">
        <v>2011</v>
      </c>
      <c r="N28616" s="91">
        <v>31</v>
      </c>
      <c r="O28616" s="92">
        <v>5028741.4875329584</v>
      </c>
      <c r="P28616" s="93">
        <v>6208322.8241147632</v>
      </c>
    </row>
    <row r="28617" spans="1:16" x14ac:dyDescent="0.2">
      <c r="A28617" s="87">
        <v>44350</v>
      </c>
      <c r="B28617" s="88">
        <v>44595</v>
      </c>
      <c r="C28617" s="87" t="s">
        <v>73</v>
      </c>
      <c r="D28617" s="89">
        <v>852442</v>
      </c>
      <c r="E28617" s="90">
        <v>0</v>
      </c>
      <c r="F28617" s="91">
        <v>41</v>
      </c>
      <c r="G28617" s="90" t="s">
        <v>78</v>
      </c>
      <c r="H28617" s="91" t="s">
        <v>75</v>
      </c>
      <c r="I28617" s="90">
        <v>22373565</v>
      </c>
      <c r="J28617" s="91">
        <v>18</v>
      </c>
      <c r="K28617" s="90" t="s">
        <v>84</v>
      </c>
      <c r="L28617" s="91" t="s">
        <v>82</v>
      </c>
      <c r="M28617" s="90">
        <v>2000</v>
      </c>
      <c r="N28617" s="91">
        <v>245</v>
      </c>
      <c r="O28617" s="92">
        <v>5237699.133905665</v>
      </c>
      <c r="P28617" s="93">
        <v>6466295.2270440301</v>
      </c>
    </row>
    <row r="28618" spans="1:16" x14ac:dyDescent="0.2">
      <c r="A28618" s="87">
        <v>44274</v>
      </c>
      <c r="B28618" s="88">
        <v>44549</v>
      </c>
      <c r="C28618" s="87" t="s">
        <v>73</v>
      </c>
      <c r="D28618" s="89">
        <v>2898311</v>
      </c>
      <c r="E28618" s="90">
        <v>0</v>
      </c>
      <c r="F28618" s="91">
        <v>62</v>
      </c>
      <c r="G28618" s="90" t="s">
        <v>78</v>
      </c>
      <c r="H28618" s="91" t="s">
        <v>75</v>
      </c>
      <c r="I28618" s="90">
        <v>91532447</v>
      </c>
      <c r="J28618" s="91">
        <v>3</v>
      </c>
      <c r="K28618" s="90" t="s">
        <v>84</v>
      </c>
      <c r="L28618" s="91" t="s">
        <v>82</v>
      </c>
      <c r="M28618" s="90">
        <v>2002</v>
      </c>
      <c r="N28618" s="91">
        <v>275</v>
      </c>
      <c r="O28618" s="92">
        <v>5108220.454646457</v>
      </c>
      <c r="P28618" s="93">
        <v>6306445.0057363659</v>
      </c>
    </row>
    <row r="28619" spans="1:16" x14ac:dyDescent="0.2">
      <c r="A28619" s="87">
        <v>45386</v>
      </c>
      <c r="B28619" s="88">
        <v>45477</v>
      </c>
      <c r="C28619" s="87" t="s">
        <v>73</v>
      </c>
      <c r="D28619" s="89">
        <v>1961012</v>
      </c>
      <c r="E28619" s="90">
        <v>0</v>
      </c>
      <c r="F28619" s="91">
        <v>43</v>
      </c>
      <c r="G28619" s="90" t="s">
        <v>78</v>
      </c>
      <c r="H28619" s="91" t="s">
        <v>75</v>
      </c>
      <c r="I28619" s="90">
        <v>34046225</v>
      </c>
      <c r="J28619" s="91">
        <v>12</v>
      </c>
      <c r="K28619" s="90" t="s">
        <v>79</v>
      </c>
      <c r="L28619" s="91" t="s">
        <v>77</v>
      </c>
      <c r="M28619" s="90">
        <v>2008</v>
      </c>
      <c r="N28619" s="91">
        <v>91</v>
      </c>
      <c r="O28619" s="92">
        <v>5234228.5266493196</v>
      </c>
      <c r="P28619" s="93">
        <v>6462010.5267275544</v>
      </c>
    </row>
    <row r="28620" spans="1:16" x14ac:dyDescent="0.2">
      <c r="A28620" s="87">
        <v>44784</v>
      </c>
      <c r="B28620" s="88">
        <v>44784</v>
      </c>
      <c r="C28620" s="87" t="s">
        <v>73</v>
      </c>
      <c r="D28620" s="89">
        <v>1262373</v>
      </c>
      <c r="E28620" s="90">
        <v>0</v>
      </c>
      <c r="F28620" s="91">
        <v>56</v>
      </c>
      <c r="G28620" s="90" t="s">
        <v>78</v>
      </c>
      <c r="H28620" s="91" t="s">
        <v>75</v>
      </c>
      <c r="I28620" s="90">
        <v>21555604</v>
      </c>
      <c r="J28620" s="91">
        <v>18</v>
      </c>
      <c r="K28620" s="90" t="s">
        <v>83</v>
      </c>
      <c r="L28620" s="91" t="s">
        <v>80</v>
      </c>
      <c r="M28620" s="90">
        <v>2004</v>
      </c>
      <c r="N28620" s="91">
        <v>0</v>
      </c>
      <c r="O28620" s="92">
        <v>5241493.379626967</v>
      </c>
      <c r="P28620" s="93">
        <v>6470979.4810209461</v>
      </c>
    </row>
    <row r="28621" spans="1:16" x14ac:dyDescent="0.2">
      <c r="A28621" s="87">
        <v>45251</v>
      </c>
      <c r="B28621" s="88">
        <v>45372</v>
      </c>
      <c r="C28621" s="87" t="s">
        <v>73</v>
      </c>
      <c r="D28621" s="89">
        <v>2530950</v>
      </c>
      <c r="E28621" s="90">
        <v>0</v>
      </c>
      <c r="F28621" s="91">
        <v>48</v>
      </c>
      <c r="G28621" s="90" t="s">
        <v>78</v>
      </c>
      <c r="H28621" s="91" t="s">
        <v>81</v>
      </c>
      <c r="I28621" s="90">
        <v>89209087</v>
      </c>
      <c r="J28621" s="91">
        <v>4</v>
      </c>
      <c r="K28621" s="90" t="s">
        <v>76</v>
      </c>
      <c r="L28621" s="91" t="s">
        <v>77</v>
      </c>
      <c r="M28621" s="90">
        <v>2002</v>
      </c>
      <c r="N28621" s="91">
        <v>121</v>
      </c>
      <c r="O28621" s="92">
        <v>5110923.6222288776</v>
      </c>
      <c r="P28621" s="93">
        <v>6309782.2496652808</v>
      </c>
    </row>
    <row r="28622" spans="1:16" x14ac:dyDescent="0.2">
      <c r="A28622" s="87">
        <v>44299</v>
      </c>
      <c r="B28622" s="88">
        <v>44513</v>
      </c>
      <c r="C28622" s="87" t="s">
        <v>73</v>
      </c>
      <c r="D28622" s="89">
        <v>926428</v>
      </c>
      <c r="E28622" s="90">
        <v>0</v>
      </c>
      <c r="F28622" s="91">
        <v>34</v>
      </c>
      <c r="G28622" s="90" t="s">
        <v>78</v>
      </c>
      <c r="H28622" s="91" t="s">
        <v>75</v>
      </c>
      <c r="I28622" s="90">
        <v>118780889</v>
      </c>
      <c r="J28622" s="91">
        <v>15</v>
      </c>
      <c r="K28622" s="90" t="s">
        <v>79</v>
      </c>
      <c r="L28622" s="91" t="s">
        <v>77</v>
      </c>
      <c r="M28622" s="90">
        <v>2019</v>
      </c>
      <c r="N28622" s="91">
        <v>214</v>
      </c>
      <c r="O28622" s="92">
        <v>4967279.1529395599</v>
      </c>
      <c r="P28622" s="93">
        <v>6132443.3986908142</v>
      </c>
    </row>
    <row r="28623" spans="1:16" x14ac:dyDescent="0.2">
      <c r="A28623" s="87">
        <v>44110</v>
      </c>
      <c r="B28623" s="88">
        <v>44383</v>
      </c>
      <c r="C28623" s="87" t="s">
        <v>73</v>
      </c>
      <c r="D28623" s="89">
        <v>1091499</v>
      </c>
      <c r="E28623" s="90">
        <v>0</v>
      </c>
      <c r="F28623" s="91">
        <v>20</v>
      </c>
      <c r="G28623" s="90" t="s">
        <v>78</v>
      </c>
      <c r="H28623" s="91" t="s">
        <v>81</v>
      </c>
      <c r="I28623" s="90">
        <v>119279828</v>
      </c>
      <c r="J28623" s="91">
        <v>16</v>
      </c>
      <c r="K28623" s="90" t="s">
        <v>84</v>
      </c>
      <c r="L28623" s="91" t="s">
        <v>85</v>
      </c>
      <c r="M28623" s="90">
        <v>2000</v>
      </c>
      <c r="N28623" s="91">
        <v>273</v>
      </c>
      <c r="O28623" s="92">
        <v>4960426.7131107356</v>
      </c>
      <c r="P28623" s="93">
        <v>6123983.5964330062</v>
      </c>
    </row>
    <row r="28624" spans="1:16" x14ac:dyDescent="0.2">
      <c r="A28624" s="87">
        <v>44872</v>
      </c>
      <c r="B28624" s="88">
        <v>45023</v>
      </c>
      <c r="C28624" s="87" t="s">
        <v>73</v>
      </c>
      <c r="D28624" s="89">
        <v>1078774</v>
      </c>
      <c r="E28624" s="90">
        <v>0</v>
      </c>
      <c r="F28624" s="91">
        <v>63</v>
      </c>
      <c r="G28624" s="90" t="s">
        <v>74</v>
      </c>
      <c r="H28624" s="91" t="s">
        <v>75</v>
      </c>
      <c r="I28624" s="90">
        <v>42795604</v>
      </c>
      <c r="J28624" s="91">
        <v>7</v>
      </c>
      <c r="K28624" s="90" t="s">
        <v>83</v>
      </c>
      <c r="L28624" s="91" t="s">
        <v>87</v>
      </c>
      <c r="M28624" s="90">
        <v>2012</v>
      </c>
      <c r="N28624" s="91">
        <v>151</v>
      </c>
      <c r="O28624" s="92">
        <v>5233181.2389962031</v>
      </c>
      <c r="P28624" s="93">
        <v>6460717.5790076572</v>
      </c>
    </row>
    <row r="28625" spans="1:16" x14ac:dyDescent="0.2">
      <c r="A28625" s="87">
        <v>44808</v>
      </c>
      <c r="B28625" s="88">
        <v>44930</v>
      </c>
      <c r="C28625" s="87" t="s">
        <v>73</v>
      </c>
      <c r="D28625" s="89">
        <v>935721</v>
      </c>
      <c r="E28625" s="90">
        <v>0</v>
      </c>
      <c r="F28625" s="91">
        <v>73</v>
      </c>
      <c r="G28625" s="90" t="s">
        <v>74</v>
      </c>
      <c r="H28625" s="91" t="s">
        <v>75</v>
      </c>
      <c r="I28625" s="90">
        <v>32246680</v>
      </c>
      <c r="J28625" s="91">
        <v>3</v>
      </c>
      <c r="K28625" s="90" t="s">
        <v>83</v>
      </c>
      <c r="L28625" s="91" t="s">
        <v>82</v>
      </c>
      <c r="M28625" s="90">
        <v>2000</v>
      </c>
      <c r="N28625" s="91">
        <v>122</v>
      </c>
      <c r="O28625" s="92">
        <v>5284782.689554261</v>
      </c>
      <c r="P28625" s="93">
        <v>6524423.0735237775</v>
      </c>
    </row>
    <row r="28626" spans="1:16" x14ac:dyDescent="0.2">
      <c r="A28626" s="87">
        <v>43540</v>
      </c>
      <c r="B28626" s="88">
        <v>44271</v>
      </c>
      <c r="C28626" s="87" t="s">
        <v>73</v>
      </c>
      <c r="D28626" s="89">
        <v>640377</v>
      </c>
      <c r="E28626" s="90">
        <v>0</v>
      </c>
      <c r="F28626" s="91">
        <v>58</v>
      </c>
      <c r="G28626" s="90" t="s">
        <v>78</v>
      </c>
      <c r="H28626" s="91" t="s">
        <v>81</v>
      </c>
      <c r="I28626" s="90">
        <v>20709159</v>
      </c>
      <c r="J28626" s="91">
        <v>6</v>
      </c>
      <c r="K28626" s="90" t="s">
        <v>84</v>
      </c>
      <c r="L28626" s="91" t="s">
        <v>80</v>
      </c>
      <c r="M28626" s="90">
        <v>2020</v>
      </c>
      <c r="N28626" s="91">
        <v>731</v>
      </c>
      <c r="O28626" s="92">
        <v>5300439.8179318868</v>
      </c>
      <c r="P28626" s="93">
        <v>6543752.8616443044</v>
      </c>
    </row>
    <row r="28627" spans="1:16" x14ac:dyDescent="0.2">
      <c r="A28627" s="87">
        <v>44409</v>
      </c>
      <c r="B28627" s="88">
        <v>44562</v>
      </c>
      <c r="C28627" s="87" t="s">
        <v>73</v>
      </c>
      <c r="D28627" s="89">
        <v>1061255</v>
      </c>
      <c r="E28627" s="90">
        <v>0</v>
      </c>
      <c r="F28627" s="91">
        <v>53</v>
      </c>
      <c r="G28627" s="90" t="s">
        <v>78</v>
      </c>
      <c r="H28627" s="91" t="s">
        <v>75</v>
      </c>
      <c r="I28627" s="90">
        <v>88328263</v>
      </c>
      <c r="J28627" s="91">
        <v>8</v>
      </c>
      <c r="K28627" s="90" t="s">
        <v>79</v>
      </c>
      <c r="L28627" s="91" t="s">
        <v>80</v>
      </c>
      <c r="M28627" s="90">
        <v>2016</v>
      </c>
      <c r="N28627" s="91">
        <v>153</v>
      </c>
      <c r="O28627" s="92">
        <v>5093180.0164246587</v>
      </c>
      <c r="P28627" s="93">
        <v>6287876.5634872327</v>
      </c>
    </row>
    <row r="28628" spans="1:16" x14ac:dyDescent="0.2">
      <c r="A28628" s="87">
        <v>45373</v>
      </c>
      <c r="B28628" s="88">
        <v>45526</v>
      </c>
      <c r="C28628" s="87" t="s">
        <v>73</v>
      </c>
      <c r="D28628" s="89">
        <v>659841</v>
      </c>
      <c r="E28628" s="90">
        <v>0</v>
      </c>
      <c r="F28628" s="91">
        <v>50</v>
      </c>
      <c r="G28628" s="90" t="s">
        <v>74</v>
      </c>
      <c r="H28628" s="91" t="s">
        <v>75</v>
      </c>
      <c r="I28628" s="90">
        <v>116373001</v>
      </c>
      <c r="J28628" s="91">
        <v>0</v>
      </c>
      <c r="K28628" s="90" t="s">
        <v>79</v>
      </c>
      <c r="L28628" s="91" t="s">
        <v>80</v>
      </c>
      <c r="M28628" s="90">
        <v>2013</v>
      </c>
      <c r="N28628" s="91">
        <v>153</v>
      </c>
      <c r="O28628" s="92">
        <v>5050413.5116062649</v>
      </c>
      <c r="P28628" s="93">
        <v>6235078.4093904505</v>
      </c>
    </row>
    <row r="28629" spans="1:16" x14ac:dyDescent="0.2">
      <c r="A28629" s="87">
        <v>45131</v>
      </c>
      <c r="B28629" s="88">
        <v>45284</v>
      </c>
      <c r="C28629" s="87" t="s">
        <v>73</v>
      </c>
      <c r="D28629" s="89">
        <v>2600424</v>
      </c>
      <c r="E28629" s="90">
        <v>0</v>
      </c>
      <c r="F28629" s="91">
        <v>74</v>
      </c>
      <c r="G28629" s="90" t="s">
        <v>78</v>
      </c>
      <c r="H28629" s="91" t="s">
        <v>75</v>
      </c>
      <c r="I28629" s="90">
        <v>110063451</v>
      </c>
      <c r="J28629" s="91">
        <v>5</v>
      </c>
      <c r="K28629" s="90" t="s">
        <v>76</v>
      </c>
      <c r="L28629" s="91" t="s">
        <v>80</v>
      </c>
      <c r="M28629" s="90">
        <v>2011</v>
      </c>
      <c r="N28629" s="91">
        <v>153</v>
      </c>
      <c r="O28629" s="92">
        <v>5043894.300265477</v>
      </c>
      <c r="P28629" s="93">
        <v>6227030.0003277492</v>
      </c>
    </row>
    <row r="28630" spans="1:16" x14ac:dyDescent="0.2">
      <c r="A28630" s="87">
        <v>45068</v>
      </c>
      <c r="B28630" s="88">
        <v>45191</v>
      </c>
      <c r="C28630" s="87" t="s">
        <v>73</v>
      </c>
      <c r="D28630" s="89">
        <v>1974853</v>
      </c>
      <c r="E28630" s="90">
        <v>0</v>
      </c>
      <c r="F28630" s="91">
        <v>49</v>
      </c>
      <c r="G28630" s="90" t="s">
        <v>78</v>
      </c>
      <c r="H28630" s="91" t="s">
        <v>75</v>
      </c>
      <c r="I28630" s="90">
        <v>36194518</v>
      </c>
      <c r="J28630" s="91">
        <v>10</v>
      </c>
      <c r="K28630" s="90" t="s">
        <v>86</v>
      </c>
      <c r="L28630" s="91" t="s">
        <v>80</v>
      </c>
      <c r="M28630" s="90">
        <v>2007</v>
      </c>
      <c r="N28630" s="91">
        <v>123</v>
      </c>
      <c r="O28630" s="92">
        <v>5237770.2263056207</v>
      </c>
      <c r="P28630" s="93">
        <v>6466382.9954390377</v>
      </c>
    </row>
    <row r="28631" spans="1:16" x14ac:dyDescent="0.2">
      <c r="A28631" s="87">
        <v>43346</v>
      </c>
      <c r="B28631" s="88">
        <v>43619</v>
      </c>
      <c r="C28631" s="87" t="s">
        <v>73</v>
      </c>
      <c r="D28631" s="89">
        <v>2032127</v>
      </c>
      <c r="E28631" s="90">
        <v>0</v>
      </c>
      <c r="F28631" s="91">
        <v>42</v>
      </c>
      <c r="G28631" s="90" t="s">
        <v>78</v>
      </c>
      <c r="H28631" s="91" t="s">
        <v>81</v>
      </c>
      <c r="I28631" s="90">
        <v>84702707</v>
      </c>
      <c r="J28631" s="91">
        <v>10</v>
      </c>
      <c r="K28631" s="90" t="s">
        <v>84</v>
      </c>
      <c r="L28631" s="91" t="s">
        <v>80</v>
      </c>
      <c r="M28631" s="90">
        <v>2007</v>
      </c>
      <c r="N28631" s="91">
        <v>273</v>
      </c>
      <c r="O28631" s="92">
        <v>5093166.5360188019</v>
      </c>
      <c r="P28631" s="93">
        <v>6287859.9210108658</v>
      </c>
    </row>
    <row r="28632" spans="1:16" x14ac:dyDescent="0.2">
      <c r="A28632" s="87">
        <v>44643</v>
      </c>
      <c r="B28632" s="88">
        <v>44735</v>
      </c>
      <c r="C28632" s="87" t="s">
        <v>73</v>
      </c>
      <c r="D28632" s="89">
        <v>2052956</v>
      </c>
      <c r="E28632" s="90">
        <v>0</v>
      </c>
      <c r="F28632" s="91">
        <v>42</v>
      </c>
      <c r="G28632" s="90" t="s">
        <v>78</v>
      </c>
      <c r="H28632" s="91" t="s">
        <v>75</v>
      </c>
      <c r="I28632" s="90">
        <v>42762661</v>
      </c>
      <c r="J28632" s="91">
        <v>3</v>
      </c>
      <c r="K28632" s="90" t="s">
        <v>83</v>
      </c>
      <c r="L28632" s="91" t="s">
        <v>85</v>
      </c>
      <c r="M28632" s="90">
        <v>2017</v>
      </c>
      <c r="N28632" s="91">
        <v>92</v>
      </c>
      <c r="O28632" s="92">
        <v>5253783.9816066194</v>
      </c>
      <c r="P28632" s="93">
        <v>6486153.0637118742</v>
      </c>
    </row>
    <row r="28633" spans="1:16" x14ac:dyDescent="0.2">
      <c r="A28633" s="87">
        <v>44338</v>
      </c>
      <c r="B28633" s="88">
        <v>44461</v>
      </c>
      <c r="C28633" s="87" t="s">
        <v>73</v>
      </c>
      <c r="D28633" s="89">
        <v>740301</v>
      </c>
      <c r="E28633" s="90">
        <v>0</v>
      </c>
      <c r="F28633" s="91">
        <v>49</v>
      </c>
      <c r="G28633" s="90" t="s">
        <v>78</v>
      </c>
      <c r="H28633" s="91" t="s">
        <v>75</v>
      </c>
      <c r="I28633" s="90">
        <v>76259194</v>
      </c>
      <c r="J28633" s="91">
        <v>7</v>
      </c>
      <c r="K28633" s="90" t="s">
        <v>76</v>
      </c>
      <c r="L28633" s="91" t="s">
        <v>85</v>
      </c>
      <c r="M28633" s="90">
        <v>2009</v>
      </c>
      <c r="N28633" s="91">
        <v>123</v>
      </c>
      <c r="O28633" s="92">
        <v>5134160.9630769184</v>
      </c>
      <c r="P28633" s="93">
        <v>6338470.3247863175</v>
      </c>
    </row>
    <row r="28634" spans="1:16" x14ac:dyDescent="0.2">
      <c r="A28634" s="87">
        <v>44714</v>
      </c>
      <c r="B28634" s="88">
        <v>44806</v>
      </c>
      <c r="C28634" s="87" t="s">
        <v>73</v>
      </c>
      <c r="D28634" s="89">
        <v>816654</v>
      </c>
      <c r="E28634" s="90">
        <v>0</v>
      </c>
      <c r="F28634" s="91">
        <v>39</v>
      </c>
      <c r="G28634" s="90" t="s">
        <v>78</v>
      </c>
      <c r="H28634" s="91" t="s">
        <v>75</v>
      </c>
      <c r="I28634" s="90">
        <v>67621893</v>
      </c>
      <c r="J28634" s="91">
        <v>12</v>
      </c>
      <c r="K28634" s="90" t="s">
        <v>83</v>
      </c>
      <c r="L28634" s="91" t="s">
        <v>77</v>
      </c>
      <c r="M28634" s="90">
        <v>2000</v>
      </c>
      <c r="N28634" s="91">
        <v>92</v>
      </c>
      <c r="O28634" s="92">
        <v>5134713.9150516</v>
      </c>
      <c r="P28634" s="93">
        <v>6339152.9815451847</v>
      </c>
    </row>
    <row r="28635" spans="1:16" x14ac:dyDescent="0.2">
      <c r="A28635" s="87">
        <v>44825</v>
      </c>
      <c r="B28635" s="88">
        <v>45037</v>
      </c>
      <c r="C28635" s="87" t="s">
        <v>73</v>
      </c>
      <c r="D28635" s="89">
        <v>1445558</v>
      </c>
      <c r="E28635" s="90">
        <v>0</v>
      </c>
      <c r="F28635" s="91">
        <v>35</v>
      </c>
      <c r="G28635" s="90" t="s">
        <v>74</v>
      </c>
      <c r="H28635" s="91" t="s">
        <v>75</v>
      </c>
      <c r="I28635" s="90">
        <v>96415623</v>
      </c>
      <c r="J28635" s="91">
        <v>4</v>
      </c>
      <c r="K28635" s="90" t="s">
        <v>76</v>
      </c>
      <c r="L28635" s="91" t="s">
        <v>87</v>
      </c>
      <c r="M28635" s="90">
        <v>2009</v>
      </c>
      <c r="N28635" s="91">
        <v>212</v>
      </c>
      <c r="O28635" s="92">
        <v>5089056.5670115026</v>
      </c>
      <c r="P28635" s="93">
        <v>6282785.8851993857</v>
      </c>
    </row>
    <row r="28636" spans="1:16" x14ac:dyDescent="0.2">
      <c r="A28636" s="87">
        <v>44053</v>
      </c>
      <c r="B28636" s="88">
        <v>44995</v>
      </c>
      <c r="C28636" s="87" t="s">
        <v>73</v>
      </c>
      <c r="D28636" s="89">
        <v>2398063</v>
      </c>
      <c r="E28636" s="90">
        <v>0</v>
      </c>
      <c r="F28636" s="91">
        <v>45</v>
      </c>
      <c r="G28636" s="90" t="s">
        <v>74</v>
      </c>
      <c r="H28636" s="91" t="s">
        <v>75</v>
      </c>
      <c r="I28636" s="90">
        <v>34585562</v>
      </c>
      <c r="J28636" s="91">
        <v>0</v>
      </c>
      <c r="K28636" s="90" t="s">
        <v>86</v>
      </c>
      <c r="L28636" s="91" t="s">
        <v>85</v>
      </c>
      <c r="M28636" s="90">
        <v>2009</v>
      </c>
      <c r="N28636" s="91">
        <v>942</v>
      </c>
      <c r="O28636" s="92">
        <v>5288396.8518023333</v>
      </c>
      <c r="P28636" s="93">
        <v>6528885.0022251019</v>
      </c>
    </row>
    <row r="28637" spans="1:16" x14ac:dyDescent="0.2">
      <c r="A28637" s="87">
        <v>45364</v>
      </c>
      <c r="B28637" s="88">
        <v>45486</v>
      </c>
      <c r="C28637" s="87" t="s">
        <v>73</v>
      </c>
      <c r="D28637" s="89">
        <v>2382062</v>
      </c>
      <c r="E28637" s="90">
        <v>0</v>
      </c>
      <c r="F28637" s="91">
        <v>43</v>
      </c>
      <c r="G28637" s="90" t="s">
        <v>78</v>
      </c>
      <c r="H28637" s="91" t="s">
        <v>75</v>
      </c>
      <c r="I28637" s="90">
        <v>107622577</v>
      </c>
      <c r="J28637" s="91">
        <v>3</v>
      </c>
      <c r="K28637" s="90" t="s">
        <v>76</v>
      </c>
      <c r="L28637" s="91" t="s">
        <v>77</v>
      </c>
      <c r="M28637" s="90">
        <v>2023</v>
      </c>
      <c r="N28637" s="91">
        <v>122</v>
      </c>
      <c r="O28637" s="92">
        <v>5061389.3198874798</v>
      </c>
      <c r="P28637" s="93">
        <v>6248628.7899845429</v>
      </c>
    </row>
    <row r="28638" spans="1:16" x14ac:dyDescent="0.2">
      <c r="A28638" s="87">
        <v>43383</v>
      </c>
      <c r="B28638" s="88">
        <v>44357</v>
      </c>
      <c r="C28638" s="87" t="s">
        <v>73</v>
      </c>
      <c r="D28638" s="89">
        <v>36156855</v>
      </c>
      <c r="E28638" s="90">
        <v>0</v>
      </c>
      <c r="F28638" s="91">
        <v>29</v>
      </c>
      <c r="G28638" s="90" t="s">
        <v>74</v>
      </c>
      <c r="H28638" s="91" t="s">
        <v>75</v>
      </c>
      <c r="I28638" s="90">
        <v>102524997</v>
      </c>
      <c r="J28638" s="91">
        <v>15</v>
      </c>
      <c r="K28638" s="90" t="s">
        <v>84</v>
      </c>
      <c r="L28638" s="91" t="s">
        <v>85</v>
      </c>
      <c r="M28638" s="90">
        <v>2017</v>
      </c>
      <c r="N28638" s="91">
        <v>974</v>
      </c>
      <c r="O28638" s="92">
        <v>5011207.2291470421</v>
      </c>
      <c r="P28638" s="93">
        <v>6186675.591539558</v>
      </c>
    </row>
    <row r="28639" spans="1:16" x14ac:dyDescent="0.2">
      <c r="A28639" s="87">
        <v>45041</v>
      </c>
      <c r="B28639" s="88">
        <v>45316</v>
      </c>
      <c r="C28639" s="87" t="s">
        <v>73</v>
      </c>
      <c r="D28639" s="89">
        <v>36995507</v>
      </c>
      <c r="E28639" s="90">
        <v>0</v>
      </c>
      <c r="F28639" s="91">
        <v>57</v>
      </c>
      <c r="G28639" s="90" t="s">
        <v>74</v>
      </c>
      <c r="H28639" s="91" t="s">
        <v>75</v>
      </c>
      <c r="I28639" s="90">
        <v>40161998</v>
      </c>
      <c r="J28639" s="91">
        <v>3</v>
      </c>
      <c r="K28639" s="90" t="s">
        <v>79</v>
      </c>
      <c r="L28639" s="91" t="s">
        <v>87</v>
      </c>
      <c r="M28639" s="90">
        <v>2021</v>
      </c>
      <c r="N28639" s="91">
        <v>275</v>
      </c>
      <c r="O28639" s="92">
        <v>5260468.2972612604</v>
      </c>
      <c r="P28639" s="93">
        <v>6494405.3052608138</v>
      </c>
    </row>
    <row r="28640" spans="1:16" x14ac:dyDescent="0.2">
      <c r="A28640" s="87">
        <v>43272</v>
      </c>
      <c r="B28640" s="88">
        <v>43394</v>
      </c>
      <c r="C28640" s="87" t="s">
        <v>73</v>
      </c>
      <c r="D28640" s="89">
        <v>1695057</v>
      </c>
      <c r="E28640" s="90">
        <v>0</v>
      </c>
      <c r="F28640" s="91">
        <v>73</v>
      </c>
      <c r="G28640" s="90" t="s">
        <v>74</v>
      </c>
      <c r="H28640" s="91" t="s">
        <v>75</v>
      </c>
      <c r="I28640" s="90">
        <v>105512839</v>
      </c>
      <c r="J28640" s="91">
        <v>19</v>
      </c>
      <c r="K28640" s="90" t="s">
        <v>83</v>
      </c>
      <c r="L28640" s="91" t="s">
        <v>87</v>
      </c>
      <c r="M28640" s="90">
        <v>2004</v>
      </c>
      <c r="N28640" s="91">
        <v>122</v>
      </c>
      <c r="O28640" s="92">
        <v>4986941.2739681387</v>
      </c>
      <c r="P28640" s="93">
        <v>6156717.622182887</v>
      </c>
    </row>
    <row r="28641" spans="1:16" x14ac:dyDescent="0.2">
      <c r="A28641" s="87">
        <v>44345</v>
      </c>
      <c r="B28641" s="88">
        <v>44406</v>
      </c>
      <c r="C28641" s="87" t="s">
        <v>73</v>
      </c>
      <c r="D28641" s="89">
        <v>976905</v>
      </c>
      <c r="E28641" s="90">
        <v>0</v>
      </c>
      <c r="F28641" s="91">
        <v>51</v>
      </c>
      <c r="G28641" s="90" t="s">
        <v>74</v>
      </c>
      <c r="H28641" s="91" t="s">
        <v>75</v>
      </c>
      <c r="I28641" s="90">
        <v>96457182</v>
      </c>
      <c r="J28641" s="91">
        <v>6</v>
      </c>
      <c r="K28641" s="90" t="s">
        <v>76</v>
      </c>
      <c r="L28641" s="91" t="s">
        <v>82</v>
      </c>
      <c r="M28641" s="90">
        <v>2014</v>
      </c>
      <c r="N28641" s="91">
        <v>61</v>
      </c>
      <c r="O28641" s="92">
        <v>5079690.195529216</v>
      </c>
      <c r="P28641" s="93">
        <v>6271222.4636163153</v>
      </c>
    </row>
    <row r="28642" spans="1:16" x14ac:dyDescent="0.2">
      <c r="A28642" s="87">
        <v>44219</v>
      </c>
      <c r="B28642" s="88">
        <v>44431</v>
      </c>
      <c r="C28642" s="87" t="s">
        <v>73</v>
      </c>
      <c r="D28642" s="89">
        <v>1153338</v>
      </c>
      <c r="E28642" s="90">
        <v>0</v>
      </c>
      <c r="F28642" s="91">
        <v>42</v>
      </c>
      <c r="G28642" s="90" t="s">
        <v>78</v>
      </c>
      <c r="H28642" s="91" t="s">
        <v>75</v>
      </c>
      <c r="I28642" s="90">
        <v>29485119</v>
      </c>
      <c r="J28642" s="91">
        <v>7</v>
      </c>
      <c r="K28642" s="90" t="s">
        <v>86</v>
      </c>
      <c r="L28642" s="91" t="s">
        <v>82</v>
      </c>
      <c r="M28642" s="90">
        <v>2016</v>
      </c>
      <c r="N28642" s="91">
        <v>212</v>
      </c>
      <c r="O28642" s="92">
        <v>5272288.7347053839</v>
      </c>
      <c r="P28642" s="93">
        <v>6508998.4379078811</v>
      </c>
    </row>
    <row r="28643" spans="1:16" x14ac:dyDescent="0.2">
      <c r="A28643" s="87">
        <v>45192</v>
      </c>
      <c r="B28643" s="88">
        <v>45435</v>
      </c>
      <c r="C28643" s="87" t="s">
        <v>73</v>
      </c>
      <c r="D28643" s="89">
        <v>2923540</v>
      </c>
      <c r="E28643" s="90">
        <v>0</v>
      </c>
      <c r="F28643" s="91">
        <v>54</v>
      </c>
      <c r="G28643" s="90" t="s">
        <v>78</v>
      </c>
      <c r="H28643" s="91" t="s">
        <v>75</v>
      </c>
      <c r="I28643" s="90">
        <v>24387642</v>
      </c>
      <c r="J28643" s="91">
        <v>3</v>
      </c>
      <c r="K28643" s="90" t="s">
        <v>76</v>
      </c>
      <c r="L28643" s="91" t="s">
        <v>77</v>
      </c>
      <c r="M28643" s="90">
        <v>2008</v>
      </c>
      <c r="N28643" s="91">
        <v>243</v>
      </c>
      <c r="O28643" s="92">
        <v>5307398.0811365182</v>
      </c>
      <c r="P28643" s="93">
        <v>6552343.310045084</v>
      </c>
    </row>
    <row r="28644" spans="1:16" x14ac:dyDescent="0.2">
      <c r="A28644" s="87">
        <v>45376</v>
      </c>
      <c r="B28644" s="88">
        <v>45621</v>
      </c>
      <c r="C28644" s="87" t="s">
        <v>73</v>
      </c>
      <c r="D28644" s="89">
        <v>39748817</v>
      </c>
      <c r="E28644" s="90">
        <v>0</v>
      </c>
      <c r="F28644" s="91">
        <v>18</v>
      </c>
      <c r="G28644" s="90" t="s">
        <v>78</v>
      </c>
      <c r="H28644" s="91" t="s">
        <v>75</v>
      </c>
      <c r="I28644" s="90">
        <v>69949169</v>
      </c>
      <c r="J28644" s="91">
        <v>17</v>
      </c>
      <c r="K28644" s="90" t="s">
        <v>76</v>
      </c>
      <c r="L28644" s="91" t="s">
        <v>80</v>
      </c>
      <c r="M28644" s="90">
        <v>2013</v>
      </c>
      <c r="N28644" s="91">
        <v>245</v>
      </c>
      <c r="O28644" s="92">
        <v>5101741.9607012477</v>
      </c>
      <c r="P28644" s="93">
        <v>6298446.8650632687</v>
      </c>
    </row>
    <row r="28645" spans="1:16" x14ac:dyDescent="0.2">
      <c r="A28645" s="87">
        <v>45465</v>
      </c>
      <c r="B28645" s="88">
        <v>45618</v>
      </c>
      <c r="C28645" s="87" t="s">
        <v>73</v>
      </c>
      <c r="D28645" s="89">
        <v>39952628</v>
      </c>
      <c r="E28645" s="90">
        <v>0</v>
      </c>
      <c r="F28645" s="91">
        <v>63</v>
      </c>
      <c r="G28645" s="90" t="s">
        <v>74</v>
      </c>
      <c r="H28645" s="91" t="s">
        <v>75</v>
      </c>
      <c r="I28645" s="90">
        <v>113663932</v>
      </c>
      <c r="J28645" s="91">
        <v>16</v>
      </c>
      <c r="K28645" s="90" t="s">
        <v>86</v>
      </c>
      <c r="L28645" s="91" t="s">
        <v>80</v>
      </c>
      <c r="M28645" s="90">
        <v>2000</v>
      </c>
      <c r="N28645" s="91">
        <v>153</v>
      </c>
      <c r="O28645" s="92">
        <v>4977741.717472502</v>
      </c>
      <c r="P28645" s="93">
        <v>6145360.14502778</v>
      </c>
    </row>
    <row r="28646" spans="1:16" x14ac:dyDescent="0.2">
      <c r="A28646" s="87">
        <v>43701</v>
      </c>
      <c r="B28646" s="88">
        <v>44310</v>
      </c>
      <c r="C28646" s="87" t="s">
        <v>73</v>
      </c>
      <c r="D28646" s="89">
        <v>2365253</v>
      </c>
      <c r="E28646" s="90">
        <v>0</v>
      </c>
      <c r="F28646" s="91">
        <v>45</v>
      </c>
      <c r="G28646" s="90" t="s">
        <v>74</v>
      </c>
      <c r="H28646" s="91" t="s">
        <v>75</v>
      </c>
      <c r="I28646" s="90">
        <v>21785706</v>
      </c>
      <c r="J28646" s="91">
        <v>18</v>
      </c>
      <c r="K28646" s="90" t="s">
        <v>83</v>
      </c>
      <c r="L28646" s="91" t="s">
        <v>80</v>
      </c>
      <c r="M28646" s="90">
        <v>2017</v>
      </c>
      <c r="N28646" s="91">
        <v>609</v>
      </c>
      <c r="O28646" s="92">
        <v>5237405.9054022105</v>
      </c>
      <c r="P28646" s="93">
        <v>6465933.2165459394</v>
      </c>
    </row>
    <row r="28647" spans="1:16" x14ac:dyDescent="0.2">
      <c r="A28647" s="87">
        <v>45124</v>
      </c>
      <c r="B28647" s="88">
        <v>45368</v>
      </c>
      <c r="C28647" s="87" t="s">
        <v>73</v>
      </c>
      <c r="D28647" s="89">
        <v>2007371</v>
      </c>
      <c r="E28647" s="90">
        <v>0</v>
      </c>
      <c r="F28647" s="91">
        <v>22</v>
      </c>
      <c r="G28647" s="90" t="s">
        <v>78</v>
      </c>
      <c r="H28647" s="91" t="s">
        <v>75</v>
      </c>
      <c r="I28647" s="90">
        <v>30037726</v>
      </c>
      <c r="J28647" s="91">
        <v>9</v>
      </c>
      <c r="K28647" s="90" t="s">
        <v>84</v>
      </c>
      <c r="L28647" s="91" t="s">
        <v>87</v>
      </c>
      <c r="M28647" s="90">
        <v>2003</v>
      </c>
      <c r="N28647" s="91">
        <v>244</v>
      </c>
      <c r="O28647" s="92">
        <v>5260384.4256988587</v>
      </c>
      <c r="P28647" s="93">
        <v>6494301.7601220477</v>
      </c>
    </row>
    <row r="28648" spans="1:16" x14ac:dyDescent="0.2">
      <c r="A28648" s="87">
        <v>43567</v>
      </c>
      <c r="B28648" s="88">
        <v>43811</v>
      </c>
      <c r="C28648" s="87" t="s">
        <v>73</v>
      </c>
      <c r="D28648" s="89">
        <v>2677798</v>
      </c>
      <c r="E28648" s="90">
        <v>0</v>
      </c>
      <c r="F28648" s="91">
        <v>63</v>
      </c>
      <c r="G28648" s="90" t="s">
        <v>74</v>
      </c>
      <c r="H28648" s="91" t="s">
        <v>81</v>
      </c>
      <c r="I28648" s="90">
        <v>110038029</v>
      </c>
      <c r="J28648" s="91">
        <v>2</v>
      </c>
      <c r="K28648" s="90" t="s">
        <v>84</v>
      </c>
      <c r="L28648" s="91" t="s">
        <v>82</v>
      </c>
      <c r="M28648" s="90">
        <v>2007</v>
      </c>
      <c r="N28648" s="91">
        <v>244</v>
      </c>
      <c r="O28648" s="92">
        <v>5058592.1603523139</v>
      </c>
      <c r="P28648" s="93">
        <v>6245175.5066077942</v>
      </c>
    </row>
    <row r="28649" spans="1:16" x14ac:dyDescent="0.2">
      <c r="A28649" s="87">
        <v>44839</v>
      </c>
      <c r="B28649" s="88">
        <v>44931</v>
      </c>
      <c r="C28649" s="87" t="s">
        <v>73</v>
      </c>
      <c r="D28649" s="89">
        <v>2881217</v>
      </c>
      <c r="E28649" s="90">
        <v>0</v>
      </c>
      <c r="F28649" s="91">
        <v>69</v>
      </c>
      <c r="G28649" s="90" t="s">
        <v>74</v>
      </c>
      <c r="H28649" s="91" t="s">
        <v>75</v>
      </c>
      <c r="I28649" s="90">
        <v>95833128</v>
      </c>
      <c r="J28649" s="91">
        <v>16</v>
      </c>
      <c r="K28649" s="90" t="s">
        <v>86</v>
      </c>
      <c r="L28649" s="91" t="s">
        <v>82</v>
      </c>
      <c r="M28649" s="90">
        <v>2016</v>
      </c>
      <c r="N28649" s="91">
        <v>92</v>
      </c>
      <c r="O28649" s="92">
        <v>5030928.4134394359</v>
      </c>
      <c r="P28649" s="93">
        <v>6211022.7326412788</v>
      </c>
    </row>
    <row r="28650" spans="1:16" x14ac:dyDescent="0.2">
      <c r="A28650" s="87">
        <v>43397</v>
      </c>
      <c r="B28650" s="88">
        <v>44340</v>
      </c>
      <c r="C28650" s="87" t="s">
        <v>73</v>
      </c>
      <c r="D28650" s="89">
        <v>2357944</v>
      </c>
      <c r="E28650" s="90">
        <v>0</v>
      </c>
      <c r="F28650" s="91">
        <v>53</v>
      </c>
      <c r="G28650" s="90" t="s">
        <v>78</v>
      </c>
      <c r="H28650" s="91" t="s">
        <v>75</v>
      </c>
      <c r="I28650" s="90">
        <v>70078339</v>
      </c>
      <c r="J28650" s="91">
        <v>13</v>
      </c>
      <c r="K28650" s="90" t="s">
        <v>84</v>
      </c>
      <c r="L28650" s="91" t="s">
        <v>87</v>
      </c>
      <c r="M28650" s="90">
        <v>2008</v>
      </c>
      <c r="N28650" s="91">
        <v>943</v>
      </c>
      <c r="O28650" s="92">
        <v>5117631.1168029942</v>
      </c>
      <c r="P28650" s="93">
        <v>6318063.1071641902</v>
      </c>
    </row>
    <row r="28651" spans="1:16" x14ac:dyDescent="0.2">
      <c r="A28651" s="87">
        <v>44120</v>
      </c>
      <c r="B28651" s="88">
        <v>44302</v>
      </c>
      <c r="C28651" s="87" t="s">
        <v>73</v>
      </c>
      <c r="D28651" s="89">
        <v>1685592</v>
      </c>
      <c r="E28651" s="90">
        <v>0</v>
      </c>
      <c r="F28651" s="91">
        <v>31</v>
      </c>
      <c r="G28651" s="90" t="s">
        <v>74</v>
      </c>
      <c r="H28651" s="91" t="s">
        <v>75</v>
      </c>
      <c r="I28651" s="90">
        <v>88119077</v>
      </c>
      <c r="J28651" s="91">
        <v>6</v>
      </c>
      <c r="K28651" s="90" t="s">
        <v>79</v>
      </c>
      <c r="L28651" s="91" t="s">
        <v>77</v>
      </c>
      <c r="M28651" s="90">
        <v>2000</v>
      </c>
      <c r="N28651" s="91">
        <v>182</v>
      </c>
      <c r="O28651" s="92">
        <v>5103725.40957045</v>
      </c>
      <c r="P28651" s="93">
        <v>6300895.5673709251</v>
      </c>
    </row>
    <row r="28652" spans="1:16" x14ac:dyDescent="0.2">
      <c r="A28652" s="87">
        <v>45363</v>
      </c>
      <c r="B28652" s="88">
        <v>45485</v>
      </c>
      <c r="C28652" s="87" t="s">
        <v>73</v>
      </c>
      <c r="D28652" s="89">
        <v>1564670</v>
      </c>
      <c r="E28652" s="90">
        <v>0</v>
      </c>
      <c r="F28652" s="91">
        <v>67</v>
      </c>
      <c r="G28652" s="90" t="s">
        <v>78</v>
      </c>
      <c r="H28652" s="91" t="s">
        <v>75</v>
      </c>
      <c r="I28652" s="90">
        <v>81128898</v>
      </c>
      <c r="J28652" s="91">
        <v>8</v>
      </c>
      <c r="K28652" s="90" t="s">
        <v>76</v>
      </c>
      <c r="L28652" s="91" t="s">
        <v>82</v>
      </c>
      <c r="M28652" s="90">
        <v>2015</v>
      </c>
      <c r="N28652" s="91">
        <v>122</v>
      </c>
      <c r="O28652" s="92">
        <v>5114690.3000211501</v>
      </c>
      <c r="P28652" s="93">
        <v>6314432.4691619137</v>
      </c>
    </row>
    <row r="28653" spans="1:16" x14ac:dyDescent="0.2">
      <c r="A28653" s="87">
        <v>44648</v>
      </c>
      <c r="B28653" s="88">
        <v>44709</v>
      </c>
      <c r="C28653" s="87" t="s">
        <v>73</v>
      </c>
      <c r="D28653" s="89">
        <v>1831789</v>
      </c>
      <c r="E28653" s="90">
        <v>0</v>
      </c>
      <c r="F28653" s="91">
        <v>20</v>
      </c>
      <c r="G28653" s="90" t="s">
        <v>74</v>
      </c>
      <c r="H28653" s="91" t="s">
        <v>75</v>
      </c>
      <c r="I28653" s="90">
        <v>112267461</v>
      </c>
      <c r="J28653" s="91">
        <v>9</v>
      </c>
      <c r="K28653" s="90" t="s">
        <v>76</v>
      </c>
      <c r="L28653" s="91" t="s">
        <v>85</v>
      </c>
      <c r="M28653" s="90">
        <v>2011</v>
      </c>
      <c r="N28653" s="91">
        <v>61</v>
      </c>
      <c r="O28653" s="92">
        <v>5017701.5027239118</v>
      </c>
      <c r="P28653" s="93">
        <v>6194693.2132393969</v>
      </c>
    </row>
    <row r="28654" spans="1:16" x14ac:dyDescent="0.2">
      <c r="A28654" s="87">
        <v>44999</v>
      </c>
      <c r="B28654" s="88">
        <v>45030</v>
      </c>
      <c r="C28654" s="87" t="s">
        <v>73</v>
      </c>
      <c r="D28654" s="89">
        <v>2123142</v>
      </c>
      <c r="E28654" s="90">
        <v>0</v>
      </c>
      <c r="F28654" s="91">
        <v>30</v>
      </c>
      <c r="G28654" s="90" t="s">
        <v>78</v>
      </c>
      <c r="H28654" s="91" t="s">
        <v>75</v>
      </c>
      <c r="I28654" s="90">
        <v>27717118</v>
      </c>
      <c r="J28654" s="91">
        <v>15</v>
      </c>
      <c r="K28654" s="90" t="s">
        <v>83</v>
      </c>
      <c r="L28654" s="91" t="s">
        <v>82</v>
      </c>
      <c r="M28654" s="90">
        <v>2021</v>
      </c>
      <c r="N28654" s="91">
        <v>31</v>
      </c>
      <c r="O28654" s="92">
        <v>5238190.3865517061</v>
      </c>
      <c r="P28654" s="93">
        <v>6466901.7117922297</v>
      </c>
    </row>
    <row r="28655" spans="1:16" x14ac:dyDescent="0.2">
      <c r="A28655" s="87">
        <v>43761</v>
      </c>
      <c r="B28655" s="88">
        <v>43853</v>
      </c>
      <c r="C28655" s="87" t="s">
        <v>73</v>
      </c>
      <c r="D28655" s="89">
        <v>1329093</v>
      </c>
      <c r="E28655" s="90">
        <v>0</v>
      </c>
      <c r="F28655" s="91">
        <v>72</v>
      </c>
      <c r="G28655" s="90" t="s">
        <v>74</v>
      </c>
      <c r="H28655" s="91" t="s">
        <v>75</v>
      </c>
      <c r="I28655" s="90">
        <v>27025488</v>
      </c>
      <c r="J28655" s="91">
        <v>7</v>
      </c>
      <c r="K28655" s="90" t="s">
        <v>83</v>
      </c>
      <c r="L28655" s="91" t="s">
        <v>87</v>
      </c>
      <c r="M28655" s="90">
        <v>2000</v>
      </c>
      <c r="N28655" s="91">
        <v>92</v>
      </c>
      <c r="O28655" s="92">
        <v>5280249.440120481</v>
      </c>
      <c r="P28655" s="93">
        <v>6518826.4692845438</v>
      </c>
    </row>
    <row r="28656" spans="1:16" x14ac:dyDescent="0.2">
      <c r="A28656" s="87">
        <v>43754</v>
      </c>
      <c r="B28656" s="88">
        <v>43998</v>
      </c>
      <c r="C28656" s="87" t="s">
        <v>73</v>
      </c>
      <c r="D28656" s="89">
        <v>1331103</v>
      </c>
      <c r="E28656" s="90">
        <v>0</v>
      </c>
      <c r="F28656" s="91">
        <v>20</v>
      </c>
      <c r="G28656" s="90" t="s">
        <v>78</v>
      </c>
      <c r="H28656" s="91" t="s">
        <v>75</v>
      </c>
      <c r="I28656" s="90">
        <v>29228727</v>
      </c>
      <c r="J28656" s="91">
        <v>15</v>
      </c>
      <c r="K28656" s="90" t="s">
        <v>86</v>
      </c>
      <c r="L28656" s="91" t="s">
        <v>77</v>
      </c>
      <c r="M28656" s="90">
        <v>2007</v>
      </c>
      <c r="N28656" s="91">
        <v>244</v>
      </c>
      <c r="O28656" s="92">
        <v>5232519.3028057469</v>
      </c>
      <c r="P28656" s="93">
        <v>6459900.3738342552</v>
      </c>
    </row>
    <row r="28657" spans="1:16" x14ac:dyDescent="0.2">
      <c r="A28657" s="87">
        <v>43902</v>
      </c>
      <c r="B28657" s="88">
        <v>44907</v>
      </c>
      <c r="C28657" s="87" t="s">
        <v>73</v>
      </c>
      <c r="D28657" s="89">
        <v>1942808</v>
      </c>
      <c r="E28657" s="90">
        <v>0</v>
      </c>
      <c r="F28657" s="91">
        <v>45</v>
      </c>
      <c r="G28657" s="90" t="s">
        <v>78</v>
      </c>
      <c r="H28657" s="91" t="s">
        <v>81</v>
      </c>
      <c r="I28657" s="90">
        <v>58401268</v>
      </c>
      <c r="J28657" s="91">
        <v>4</v>
      </c>
      <c r="K28657" s="90" t="s">
        <v>79</v>
      </c>
      <c r="L28657" s="91" t="s">
        <v>82</v>
      </c>
      <c r="M28657" s="90">
        <v>2010</v>
      </c>
      <c r="N28657" s="91">
        <v>1005</v>
      </c>
      <c r="O28657" s="92">
        <v>5197286.1911453474</v>
      </c>
      <c r="P28657" s="93">
        <v>6416402.7051177127</v>
      </c>
    </row>
    <row r="28658" spans="1:16" x14ac:dyDescent="0.2">
      <c r="A28658" s="87">
        <v>43441</v>
      </c>
      <c r="B28658" s="88">
        <v>43958</v>
      </c>
      <c r="C28658" s="87" t="s">
        <v>73</v>
      </c>
      <c r="D28658" s="89">
        <v>2560051</v>
      </c>
      <c r="E28658" s="90">
        <v>0</v>
      </c>
      <c r="F28658" s="91">
        <v>20</v>
      </c>
      <c r="G28658" s="90" t="s">
        <v>74</v>
      </c>
      <c r="H28658" s="91" t="s">
        <v>75</v>
      </c>
      <c r="I28658" s="90">
        <v>61187335</v>
      </c>
      <c r="J28658" s="91">
        <v>3</v>
      </c>
      <c r="K28658" s="90" t="s">
        <v>86</v>
      </c>
      <c r="L28658" s="91" t="s">
        <v>87</v>
      </c>
      <c r="M28658" s="90">
        <v>2003</v>
      </c>
      <c r="N28658" s="91">
        <v>517</v>
      </c>
      <c r="O28658" s="92">
        <v>5196801.7383068707</v>
      </c>
      <c r="P28658" s="93">
        <v>6415804.6151936669</v>
      </c>
    </row>
    <row r="28659" spans="1:16" x14ac:dyDescent="0.2">
      <c r="A28659" s="87">
        <v>43804</v>
      </c>
      <c r="B28659" s="88">
        <v>43866</v>
      </c>
      <c r="C28659" s="87" t="s">
        <v>73</v>
      </c>
      <c r="D28659" s="89">
        <v>1207428</v>
      </c>
      <c r="E28659" s="90">
        <v>0</v>
      </c>
      <c r="F28659" s="91">
        <v>40</v>
      </c>
      <c r="G28659" s="90" t="s">
        <v>78</v>
      </c>
      <c r="H28659" s="91" t="s">
        <v>75</v>
      </c>
      <c r="I28659" s="90">
        <v>101457494</v>
      </c>
      <c r="J28659" s="91">
        <v>9</v>
      </c>
      <c r="K28659" s="90" t="s">
        <v>83</v>
      </c>
      <c r="L28659" s="91" t="s">
        <v>85</v>
      </c>
      <c r="M28659" s="90">
        <v>2014</v>
      </c>
      <c r="N28659" s="91">
        <v>62</v>
      </c>
      <c r="O28659" s="92">
        <v>5049733.6714908741</v>
      </c>
      <c r="P28659" s="93">
        <v>6234239.1006060168</v>
      </c>
    </row>
    <row r="28660" spans="1:16" x14ac:dyDescent="0.2">
      <c r="A28660" s="87">
        <v>45555</v>
      </c>
      <c r="B28660" s="88">
        <v>45555</v>
      </c>
      <c r="C28660" s="87" t="s">
        <v>73</v>
      </c>
      <c r="D28660" s="89">
        <v>37526248</v>
      </c>
      <c r="E28660" s="90">
        <v>0</v>
      </c>
      <c r="F28660" s="91">
        <v>61</v>
      </c>
      <c r="G28660" s="90" t="s">
        <v>74</v>
      </c>
      <c r="H28660" s="91" t="s">
        <v>75</v>
      </c>
      <c r="I28660" s="90">
        <v>91514863</v>
      </c>
      <c r="J28660" s="91">
        <v>13</v>
      </c>
      <c r="K28660" s="90" t="s">
        <v>84</v>
      </c>
      <c r="L28660" s="91" t="s">
        <v>80</v>
      </c>
      <c r="M28660" s="90">
        <v>2000</v>
      </c>
      <c r="N28660" s="91">
        <v>0</v>
      </c>
      <c r="O28660" s="92">
        <v>5059372.4083929444</v>
      </c>
      <c r="P28660" s="93">
        <v>6246138.7757937582</v>
      </c>
    </row>
    <row r="28661" spans="1:16" x14ac:dyDescent="0.2">
      <c r="A28661" s="87">
        <v>43953</v>
      </c>
      <c r="B28661" s="88">
        <v>44198</v>
      </c>
      <c r="C28661" s="87" t="s">
        <v>73</v>
      </c>
      <c r="D28661" s="89">
        <v>2420244</v>
      </c>
      <c r="E28661" s="90">
        <v>0</v>
      </c>
      <c r="F28661" s="91">
        <v>21</v>
      </c>
      <c r="G28661" s="90" t="s">
        <v>74</v>
      </c>
      <c r="H28661" s="91" t="s">
        <v>75</v>
      </c>
      <c r="I28661" s="90">
        <v>118094382</v>
      </c>
      <c r="J28661" s="91">
        <v>7</v>
      </c>
      <c r="K28661" s="90" t="s">
        <v>76</v>
      </c>
      <c r="L28661" s="91" t="s">
        <v>80</v>
      </c>
      <c r="M28661" s="90">
        <v>2021</v>
      </c>
      <c r="N28661" s="91">
        <v>245</v>
      </c>
      <c r="O28661" s="92">
        <v>5009490.7827266231</v>
      </c>
      <c r="P28661" s="93">
        <v>6184556.5218847198</v>
      </c>
    </row>
    <row r="28662" spans="1:16" x14ac:dyDescent="0.2">
      <c r="A28662" s="87">
        <v>43406</v>
      </c>
      <c r="B28662" s="88">
        <v>43406</v>
      </c>
      <c r="C28662" s="87" t="s">
        <v>73</v>
      </c>
      <c r="D28662" s="89">
        <v>31797726</v>
      </c>
      <c r="E28662" s="90">
        <v>0</v>
      </c>
      <c r="F28662" s="91">
        <v>29</v>
      </c>
      <c r="G28662" s="90" t="s">
        <v>78</v>
      </c>
      <c r="H28662" s="91" t="s">
        <v>75</v>
      </c>
      <c r="I28662" s="90">
        <v>101577475</v>
      </c>
      <c r="J28662" s="91">
        <v>11</v>
      </c>
      <c r="K28662" s="90" t="s">
        <v>79</v>
      </c>
      <c r="L28662" s="91" t="s">
        <v>85</v>
      </c>
      <c r="M28662" s="90">
        <v>2003</v>
      </c>
      <c r="N28662" s="91">
        <v>0</v>
      </c>
      <c r="O28662" s="92">
        <v>5039637.1926769819</v>
      </c>
      <c r="P28662" s="93">
        <v>6221774.3119468912</v>
      </c>
    </row>
    <row r="28663" spans="1:16" x14ac:dyDescent="0.2">
      <c r="A28663" s="87">
        <v>45034</v>
      </c>
      <c r="B28663" s="88">
        <v>45553</v>
      </c>
      <c r="C28663" s="87" t="s">
        <v>73</v>
      </c>
      <c r="D28663" s="89">
        <v>1986687</v>
      </c>
      <c r="E28663" s="90">
        <v>0</v>
      </c>
      <c r="F28663" s="91">
        <v>69</v>
      </c>
      <c r="G28663" s="90" t="s">
        <v>74</v>
      </c>
      <c r="H28663" s="91" t="s">
        <v>75</v>
      </c>
      <c r="I28663" s="90">
        <v>75872519</v>
      </c>
      <c r="J28663" s="91">
        <v>1</v>
      </c>
      <c r="K28663" s="90" t="s">
        <v>76</v>
      </c>
      <c r="L28663" s="91" t="s">
        <v>85</v>
      </c>
      <c r="M28663" s="90">
        <v>2017</v>
      </c>
      <c r="N28663" s="91">
        <v>519</v>
      </c>
      <c r="O28663" s="92">
        <v>5163355.3101523947</v>
      </c>
      <c r="P28663" s="93">
        <v>6374512.7285832027</v>
      </c>
    </row>
    <row r="28664" spans="1:16" x14ac:dyDescent="0.2">
      <c r="A28664" s="87">
        <v>44888</v>
      </c>
      <c r="B28664" s="88">
        <v>45283</v>
      </c>
      <c r="C28664" s="87" t="s">
        <v>73</v>
      </c>
      <c r="D28664" s="89">
        <v>2595342</v>
      </c>
      <c r="E28664" s="90">
        <v>0</v>
      </c>
      <c r="F28664" s="91">
        <v>28</v>
      </c>
      <c r="G28664" s="90" t="s">
        <v>74</v>
      </c>
      <c r="H28664" s="91" t="s">
        <v>75</v>
      </c>
      <c r="I28664" s="90">
        <v>106841192</v>
      </c>
      <c r="J28664" s="91">
        <v>1</v>
      </c>
      <c r="K28664" s="90" t="s">
        <v>83</v>
      </c>
      <c r="L28664" s="91" t="s">
        <v>85</v>
      </c>
      <c r="M28664" s="90">
        <v>2002</v>
      </c>
      <c r="N28664" s="91">
        <v>395</v>
      </c>
      <c r="O28664" s="92">
        <v>5072266.1101182839</v>
      </c>
      <c r="P28664" s="93">
        <v>6262056.9260719549</v>
      </c>
    </row>
    <row r="28665" spans="1:16" x14ac:dyDescent="0.2">
      <c r="A28665" s="87">
        <v>43974</v>
      </c>
      <c r="B28665" s="88">
        <v>44250</v>
      </c>
      <c r="C28665" s="87" t="s">
        <v>73</v>
      </c>
      <c r="D28665" s="89">
        <v>2537080</v>
      </c>
      <c r="E28665" s="90">
        <v>0</v>
      </c>
      <c r="F28665" s="91">
        <v>25</v>
      </c>
      <c r="G28665" s="90" t="s">
        <v>74</v>
      </c>
      <c r="H28665" s="91" t="s">
        <v>75</v>
      </c>
      <c r="I28665" s="90">
        <v>30280922</v>
      </c>
      <c r="J28665" s="91">
        <v>5</v>
      </c>
      <c r="K28665" s="90" t="s">
        <v>76</v>
      </c>
      <c r="L28665" s="91" t="s">
        <v>87</v>
      </c>
      <c r="M28665" s="90">
        <v>2014</v>
      </c>
      <c r="N28665" s="91">
        <v>276</v>
      </c>
      <c r="O28665" s="92">
        <v>5279659.898362495</v>
      </c>
      <c r="P28665" s="93">
        <v>6518098.6399536971</v>
      </c>
    </row>
    <row r="28666" spans="1:16" x14ac:dyDescent="0.2">
      <c r="A28666" s="87">
        <v>44682</v>
      </c>
      <c r="B28666" s="88">
        <v>44866</v>
      </c>
      <c r="C28666" s="87" t="s">
        <v>73</v>
      </c>
      <c r="D28666" s="89">
        <v>2636496</v>
      </c>
      <c r="E28666" s="90">
        <v>0</v>
      </c>
      <c r="F28666" s="91">
        <v>62</v>
      </c>
      <c r="G28666" s="90" t="s">
        <v>74</v>
      </c>
      <c r="H28666" s="91" t="s">
        <v>75</v>
      </c>
      <c r="I28666" s="90">
        <v>81965186</v>
      </c>
      <c r="J28666" s="91">
        <v>13</v>
      </c>
      <c r="K28666" s="90" t="s">
        <v>79</v>
      </c>
      <c r="L28666" s="91" t="s">
        <v>87</v>
      </c>
      <c r="M28666" s="90">
        <v>2019</v>
      </c>
      <c r="N28666" s="91">
        <v>184</v>
      </c>
      <c r="O28666" s="92">
        <v>5086646.0929922778</v>
      </c>
      <c r="P28666" s="93">
        <v>6279809.9913484911</v>
      </c>
    </row>
    <row r="28667" spans="1:16" x14ac:dyDescent="0.2">
      <c r="A28667" s="87">
        <v>43595</v>
      </c>
      <c r="B28667" s="88">
        <v>44602</v>
      </c>
      <c r="C28667" s="87" t="s">
        <v>73</v>
      </c>
      <c r="D28667" s="89">
        <v>808709</v>
      </c>
      <c r="E28667" s="90">
        <v>0</v>
      </c>
      <c r="F28667" s="91">
        <v>62</v>
      </c>
      <c r="G28667" s="90" t="s">
        <v>74</v>
      </c>
      <c r="H28667" s="91" t="s">
        <v>75</v>
      </c>
      <c r="I28667" s="90">
        <v>45645274</v>
      </c>
      <c r="J28667" s="91">
        <v>3</v>
      </c>
      <c r="K28667" s="90" t="s">
        <v>84</v>
      </c>
      <c r="L28667" s="91" t="s">
        <v>85</v>
      </c>
      <c r="M28667" s="90">
        <v>2020</v>
      </c>
      <c r="N28667" s="91">
        <v>1007</v>
      </c>
      <c r="O28667" s="92">
        <v>5240124.0507045006</v>
      </c>
      <c r="P28667" s="93">
        <v>6469288.9514870374</v>
      </c>
    </row>
    <row r="28668" spans="1:16" x14ac:dyDescent="0.2">
      <c r="A28668" s="87">
        <v>44786</v>
      </c>
      <c r="B28668" s="88">
        <v>44939</v>
      </c>
      <c r="C28668" s="87" t="s">
        <v>73</v>
      </c>
      <c r="D28668" s="89">
        <v>2214613</v>
      </c>
      <c r="E28668" s="90">
        <v>0</v>
      </c>
      <c r="F28668" s="91">
        <v>60</v>
      </c>
      <c r="G28668" s="90" t="s">
        <v>78</v>
      </c>
      <c r="H28668" s="91" t="s">
        <v>75</v>
      </c>
      <c r="I28668" s="90">
        <v>30509315</v>
      </c>
      <c r="J28668" s="91">
        <v>9</v>
      </c>
      <c r="K28668" s="90" t="s">
        <v>83</v>
      </c>
      <c r="L28668" s="91" t="s">
        <v>77</v>
      </c>
      <c r="M28668" s="90">
        <v>2002</v>
      </c>
      <c r="N28668" s="91">
        <v>153</v>
      </c>
      <c r="O28668" s="92">
        <v>5259495.6360806786</v>
      </c>
      <c r="P28668" s="93">
        <v>6493204.4889884917</v>
      </c>
    </row>
    <row r="28669" spans="1:16" x14ac:dyDescent="0.2">
      <c r="A28669" s="87">
        <v>44638</v>
      </c>
      <c r="B28669" s="88">
        <v>45278</v>
      </c>
      <c r="C28669" s="87" t="s">
        <v>73</v>
      </c>
      <c r="D28669" s="89">
        <v>2917872</v>
      </c>
      <c r="E28669" s="90">
        <v>0</v>
      </c>
      <c r="F28669" s="91">
        <v>49</v>
      </c>
      <c r="G28669" s="90" t="s">
        <v>74</v>
      </c>
      <c r="H28669" s="91" t="s">
        <v>75</v>
      </c>
      <c r="I28669" s="90">
        <v>70790543</v>
      </c>
      <c r="J28669" s="91">
        <v>16</v>
      </c>
      <c r="K28669" s="90" t="s">
        <v>83</v>
      </c>
      <c r="L28669" s="91" t="s">
        <v>80</v>
      </c>
      <c r="M28669" s="90">
        <v>2005</v>
      </c>
      <c r="N28669" s="91">
        <v>640</v>
      </c>
      <c r="O28669" s="92">
        <v>5102083.3238858674</v>
      </c>
      <c r="P28669" s="93">
        <v>6298868.3010936631</v>
      </c>
    </row>
    <row r="28670" spans="1:16" x14ac:dyDescent="0.2">
      <c r="A28670" s="87">
        <v>44736</v>
      </c>
      <c r="B28670" s="88">
        <v>44766</v>
      </c>
      <c r="C28670" s="87" t="s">
        <v>73</v>
      </c>
      <c r="D28670" s="89">
        <v>895109</v>
      </c>
      <c r="E28670" s="90">
        <v>0</v>
      </c>
      <c r="F28670" s="91">
        <v>32</v>
      </c>
      <c r="G28670" s="90" t="s">
        <v>74</v>
      </c>
      <c r="H28670" s="91" t="s">
        <v>75</v>
      </c>
      <c r="I28670" s="90">
        <v>64953212</v>
      </c>
      <c r="J28670" s="91">
        <v>2</v>
      </c>
      <c r="K28670" s="90" t="s">
        <v>83</v>
      </c>
      <c r="L28670" s="91" t="s">
        <v>82</v>
      </c>
      <c r="M28670" s="90">
        <v>2005</v>
      </c>
      <c r="N28670" s="91">
        <v>30</v>
      </c>
      <c r="O28670" s="92">
        <v>5193407.8068855414</v>
      </c>
      <c r="P28670" s="93">
        <v>6411614.5764019024</v>
      </c>
    </row>
    <row r="28671" spans="1:16" x14ac:dyDescent="0.2">
      <c r="A28671" s="87">
        <v>43996</v>
      </c>
      <c r="B28671" s="88">
        <v>44665</v>
      </c>
      <c r="C28671" s="87" t="s">
        <v>73</v>
      </c>
      <c r="D28671" s="89">
        <v>2702681</v>
      </c>
      <c r="E28671" s="90">
        <v>0</v>
      </c>
      <c r="F28671" s="91">
        <v>46</v>
      </c>
      <c r="G28671" s="90" t="s">
        <v>78</v>
      </c>
      <c r="H28671" s="91" t="s">
        <v>75</v>
      </c>
      <c r="I28671" s="90">
        <v>44089834</v>
      </c>
      <c r="J28671" s="91">
        <v>12</v>
      </c>
      <c r="K28671" s="90" t="s">
        <v>76</v>
      </c>
      <c r="L28671" s="91" t="s">
        <v>85</v>
      </c>
      <c r="M28671" s="90">
        <v>2014</v>
      </c>
      <c r="N28671" s="91">
        <v>669</v>
      </c>
      <c r="O28671" s="92">
        <v>5201229.8756463984</v>
      </c>
      <c r="P28671" s="93">
        <v>6421271.451415306</v>
      </c>
    </row>
    <row r="28672" spans="1:16" x14ac:dyDescent="0.2">
      <c r="A28672" s="87">
        <v>44268</v>
      </c>
      <c r="B28672" s="88">
        <v>44543</v>
      </c>
      <c r="C28672" s="87" t="s">
        <v>73</v>
      </c>
      <c r="D28672" s="89">
        <v>1291271</v>
      </c>
      <c r="E28672" s="90">
        <v>0</v>
      </c>
      <c r="F28672" s="91">
        <v>35</v>
      </c>
      <c r="G28672" s="90" t="s">
        <v>74</v>
      </c>
      <c r="H28672" s="91" t="s">
        <v>75</v>
      </c>
      <c r="I28672" s="90">
        <v>95105834</v>
      </c>
      <c r="J28672" s="91">
        <v>15</v>
      </c>
      <c r="K28672" s="90" t="s">
        <v>83</v>
      </c>
      <c r="L28672" s="91" t="s">
        <v>77</v>
      </c>
      <c r="M28672" s="90">
        <v>2021</v>
      </c>
      <c r="N28672" s="91">
        <v>275</v>
      </c>
      <c r="O28672" s="92">
        <v>5037104.3755296189</v>
      </c>
      <c r="P28672" s="93">
        <v>6218647.3771970598</v>
      </c>
    </row>
    <row r="28673" spans="1:16" x14ac:dyDescent="0.2">
      <c r="A28673" s="87">
        <v>45447</v>
      </c>
      <c r="B28673" s="88">
        <v>45447</v>
      </c>
      <c r="C28673" s="87" t="s">
        <v>73</v>
      </c>
      <c r="D28673" s="89">
        <v>2927351</v>
      </c>
      <c r="E28673" s="90">
        <v>0</v>
      </c>
      <c r="F28673" s="91">
        <v>47</v>
      </c>
      <c r="G28673" s="90" t="s">
        <v>74</v>
      </c>
      <c r="H28673" s="91" t="s">
        <v>75</v>
      </c>
      <c r="I28673" s="90">
        <v>54005988</v>
      </c>
      <c r="J28673" s="91">
        <v>7</v>
      </c>
      <c r="K28673" s="90" t="s">
        <v>83</v>
      </c>
      <c r="L28673" s="91" t="s">
        <v>77</v>
      </c>
      <c r="M28673" s="90">
        <v>2003</v>
      </c>
      <c r="N28673" s="91">
        <v>0</v>
      </c>
      <c r="O28673" s="92">
        <v>5200801.1415649122</v>
      </c>
      <c r="P28673" s="93">
        <v>6420742.1500801379</v>
      </c>
    </row>
    <row r="28674" spans="1:16" x14ac:dyDescent="0.2">
      <c r="A28674" s="87">
        <v>44962</v>
      </c>
      <c r="B28674" s="88">
        <v>45235</v>
      </c>
      <c r="C28674" s="87" t="s">
        <v>73</v>
      </c>
      <c r="D28674" s="89">
        <v>36076736</v>
      </c>
      <c r="E28674" s="90">
        <v>0</v>
      </c>
      <c r="F28674" s="91">
        <v>65</v>
      </c>
      <c r="G28674" s="90" t="s">
        <v>78</v>
      </c>
      <c r="H28674" s="91" t="s">
        <v>75</v>
      </c>
      <c r="I28674" s="90">
        <v>50056963</v>
      </c>
      <c r="J28674" s="91">
        <v>16</v>
      </c>
      <c r="K28674" s="90" t="s">
        <v>79</v>
      </c>
      <c r="L28674" s="91" t="s">
        <v>85</v>
      </c>
      <c r="M28674" s="90">
        <v>2013</v>
      </c>
      <c r="N28674" s="91">
        <v>273</v>
      </c>
      <c r="O28674" s="92">
        <v>5165584.1929658512</v>
      </c>
      <c r="P28674" s="93">
        <v>6377264.4357603099</v>
      </c>
    </row>
    <row r="28675" spans="1:16" x14ac:dyDescent="0.2">
      <c r="A28675" s="87">
        <v>43857</v>
      </c>
      <c r="B28675" s="88">
        <v>44861</v>
      </c>
      <c r="C28675" s="87" t="s">
        <v>73</v>
      </c>
      <c r="D28675" s="89">
        <v>2225002</v>
      </c>
      <c r="E28675" s="90">
        <v>0</v>
      </c>
      <c r="F28675" s="91">
        <v>33</v>
      </c>
      <c r="G28675" s="90" t="s">
        <v>78</v>
      </c>
      <c r="H28675" s="91" t="s">
        <v>75</v>
      </c>
      <c r="I28675" s="90">
        <v>58936147</v>
      </c>
      <c r="J28675" s="91">
        <v>0</v>
      </c>
      <c r="K28675" s="90" t="s">
        <v>86</v>
      </c>
      <c r="L28675" s="91" t="s">
        <v>82</v>
      </c>
      <c r="M28675" s="90">
        <v>2016</v>
      </c>
      <c r="N28675" s="91">
        <v>1004</v>
      </c>
      <c r="O28675" s="92">
        <v>5215881.7311596572</v>
      </c>
      <c r="P28675" s="93">
        <v>6439360.1619255021</v>
      </c>
    </row>
    <row r="28676" spans="1:16" x14ac:dyDescent="0.2">
      <c r="A28676" s="87">
        <v>43131</v>
      </c>
      <c r="B28676" s="88">
        <v>43190</v>
      </c>
      <c r="C28676" s="87" t="s">
        <v>73</v>
      </c>
      <c r="D28676" s="89">
        <v>1487763</v>
      </c>
      <c r="E28676" s="90">
        <v>0</v>
      </c>
      <c r="F28676" s="91">
        <v>28</v>
      </c>
      <c r="G28676" s="90" t="s">
        <v>78</v>
      </c>
      <c r="H28676" s="91" t="s">
        <v>75</v>
      </c>
      <c r="I28676" s="90">
        <v>119990179</v>
      </c>
      <c r="J28676" s="91">
        <v>18</v>
      </c>
      <c r="K28676" s="90" t="s">
        <v>84</v>
      </c>
      <c r="L28676" s="91" t="s">
        <v>82</v>
      </c>
      <c r="M28676" s="90">
        <v>2002</v>
      </c>
      <c r="N28676" s="91">
        <v>59</v>
      </c>
      <c r="O28676" s="92">
        <v>4949430.5212889696</v>
      </c>
      <c r="P28676" s="93">
        <v>6110408.0509740366</v>
      </c>
    </row>
    <row r="28677" spans="1:16" x14ac:dyDescent="0.2">
      <c r="A28677" s="87">
        <v>45480</v>
      </c>
      <c r="B28677" s="88">
        <v>45633</v>
      </c>
      <c r="C28677" s="87" t="s">
        <v>73</v>
      </c>
      <c r="D28677" s="89">
        <v>986418</v>
      </c>
      <c r="E28677" s="90">
        <v>0</v>
      </c>
      <c r="F28677" s="91">
        <v>34</v>
      </c>
      <c r="G28677" s="90" t="s">
        <v>78</v>
      </c>
      <c r="H28677" s="91" t="s">
        <v>75</v>
      </c>
      <c r="I28677" s="90">
        <v>67807160</v>
      </c>
      <c r="J28677" s="91">
        <v>8</v>
      </c>
      <c r="K28677" s="90" t="s">
        <v>76</v>
      </c>
      <c r="L28677" s="91" t="s">
        <v>77</v>
      </c>
      <c r="M28677" s="90">
        <v>2015</v>
      </c>
      <c r="N28677" s="91">
        <v>153</v>
      </c>
      <c r="O28677" s="92">
        <v>5153998.9058960387</v>
      </c>
      <c r="P28677" s="93">
        <v>6362961.6122173313</v>
      </c>
    </row>
    <row r="28678" spans="1:16" x14ac:dyDescent="0.2">
      <c r="A28678" s="87">
        <v>45094</v>
      </c>
      <c r="B28678" s="88">
        <v>45308</v>
      </c>
      <c r="C28678" s="87" t="s">
        <v>73</v>
      </c>
      <c r="D28678" s="89">
        <v>2207159</v>
      </c>
      <c r="E28678" s="90">
        <v>0</v>
      </c>
      <c r="F28678" s="91">
        <v>40</v>
      </c>
      <c r="G28678" s="90" t="s">
        <v>78</v>
      </c>
      <c r="H28678" s="91" t="s">
        <v>81</v>
      </c>
      <c r="I28678" s="90">
        <v>115287829</v>
      </c>
      <c r="J28678" s="91">
        <v>16</v>
      </c>
      <c r="K28678" s="90" t="s">
        <v>76</v>
      </c>
      <c r="L28678" s="91" t="s">
        <v>85</v>
      </c>
      <c r="M28678" s="90">
        <v>2010</v>
      </c>
      <c r="N28678" s="91">
        <v>214</v>
      </c>
      <c r="O28678" s="92">
        <v>4972587.8239093143</v>
      </c>
      <c r="P28678" s="93">
        <v>6138997.3134682886</v>
      </c>
    </row>
    <row r="28679" spans="1:16" x14ac:dyDescent="0.2">
      <c r="A28679" s="87">
        <v>43343</v>
      </c>
      <c r="B28679" s="88">
        <v>43496</v>
      </c>
      <c r="C28679" s="87" t="s">
        <v>73</v>
      </c>
      <c r="D28679" s="89">
        <v>34133332</v>
      </c>
      <c r="E28679" s="90">
        <v>0</v>
      </c>
      <c r="F28679" s="91">
        <v>53</v>
      </c>
      <c r="G28679" s="90" t="s">
        <v>74</v>
      </c>
      <c r="H28679" s="91" t="s">
        <v>75</v>
      </c>
      <c r="I28679" s="90">
        <v>92481731</v>
      </c>
      <c r="J28679" s="91">
        <v>3</v>
      </c>
      <c r="K28679" s="90" t="s">
        <v>83</v>
      </c>
      <c r="L28679" s="91" t="s">
        <v>77</v>
      </c>
      <c r="M28679" s="90">
        <v>2006</v>
      </c>
      <c r="N28679" s="91">
        <v>153</v>
      </c>
      <c r="O28679" s="92">
        <v>5106089.2601554813</v>
      </c>
      <c r="P28679" s="93">
        <v>6303813.9014265193</v>
      </c>
    </row>
    <row r="28680" spans="1:16" x14ac:dyDescent="0.2">
      <c r="A28680" s="87">
        <v>43786</v>
      </c>
      <c r="B28680" s="88">
        <v>44637</v>
      </c>
      <c r="C28680" s="87" t="s">
        <v>73</v>
      </c>
      <c r="D28680" s="89">
        <v>1705711</v>
      </c>
      <c r="E28680" s="90">
        <v>0</v>
      </c>
      <c r="F28680" s="91">
        <v>18</v>
      </c>
      <c r="G28680" s="90" t="s">
        <v>78</v>
      </c>
      <c r="H28680" s="91" t="s">
        <v>81</v>
      </c>
      <c r="I28680" s="90">
        <v>102412739</v>
      </c>
      <c r="J28680" s="91">
        <v>1</v>
      </c>
      <c r="K28680" s="90" t="s">
        <v>84</v>
      </c>
      <c r="L28680" s="91" t="s">
        <v>80</v>
      </c>
      <c r="M28680" s="90">
        <v>2003</v>
      </c>
      <c r="N28680" s="91">
        <v>851</v>
      </c>
      <c r="O28680" s="92">
        <v>5082840.8808856998</v>
      </c>
      <c r="P28680" s="93">
        <v>6275112.1986243203</v>
      </c>
    </row>
    <row r="28681" spans="1:16" x14ac:dyDescent="0.2">
      <c r="A28681" s="87">
        <v>44541</v>
      </c>
      <c r="B28681" s="88">
        <v>45423</v>
      </c>
      <c r="C28681" s="87" t="s">
        <v>73</v>
      </c>
      <c r="D28681" s="89">
        <v>1481010</v>
      </c>
      <c r="E28681" s="90">
        <v>0</v>
      </c>
      <c r="F28681" s="91">
        <v>24</v>
      </c>
      <c r="G28681" s="90" t="s">
        <v>78</v>
      </c>
      <c r="H28681" s="91" t="s">
        <v>75</v>
      </c>
      <c r="I28681" s="90">
        <v>109017358</v>
      </c>
      <c r="J28681" s="91">
        <v>16</v>
      </c>
      <c r="K28681" s="90" t="s">
        <v>79</v>
      </c>
      <c r="L28681" s="91" t="s">
        <v>85</v>
      </c>
      <c r="M28681" s="90">
        <v>2013</v>
      </c>
      <c r="N28681" s="91">
        <v>882</v>
      </c>
      <c r="O28681" s="92">
        <v>4987436.32839128</v>
      </c>
      <c r="P28681" s="93">
        <v>6157328.800483061</v>
      </c>
    </row>
    <row r="28682" spans="1:16" x14ac:dyDescent="0.2">
      <c r="A28682" s="87">
        <v>44599</v>
      </c>
      <c r="B28682" s="88">
        <v>44872</v>
      </c>
      <c r="C28682" s="87" t="s">
        <v>73</v>
      </c>
      <c r="D28682" s="89">
        <v>760605</v>
      </c>
      <c r="E28682" s="90">
        <v>0</v>
      </c>
      <c r="F28682" s="91">
        <v>26</v>
      </c>
      <c r="G28682" s="90" t="s">
        <v>74</v>
      </c>
      <c r="H28682" s="91" t="s">
        <v>75</v>
      </c>
      <c r="I28682" s="90">
        <v>28230976</v>
      </c>
      <c r="J28682" s="91">
        <v>8</v>
      </c>
      <c r="K28682" s="90" t="s">
        <v>79</v>
      </c>
      <c r="L28682" s="91" t="s">
        <v>82</v>
      </c>
      <c r="M28682" s="90">
        <v>2005</v>
      </c>
      <c r="N28682" s="91">
        <v>273</v>
      </c>
      <c r="O28682" s="92">
        <v>5270620.7624574769</v>
      </c>
      <c r="P28682" s="93">
        <v>6506939.212910465</v>
      </c>
    </row>
    <row r="28683" spans="1:16" x14ac:dyDescent="0.2">
      <c r="A28683" s="87">
        <v>44516</v>
      </c>
      <c r="B28683" s="88">
        <v>44546</v>
      </c>
      <c r="C28683" s="87" t="s">
        <v>73</v>
      </c>
      <c r="D28683" s="89">
        <v>2799701</v>
      </c>
      <c r="E28683" s="90">
        <v>0</v>
      </c>
      <c r="F28683" s="91">
        <v>58</v>
      </c>
      <c r="G28683" s="90" t="s">
        <v>74</v>
      </c>
      <c r="H28683" s="91" t="s">
        <v>75</v>
      </c>
      <c r="I28683" s="90">
        <v>60459414</v>
      </c>
      <c r="J28683" s="91">
        <v>17</v>
      </c>
      <c r="K28683" s="90" t="s">
        <v>76</v>
      </c>
      <c r="L28683" s="91" t="s">
        <v>85</v>
      </c>
      <c r="M28683" s="90">
        <v>2000</v>
      </c>
      <c r="N28683" s="91">
        <v>30</v>
      </c>
      <c r="O28683" s="92">
        <v>5131069.2527379924</v>
      </c>
      <c r="P28683" s="93">
        <v>6334653.3984419648</v>
      </c>
    </row>
    <row r="28684" spans="1:16" x14ac:dyDescent="0.2">
      <c r="A28684" s="87">
        <v>44513</v>
      </c>
      <c r="B28684" s="88">
        <v>44725</v>
      </c>
      <c r="C28684" s="87" t="s">
        <v>73</v>
      </c>
      <c r="D28684" s="89">
        <v>1284148</v>
      </c>
      <c r="E28684" s="90">
        <v>0</v>
      </c>
      <c r="F28684" s="91">
        <v>56</v>
      </c>
      <c r="G28684" s="90" t="s">
        <v>78</v>
      </c>
      <c r="H28684" s="91" t="s">
        <v>75</v>
      </c>
      <c r="I28684" s="90">
        <v>110447777</v>
      </c>
      <c r="J28684" s="91">
        <v>3</v>
      </c>
      <c r="K28684" s="90" t="s">
        <v>84</v>
      </c>
      <c r="L28684" s="91" t="s">
        <v>85</v>
      </c>
      <c r="M28684" s="90">
        <v>2021</v>
      </c>
      <c r="N28684" s="91">
        <v>212</v>
      </c>
      <c r="O28684" s="92">
        <v>5052512.9281594418</v>
      </c>
      <c r="P28684" s="93">
        <v>6237670.2816783227</v>
      </c>
    </row>
    <row r="28685" spans="1:16" x14ac:dyDescent="0.2">
      <c r="A28685" s="87">
        <v>43673</v>
      </c>
      <c r="B28685" s="88">
        <v>43948</v>
      </c>
      <c r="C28685" s="87" t="s">
        <v>73</v>
      </c>
      <c r="D28685" s="89">
        <v>1664351</v>
      </c>
      <c r="E28685" s="90">
        <v>0</v>
      </c>
      <c r="F28685" s="91">
        <v>36</v>
      </c>
      <c r="G28685" s="90" t="s">
        <v>74</v>
      </c>
      <c r="H28685" s="91" t="s">
        <v>75</v>
      </c>
      <c r="I28685" s="90">
        <v>89926512</v>
      </c>
      <c r="J28685" s="91">
        <v>0</v>
      </c>
      <c r="K28685" s="90" t="s">
        <v>79</v>
      </c>
      <c r="L28685" s="91" t="s">
        <v>80</v>
      </c>
      <c r="M28685" s="90">
        <v>2015</v>
      </c>
      <c r="N28685" s="91">
        <v>275</v>
      </c>
      <c r="O28685" s="92">
        <v>5128111.3894633409</v>
      </c>
      <c r="P28685" s="93">
        <v>6331001.7153868414</v>
      </c>
    </row>
    <row r="28686" spans="1:16" x14ac:dyDescent="0.2">
      <c r="A28686" s="87">
        <v>44532</v>
      </c>
      <c r="B28686" s="88">
        <v>44806</v>
      </c>
      <c r="C28686" s="87" t="s">
        <v>73</v>
      </c>
      <c r="D28686" s="89">
        <v>1907083</v>
      </c>
      <c r="E28686" s="90">
        <v>0</v>
      </c>
      <c r="F28686" s="91">
        <v>31</v>
      </c>
      <c r="G28686" s="90" t="s">
        <v>78</v>
      </c>
      <c r="H28686" s="91" t="s">
        <v>75</v>
      </c>
      <c r="I28686" s="90">
        <v>22874022</v>
      </c>
      <c r="J28686" s="91">
        <v>14</v>
      </c>
      <c r="K28686" s="90" t="s">
        <v>86</v>
      </c>
      <c r="L28686" s="91" t="s">
        <v>77</v>
      </c>
      <c r="M28686" s="90">
        <v>2018</v>
      </c>
      <c r="N28686" s="91">
        <v>274</v>
      </c>
      <c r="O28686" s="92">
        <v>5256228.9318568781</v>
      </c>
      <c r="P28686" s="93">
        <v>6489171.5208109599</v>
      </c>
    </row>
    <row r="28687" spans="1:16" x14ac:dyDescent="0.2">
      <c r="A28687" s="87">
        <v>44313</v>
      </c>
      <c r="B28687" s="88">
        <v>44496</v>
      </c>
      <c r="C28687" s="87" t="s">
        <v>73</v>
      </c>
      <c r="D28687" s="89">
        <v>2550570</v>
      </c>
      <c r="E28687" s="90">
        <v>0</v>
      </c>
      <c r="F28687" s="91">
        <v>36</v>
      </c>
      <c r="G28687" s="90" t="s">
        <v>74</v>
      </c>
      <c r="H28687" s="91" t="s">
        <v>75</v>
      </c>
      <c r="I28687" s="90">
        <v>23806967</v>
      </c>
      <c r="J28687" s="91">
        <v>0</v>
      </c>
      <c r="K28687" s="90" t="s">
        <v>76</v>
      </c>
      <c r="L28687" s="91" t="s">
        <v>85</v>
      </c>
      <c r="M28687" s="90">
        <v>2021</v>
      </c>
      <c r="N28687" s="91">
        <v>183</v>
      </c>
      <c r="O28687" s="92">
        <v>5324585.9468398076</v>
      </c>
      <c r="P28687" s="93">
        <v>6573562.8973330949</v>
      </c>
    </row>
    <row r="28688" spans="1:16" x14ac:dyDescent="0.2">
      <c r="A28688" s="87">
        <v>45431</v>
      </c>
      <c r="B28688" s="88">
        <v>45492</v>
      </c>
      <c r="C28688" s="87" t="s">
        <v>73</v>
      </c>
      <c r="D28688" s="89">
        <v>2377686</v>
      </c>
      <c r="E28688" s="90">
        <v>0</v>
      </c>
      <c r="F28688" s="91">
        <v>58</v>
      </c>
      <c r="G28688" s="90" t="s">
        <v>74</v>
      </c>
      <c r="H28688" s="91" t="s">
        <v>75</v>
      </c>
      <c r="I28688" s="90">
        <v>114934746</v>
      </c>
      <c r="J28688" s="91">
        <v>5</v>
      </c>
      <c r="K28688" s="90" t="s">
        <v>86</v>
      </c>
      <c r="L28688" s="91" t="s">
        <v>87</v>
      </c>
      <c r="M28688" s="90">
        <v>2010</v>
      </c>
      <c r="N28688" s="91">
        <v>61</v>
      </c>
      <c r="O28688" s="92">
        <v>5029971.5875029853</v>
      </c>
      <c r="P28688" s="93">
        <v>6209841.4660530677</v>
      </c>
    </row>
    <row r="28689" spans="1:16" x14ac:dyDescent="0.2">
      <c r="A28689" s="87">
        <v>44760</v>
      </c>
      <c r="B28689" s="88">
        <v>44913</v>
      </c>
      <c r="C28689" s="87" t="s">
        <v>73</v>
      </c>
      <c r="D28689" s="89">
        <v>2746075</v>
      </c>
      <c r="E28689" s="90">
        <v>0</v>
      </c>
      <c r="F28689" s="91">
        <v>18</v>
      </c>
      <c r="G28689" s="90" t="s">
        <v>78</v>
      </c>
      <c r="H28689" s="91" t="s">
        <v>81</v>
      </c>
      <c r="I28689" s="90">
        <v>59966399</v>
      </c>
      <c r="J28689" s="91">
        <v>3</v>
      </c>
      <c r="K28689" s="90" t="s">
        <v>86</v>
      </c>
      <c r="L28689" s="91" t="s">
        <v>85</v>
      </c>
      <c r="M28689" s="90">
        <v>2010</v>
      </c>
      <c r="N28689" s="91">
        <v>153</v>
      </c>
      <c r="O28689" s="92">
        <v>5202455.7363158129</v>
      </c>
      <c r="P28689" s="93">
        <v>6422784.8596491516</v>
      </c>
    </row>
    <row r="28690" spans="1:16" x14ac:dyDescent="0.2">
      <c r="A28690" s="87">
        <v>43699</v>
      </c>
      <c r="B28690" s="88">
        <v>43912</v>
      </c>
      <c r="C28690" s="87" t="s">
        <v>73</v>
      </c>
      <c r="D28690" s="89">
        <v>1867593</v>
      </c>
      <c r="E28690" s="90">
        <v>0</v>
      </c>
      <c r="F28690" s="91">
        <v>64</v>
      </c>
      <c r="G28690" s="90" t="s">
        <v>78</v>
      </c>
      <c r="H28690" s="91" t="s">
        <v>81</v>
      </c>
      <c r="I28690" s="90">
        <v>49600273</v>
      </c>
      <c r="J28690" s="91">
        <v>9</v>
      </c>
      <c r="K28690" s="90" t="s">
        <v>76</v>
      </c>
      <c r="L28690" s="91" t="s">
        <v>80</v>
      </c>
      <c r="M28690" s="90">
        <v>2010</v>
      </c>
      <c r="N28690" s="91">
        <v>213</v>
      </c>
      <c r="O28690" s="92">
        <v>5202579.7831936292</v>
      </c>
      <c r="P28690" s="93">
        <v>6422938.0039427513</v>
      </c>
    </row>
    <row r="28691" spans="1:16" x14ac:dyDescent="0.2">
      <c r="A28691" s="87">
        <v>45296</v>
      </c>
      <c r="B28691" s="88">
        <v>45417</v>
      </c>
      <c r="C28691" s="87" t="s">
        <v>73</v>
      </c>
      <c r="D28691" s="89">
        <v>1253434</v>
      </c>
      <c r="E28691" s="90">
        <v>0</v>
      </c>
      <c r="F28691" s="91">
        <v>57</v>
      </c>
      <c r="G28691" s="90" t="s">
        <v>78</v>
      </c>
      <c r="H28691" s="91" t="s">
        <v>75</v>
      </c>
      <c r="I28691" s="90">
        <v>104900404</v>
      </c>
      <c r="J28691" s="91">
        <v>17</v>
      </c>
      <c r="K28691" s="90" t="s">
        <v>79</v>
      </c>
      <c r="L28691" s="91" t="s">
        <v>77</v>
      </c>
      <c r="M28691" s="90">
        <v>2022</v>
      </c>
      <c r="N28691" s="91">
        <v>121</v>
      </c>
      <c r="O28691" s="92">
        <v>4998849.5453092232</v>
      </c>
      <c r="P28691" s="93">
        <v>6171419.1917397818</v>
      </c>
    </row>
    <row r="28692" spans="1:16" x14ac:dyDescent="0.2">
      <c r="A28692" s="87">
        <v>43170</v>
      </c>
      <c r="B28692" s="88">
        <v>43323</v>
      </c>
      <c r="C28692" s="87" t="s">
        <v>73</v>
      </c>
      <c r="D28692" s="89">
        <v>1830268</v>
      </c>
      <c r="E28692" s="90">
        <v>0</v>
      </c>
      <c r="F28692" s="91">
        <v>66</v>
      </c>
      <c r="G28692" s="90" t="s">
        <v>78</v>
      </c>
      <c r="H28692" s="91" t="s">
        <v>75</v>
      </c>
      <c r="I28692" s="90">
        <v>90137802</v>
      </c>
      <c r="J28692" s="91">
        <v>0</v>
      </c>
      <c r="K28692" s="90" t="s">
        <v>86</v>
      </c>
      <c r="L28692" s="91" t="s">
        <v>82</v>
      </c>
      <c r="M28692" s="90">
        <v>2018</v>
      </c>
      <c r="N28692" s="91">
        <v>153</v>
      </c>
      <c r="O28692" s="92">
        <v>5128167.4056460084</v>
      </c>
      <c r="P28692" s="93">
        <v>6331070.8711679112</v>
      </c>
    </row>
    <row r="28693" spans="1:16" x14ac:dyDescent="0.2">
      <c r="A28693" s="87">
        <v>44494</v>
      </c>
      <c r="B28693" s="88">
        <v>44494</v>
      </c>
      <c r="C28693" s="87" t="s">
        <v>73</v>
      </c>
      <c r="D28693" s="89">
        <v>2552419</v>
      </c>
      <c r="E28693" s="90">
        <v>0</v>
      </c>
      <c r="F28693" s="91">
        <v>74</v>
      </c>
      <c r="G28693" s="90" t="s">
        <v>74</v>
      </c>
      <c r="H28693" s="91" t="s">
        <v>75</v>
      </c>
      <c r="I28693" s="90">
        <v>50062739</v>
      </c>
      <c r="J28693" s="91">
        <v>16</v>
      </c>
      <c r="K28693" s="90" t="s">
        <v>86</v>
      </c>
      <c r="L28693" s="91" t="s">
        <v>80</v>
      </c>
      <c r="M28693" s="90">
        <v>2023</v>
      </c>
      <c r="N28693" s="91">
        <v>0</v>
      </c>
      <c r="O28693" s="92">
        <v>5167093.6848286996</v>
      </c>
      <c r="P28693" s="93">
        <v>6379128.0059613567</v>
      </c>
    </row>
    <row r="28694" spans="1:16" x14ac:dyDescent="0.2">
      <c r="A28694" s="87">
        <v>44750</v>
      </c>
      <c r="B28694" s="88">
        <v>45359</v>
      </c>
      <c r="C28694" s="87" t="s">
        <v>73</v>
      </c>
      <c r="D28694" s="89">
        <v>2644760</v>
      </c>
      <c r="E28694" s="90">
        <v>0</v>
      </c>
      <c r="F28694" s="91">
        <v>25</v>
      </c>
      <c r="G28694" s="90" t="s">
        <v>74</v>
      </c>
      <c r="H28694" s="91" t="s">
        <v>75</v>
      </c>
      <c r="I28694" s="90">
        <v>70307547</v>
      </c>
      <c r="J28694" s="91">
        <v>9</v>
      </c>
      <c r="K28694" s="90" t="s">
        <v>79</v>
      </c>
      <c r="L28694" s="91" t="s">
        <v>82</v>
      </c>
      <c r="M28694" s="90">
        <v>2000</v>
      </c>
      <c r="N28694" s="91">
        <v>609</v>
      </c>
      <c r="O28694" s="92">
        <v>5138994.7104442269</v>
      </c>
      <c r="P28694" s="93">
        <v>6344437.9141286751</v>
      </c>
    </row>
    <row r="28695" spans="1:16" x14ac:dyDescent="0.2">
      <c r="A28695" s="87">
        <v>44639</v>
      </c>
      <c r="B28695" s="88">
        <v>44639</v>
      </c>
      <c r="C28695" s="87" t="s">
        <v>73</v>
      </c>
      <c r="D28695" s="89">
        <v>643926</v>
      </c>
      <c r="E28695" s="90">
        <v>0</v>
      </c>
      <c r="F28695" s="91">
        <v>65</v>
      </c>
      <c r="G28695" s="90" t="s">
        <v>74</v>
      </c>
      <c r="H28695" s="91" t="s">
        <v>75</v>
      </c>
      <c r="I28695" s="90">
        <v>20185563</v>
      </c>
      <c r="J28695" s="91">
        <v>14</v>
      </c>
      <c r="K28695" s="90" t="s">
        <v>84</v>
      </c>
      <c r="L28695" s="91" t="s">
        <v>87</v>
      </c>
      <c r="M28695" s="90">
        <v>2005</v>
      </c>
      <c r="N28695" s="91">
        <v>0</v>
      </c>
      <c r="O28695" s="92">
        <v>5265728.9851557743</v>
      </c>
      <c r="P28695" s="93">
        <v>6500899.9816737948</v>
      </c>
    </row>
    <row r="28696" spans="1:16" x14ac:dyDescent="0.2">
      <c r="A28696" s="87">
        <v>45382</v>
      </c>
      <c r="B28696" s="88">
        <v>45535</v>
      </c>
      <c r="C28696" s="87" t="s">
        <v>73</v>
      </c>
      <c r="D28696" s="89">
        <v>2534034</v>
      </c>
      <c r="E28696" s="90">
        <v>0</v>
      </c>
      <c r="F28696" s="91">
        <v>34</v>
      </c>
      <c r="G28696" s="90" t="s">
        <v>78</v>
      </c>
      <c r="H28696" s="91" t="s">
        <v>75</v>
      </c>
      <c r="I28696" s="90">
        <v>80096205</v>
      </c>
      <c r="J28696" s="91">
        <v>18</v>
      </c>
      <c r="K28696" s="90" t="s">
        <v>86</v>
      </c>
      <c r="L28696" s="91" t="s">
        <v>85</v>
      </c>
      <c r="M28696" s="90">
        <v>2014</v>
      </c>
      <c r="N28696" s="91">
        <v>153</v>
      </c>
      <c r="O28696" s="92">
        <v>5067139.6112227337</v>
      </c>
      <c r="P28696" s="93">
        <v>6255727.9150897944</v>
      </c>
    </row>
    <row r="28697" spans="1:16" x14ac:dyDescent="0.2">
      <c r="A28697" s="87">
        <v>43567</v>
      </c>
      <c r="B28697" s="88">
        <v>43750</v>
      </c>
      <c r="C28697" s="87" t="s">
        <v>73</v>
      </c>
      <c r="D28697" s="89">
        <v>2734262</v>
      </c>
      <c r="E28697" s="90">
        <v>0</v>
      </c>
      <c r="F28697" s="91">
        <v>61</v>
      </c>
      <c r="G28697" s="90" t="s">
        <v>78</v>
      </c>
      <c r="H28697" s="91" t="s">
        <v>75</v>
      </c>
      <c r="I28697" s="90">
        <v>84995657</v>
      </c>
      <c r="J28697" s="91">
        <v>5</v>
      </c>
      <c r="K28697" s="90" t="s">
        <v>79</v>
      </c>
      <c r="L28697" s="91" t="s">
        <v>80</v>
      </c>
      <c r="M28697" s="90">
        <v>2019</v>
      </c>
      <c r="N28697" s="91">
        <v>183</v>
      </c>
      <c r="O28697" s="92">
        <v>5118020.568483891</v>
      </c>
      <c r="P28697" s="93">
        <v>6318543.9117085068</v>
      </c>
    </row>
    <row r="28698" spans="1:16" x14ac:dyDescent="0.2">
      <c r="A28698" s="87">
        <v>43657</v>
      </c>
      <c r="B28698" s="88">
        <v>44662</v>
      </c>
      <c r="C28698" s="87" t="s">
        <v>73</v>
      </c>
      <c r="D28698" s="89">
        <v>1562228</v>
      </c>
      <c r="E28698" s="90">
        <v>0</v>
      </c>
      <c r="F28698" s="91">
        <v>36</v>
      </c>
      <c r="G28698" s="90" t="s">
        <v>78</v>
      </c>
      <c r="H28698" s="91" t="s">
        <v>81</v>
      </c>
      <c r="I28698" s="90">
        <v>70169767</v>
      </c>
      <c r="J28698" s="91">
        <v>5</v>
      </c>
      <c r="K28698" s="90" t="s">
        <v>76</v>
      </c>
      <c r="L28698" s="91" t="s">
        <v>82</v>
      </c>
      <c r="M28698" s="90">
        <v>2020</v>
      </c>
      <c r="N28698" s="91">
        <v>1005</v>
      </c>
      <c r="O28698" s="92">
        <v>5157363.8104517516</v>
      </c>
      <c r="P28698" s="93">
        <v>6367115.8153725322</v>
      </c>
    </row>
    <row r="28699" spans="1:16" x14ac:dyDescent="0.2">
      <c r="A28699" s="87">
        <v>43994</v>
      </c>
      <c r="B28699" s="88">
        <v>44846</v>
      </c>
      <c r="C28699" s="87" t="s">
        <v>73</v>
      </c>
      <c r="D28699" s="89">
        <v>1936688</v>
      </c>
      <c r="E28699" s="90">
        <v>0</v>
      </c>
      <c r="F28699" s="91">
        <v>24</v>
      </c>
      <c r="G28699" s="90" t="s">
        <v>78</v>
      </c>
      <c r="H28699" s="91" t="s">
        <v>75</v>
      </c>
      <c r="I28699" s="90">
        <v>114408878</v>
      </c>
      <c r="J28699" s="91">
        <v>4</v>
      </c>
      <c r="K28699" s="90" t="s">
        <v>83</v>
      </c>
      <c r="L28699" s="91" t="s">
        <v>77</v>
      </c>
      <c r="M28699" s="90">
        <v>2021</v>
      </c>
      <c r="N28699" s="91">
        <v>852</v>
      </c>
      <c r="O28699" s="92">
        <v>5032150.6551026758</v>
      </c>
      <c r="P28699" s="93">
        <v>6212531.6729662661</v>
      </c>
    </row>
    <row r="28700" spans="1:16" x14ac:dyDescent="0.2">
      <c r="A28700" s="87">
        <v>43936</v>
      </c>
      <c r="B28700" s="88">
        <v>44180</v>
      </c>
      <c r="C28700" s="87" t="s">
        <v>73</v>
      </c>
      <c r="D28700" s="89">
        <v>2878195</v>
      </c>
      <c r="E28700" s="90">
        <v>0</v>
      </c>
      <c r="F28700" s="91">
        <v>67</v>
      </c>
      <c r="G28700" s="90" t="s">
        <v>74</v>
      </c>
      <c r="H28700" s="91" t="s">
        <v>75</v>
      </c>
      <c r="I28700" s="90">
        <v>71879374</v>
      </c>
      <c r="J28700" s="91">
        <v>0</v>
      </c>
      <c r="K28700" s="90" t="s">
        <v>76</v>
      </c>
      <c r="L28700" s="91" t="s">
        <v>82</v>
      </c>
      <c r="M28700" s="90">
        <v>2010</v>
      </c>
      <c r="N28700" s="91">
        <v>244</v>
      </c>
      <c r="O28700" s="92">
        <v>5181771.4803629583</v>
      </c>
      <c r="P28700" s="93">
        <v>6397248.7411888372</v>
      </c>
    </row>
    <row r="28701" spans="1:16" x14ac:dyDescent="0.2">
      <c r="A28701" s="87">
        <v>44411</v>
      </c>
      <c r="B28701" s="88">
        <v>44623</v>
      </c>
      <c r="C28701" s="87" t="s">
        <v>73</v>
      </c>
      <c r="D28701" s="89">
        <v>38778137</v>
      </c>
      <c r="E28701" s="90">
        <v>0</v>
      </c>
      <c r="F28701" s="91">
        <v>69</v>
      </c>
      <c r="G28701" s="90" t="s">
        <v>78</v>
      </c>
      <c r="H28701" s="91" t="s">
        <v>75</v>
      </c>
      <c r="I28701" s="90">
        <v>47488471</v>
      </c>
      <c r="J28701" s="91">
        <v>2</v>
      </c>
      <c r="K28701" s="90" t="s">
        <v>76</v>
      </c>
      <c r="L28701" s="91" t="s">
        <v>85</v>
      </c>
      <c r="M28701" s="90">
        <v>2015</v>
      </c>
      <c r="N28701" s="91">
        <v>212</v>
      </c>
      <c r="O28701" s="92">
        <v>5244150.7421259824</v>
      </c>
      <c r="P28701" s="93">
        <v>6474260.1754641756</v>
      </c>
    </row>
    <row r="28702" spans="1:16" x14ac:dyDescent="0.2">
      <c r="A28702" s="87">
        <v>43718</v>
      </c>
      <c r="B28702" s="88">
        <v>43840</v>
      </c>
      <c r="C28702" s="87" t="s">
        <v>73</v>
      </c>
      <c r="D28702" s="89">
        <v>1194729</v>
      </c>
      <c r="E28702" s="90">
        <v>0</v>
      </c>
      <c r="F28702" s="91">
        <v>62</v>
      </c>
      <c r="G28702" s="90" t="s">
        <v>74</v>
      </c>
      <c r="H28702" s="91" t="s">
        <v>81</v>
      </c>
      <c r="I28702" s="90">
        <v>114429838</v>
      </c>
      <c r="J28702" s="91">
        <v>9</v>
      </c>
      <c r="K28702" s="90" t="s">
        <v>84</v>
      </c>
      <c r="L28702" s="91" t="s">
        <v>80</v>
      </c>
      <c r="M28702" s="90">
        <v>2002</v>
      </c>
      <c r="N28702" s="91">
        <v>122</v>
      </c>
      <c r="O28702" s="92">
        <v>5010951.7029561438</v>
      </c>
      <c r="P28702" s="93">
        <v>6186360.1271063499</v>
      </c>
    </row>
    <row r="28703" spans="1:16" x14ac:dyDescent="0.2">
      <c r="A28703" s="87">
        <v>44418</v>
      </c>
      <c r="B28703" s="88">
        <v>44418</v>
      </c>
      <c r="C28703" s="87" t="s">
        <v>73</v>
      </c>
      <c r="D28703" s="89">
        <v>859765</v>
      </c>
      <c r="E28703" s="90">
        <v>0</v>
      </c>
      <c r="F28703" s="91">
        <v>33</v>
      </c>
      <c r="G28703" s="90" t="s">
        <v>78</v>
      </c>
      <c r="H28703" s="91" t="s">
        <v>81</v>
      </c>
      <c r="I28703" s="90">
        <v>119413704</v>
      </c>
      <c r="J28703" s="91">
        <v>17</v>
      </c>
      <c r="K28703" s="90" t="s">
        <v>83</v>
      </c>
      <c r="L28703" s="91" t="s">
        <v>85</v>
      </c>
      <c r="M28703" s="90">
        <v>2016</v>
      </c>
      <c r="N28703" s="91">
        <v>0</v>
      </c>
      <c r="O28703" s="92">
        <v>4956512.7564369859</v>
      </c>
      <c r="P28703" s="93">
        <v>6119151.5511567723</v>
      </c>
    </row>
    <row r="28704" spans="1:16" x14ac:dyDescent="0.2">
      <c r="A28704" s="87">
        <v>44605</v>
      </c>
      <c r="B28704" s="88">
        <v>44694</v>
      </c>
      <c r="C28704" s="87" t="s">
        <v>73</v>
      </c>
      <c r="D28704" s="89">
        <v>32005772</v>
      </c>
      <c r="E28704" s="90">
        <v>0</v>
      </c>
      <c r="F28704" s="91">
        <v>33</v>
      </c>
      <c r="G28704" s="90" t="s">
        <v>74</v>
      </c>
      <c r="H28704" s="91" t="s">
        <v>75</v>
      </c>
      <c r="I28704" s="90">
        <v>69354528</v>
      </c>
      <c r="J28704" s="91">
        <v>9</v>
      </c>
      <c r="K28704" s="90" t="s">
        <v>86</v>
      </c>
      <c r="L28704" s="91" t="s">
        <v>87</v>
      </c>
      <c r="M28704" s="90">
        <v>2009</v>
      </c>
      <c r="N28704" s="91">
        <v>89</v>
      </c>
      <c r="O28704" s="92">
        <v>5144727.0251201596</v>
      </c>
      <c r="P28704" s="93">
        <v>6351514.8458273569</v>
      </c>
    </row>
    <row r="28705" spans="1:16" x14ac:dyDescent="0.2">
      <c r="A28705" s="87">
        <v>43234</v>
      </c>
      <c r="B28705" s="88">
        <v>43722</v>
      </c>
      <c r="C28705" s="87" t="s">
        <v>73</v>
      </c>
      <c r="D28705" s="89">
        <v>1435973</v>
      </c>
      <c r="E28705" s="90">
        <v>0</v>
      </c>
      <c r="F28705" s="91">
        <v>27</v>
      </c>
      <c r="G28705" s="90" t="s">
        <v>78</v>
      </c>
      <c r="H28705" s="91" t="s">
        <v>75</v>
      </c>
      <c r="I28705" s="90">
        <v>64265669</v>
      </c>
      <c r="J28705" s="91">
        <v>14</v>
      </c>
      <c r="K28705" s="90" t="s">
        <v>79</v>
      </c>
      <c r="L28705" s="91" t="s">
        <v>85</v>
      </c>
      <c r="M28705" s="90">
        <v>2015</v>
      </c>
      <c r="N28705" s="91">
        <v>488</v>
      </c>
      <c r="O28705" s="92">
        <v>5132358.8226092933</v>
      </c>
      <c r="P28705" s="93">
        <v>6336245.4600114729</v>
      </c>
    </row>
    <row r="28706" spans="1:16" x14ac:dyDescent="0.2">
      <c r="A28706" s="87">
        <v>43108</v>
      </c>
      <c r="B28706" s="88">
        <v>43351</v>
      </c>
      <c r="C28706" s="87" t="s">
        <v>73</v>
      </c>
      <c r="D28706" s="89">
        <v>32002988</v>
      </c>
      <c r="E28706" s="90">
        <v>0</v>
      </c>
      <c r="F28706" s="91">
        <v>26</v>
      </c>
      <c r="G28706" s="90" t="s">
        <v>78</v>
      </c>
      <c r="H28706" s="91" t="s">
        <v>75</v>
      </c>
      <c r="I28706" s="90">
        <v>32863365</v>
      </c>
      <c r="J28706" s="91">
        <v>0</v>
      </c>
      <c r="K28706" s="90" t="s">
        <v>86</v>
      </c>
      <c r="L28706" s="91" t="s">
        <v>87</v>
      </c>
      <c r="M28706" s="90">
        <v>2018</v>
      </c>
      <c r="N28706" s="91">
        <v>243</v>
      </c>
      <c r="O28706" s="92">
        <v>5297409.7622120092</v>
      </c>
      <c r="P28706" s="93">
        <v>6540012.0521135908</v>
      </c>
    </row>
    <row r="28707" spans="1:16" x14ac:dyDescent="0.2">
      <c r="A28707" s="87">
        <v>45176</v>
      </c>
      <c r="B28707" s="88">
        <v>45511</v>
      </c>
      <c r="C28707" s="87" t="s">
        <v>73</v>
      </c>
      <c r="D28707" s="89">
        <v>37955317</v>
      </c>
      <c r="E28707" s="90">
        <v>0</v>
      </c>
      <c r="F28707" s="91">
        <v>43</v>
      </c>
      <c r="G28707" s="90" t="s">
        <v>74</v>
      </c>
      <c r="H28707" s="91" t="s">
        <v>75</v>
      </c>
      <c r="I28707" s="90">
        <v>106280993</v>
      </c>
      <c r="J28707" s="91">
        <v>3</v>
      </c>
      <c r="K28707" s="90" t="s">
        <v>86</v>
      </c>
      <c r="L28707" s="91" t="s">
        <v>77</v>
      </c>
      <c r="M28707" s="90">
        <v>2001</v>
      </c>
      <c r="N28707" s="91">
        <v>335</v>
      </c>
      <c r="O28707" s="92">
        <v>5064174.3132689297</v>
      </c>
      <c r="P28707" s="93">
        <v>6252067.0534184314</v>
      </c>
    </row>
    <row r="28708" spans="1:16" x14ac:dyDescent="0.2">
      <c r="A28708" s="87">
        <v>43883</v>
      </c>
      <c r="B28708" s="88">
        <v>44308</v>
      </c>
      <c r="C28708" s="87" t="s">
        <v>73</v>
      </c>
      <c r="D28708" s="89">
        <v>1484306</v>
      </c>
      <c r="E28708" s="90">
        <v>0</v>
      </c>
      <c r="F28708" s="91">
        <v>51</v>
      </c>
      <c r="G28708" s="90" t="s">
        <v>78</v>
      </c>
      <c r="H28708" s="91" t="s">
        <v>75</v>
      </c>
      <c r="I28708" s="90">
        <v>61854842</v>
      </c>
      <c r="J28708" s="91">
        <v>11</v>
      </c>
      <c r="K28708" s="90" t="s">
        <v>83</v>
      </c>
      <c r="L28708" s="91" t="s">
        <v>82</v>
      </c>
      <c r="M28708" s="90">
        <v>2007</v>
      </c>
      <c r="N28708" s="91">
        <v>425</v>
      </c>
      <c r="O28708" s="92">
        <v>5154987.5300134392</v>
      </c>
      <c r="P28708" s="93">
        <v>6364182.1358190607</v>
      </c>
    </row>
    <row r="28709" spans="1:16" x14ac:dyDescent="0.2">
      <c r="A28709" s="87">
        <v>44434</v>
      </c>
      <c r="B28709" s="88">
        <v>44434</v>
      </c>
      <c r="C28709" s="87" t="s">
        <v>73</v>
      </c>
      <c r="D28709" s="89">
        <v>2250763</v>
      </c>
      <c r="E28709" s="90">
        <v>0</v>
      </c>
      <c r="F28709" s="91">
        <v>24</v>
      </c>
      <c r="G28709" s="90" t="s">
        <v>78</v>
      </c>
      <c r="H28709" s="91" t="s">
        <v>75</v>
      </c>
      <c r="I28709" s="90">
        <v>45842900</v>
      </c>
      <c r="J28709" s="91">
        <v>3</v>
      </c>
      <c r="K28709" s="90" t="s">
        <v>83</v>
      </c>
      <c r="L28709" s="91" t="s">
        <v>80</v>
      </c>
      <c r="M28709" s="90">
        <v>2010</v>
      </c>
      <c r="N28709" s="91">
        <v>0</v>
      </c>
      <c r="O28709" s="92">
        <v>5245169.4648461174</v>
      </c>
      <c r="P28709" s="93">
        <v>6475517.8578347126</v>
      </c>
    </row>
    <row r="28710" spans="1:16" x14ac:dyDescent="0.2">
      <c r="A28710" s="87">
        <v>43641</v>
      </c>
      <c r="B28710" s="88">
        <v>43763</v>
      </c>
      <c r="C28710" s="87" t="s">
        <v>73</v>
      </c>
      <c r="D28710" s="89">
        <v>1001567</v>
      </c>
      <c r="E28710" s="90">
        <v>0</v>
      </c>
      <c r="F28710" s="91">
        <v>58</v>
      </c>
      <c r="G28710" s="90" t="s">
        <v>74</v>
      </c>
      <c r="H28710" s="91" t="s">
        <v>75</v>
      </c>
      <c r="I28710" s="90">
        <v>40426195</v>
      </c>
      <c r="J28710" s="91">
        <v>9</v>
      </c>
      <c r="K28710" s="90" t="s">
        <v>84</v>
      </c>
      <c r="L28710" s="91" t="s">
        <v>77</v>
      </c>
      <c r="M28710" s="90">
        <v>2009</v>
      </c>
      <c r="N28710" s="91">
        <v>122</v>
      </c>
      <c r="O28710" s="92">
        <v>5230278.0902412934</v>
      </c>
      <c r="P28710" s="93">
        <v>6457133.4447423369</v>
      </c>
    </row>
    <row r="28711" spans="1:16" x14ac:dyDescent="0.2">
      <c r="A28711" s="87">
        <v>44158</v>
      </c>
      <c r="B28711" s="88">
        <v>44400</v>
      </c>
      <c r="C28711" s="87" t="s">
        <v>73</v>
      </c>
      <c r="D28711" s="89">
        <v>2894495</v>
      </c>
      <c r="E28711" s="90">
        <v>0</v>
      </c>
      <c r="F28711" s="91">
        <v>43</v>
      </c>
      <c r="G28711" s="90" t="s">
        <v>74</v>
      </c>
      <c r="H28711" s="91" t="s">
        <v>75</v>
      </c>
      <c r="I28711" s="90">
        <v>53066251</v>
      </c>
      <c r="J28711" s="91">
        <v>5</v>
      </c>
      <c r="K28711" s="90" t="s">
        <v>84</v>
      </c>
      <c r="L28711" s="91" t="s">
        <v>82</v>
      </c>
      <c r="M28711" s="90">
        <v>2018</v>
      </c>
      <c r="N28711" s="91">
        <v>242</v>
      </c>
      <c r="O28711" s="92">
        <v>5212320.5948060444</v>
      </c>
      <c r="P28711" s="93">
        <v>6434963.6972914124</v>
      </c>
    </row>
    <row r="28712" spans="1:16" x14ac:dyDescent="0.2">
      <c r="A28712" s="87">
        <v>45188</v>
      </c>
      <c r="B28712" s="88">
        <v>45492</v>
      </c>
      <c r="C28712" s="87" t="s">
        <v>73</v>
      </c>
      <c r="D28712" s="89">
        <v>2073702</v>
      </c>
      <c r="E28712" s="90">
        <v>0</v>
      </c>
      <c r="F28712" s="91">
        <v>38</v>
      </c>
      <c r="G28712" s="90" t="s">
        <v>78</v>
      </c>
      <c r="H28712" s="91" t="s">
        <v>81</v>
      </c>
      <c r="I28712" s="90">
        <v>102932552</v>
      </c>
      <c r="J28712" s="91">
        <v>18</v>
      </c>
      <c r="K28712" s="90" t="s">
        <v>84</v>
      </c>
      <c r="L28712" s="91" t="s">
        <v>87</v>
      </c>
      <c r="M28712" s="90">
        <v>2012</v>
      </c>
      <c r="N28712" s="91">
        <v>304</v>
      </c>
      <c r="O28712" s="92">
        <v>4998614.5882250303</v>
      </c>
      <c r="P28712" s="93">
        <v>6171129.1212654691</v>
      </c>
    </row>
    <row r="28713" spans="1:16" x14ac:dyDescent="0.2">
      <c r="A28713" s="87">
        <v>44009</v>
      </c>
      <c r="B28713" s="88">
        <v>44162</v>
      </c>
      <c r="C28713" s="87" t="s">
        <v>73</v>
      </c>
      <c r="D28713" s="89">
        <v>1797462</v>
      </c>
      <c r="E28713" s="90">
        <v>0</v>
      </c>
      <c r="F28713" s="91">
        <v>51</v>
      </c>
      <c r="G28713" s="90" t="s">
        <v>74</v>
      </c>
      <c r="H28713" s="91" t="s">
        <v>75</v>
      </c>
      <c r="I28713" s="90">
        <v>116747345</v>
      </c>
      <c r="J28713" s="91">
        <v>1</v>
      </c>
      <c r="K28713" s="90" t="s">
        <v>83</v>
      </c>
      <c r="L28713" s="91" t="s">
        <v>82</v>
      </c>
      <c r="M28713" s="90">
        <v>2022</v>
      </c>
      <c r="N28713" s="91">
        <v>153</v>
      </c>
      <c r="O28713" s="92">
        <v>5044260.2637689672</v>
      </c>
      <c r="P28713" s="93">
        <v>6227481.8071221812</v>
      </c>
    </row>
    <row r="28714" spans="1:16" x14ac:dyDescent="0.2">
      <c r="A28714" s="87">
        <v>44421</v>
      </c>
      <c r="B28714" s="88">
        <v>44513</v>
      </c>
      <c r="C28714" s="87" t="s">
        <v>73</v>
      </c>
      <c r="D28714" s="89">
        <v>1051259</v>
      </c>
      <c r="E28714" s="90">
        <v>0</v>
      </c>
      <c r="F28714" s="91">
        <v>73</v>
      </c>
      <c r="G28714" s="90" t="s">
        <v>74</v>
      </c>
      <c r="H28714" s="91" t="s">
        <v>75</v>
      </c>
      <c r="I28714" s="90">
        <v>93539698</v>
      </c>
      <c r="J28714" s="91">
        <v>1</v>
      </c>
      <c r="K28714" s="90" t="s">
        <v>79</v>
      </c>
      <c r="L28714" s="91" t="s">
        <v>77</v>
      </c>
      <c r="M28714" s="90">
        <v>2007</v>
      </c>
      <c r="N28714" s="91">
        <v>92</v>
      </c>
      <c r="O28714" s="92">
        <v>5113382.4394282922</v>
      </c>
      <c r="P28714" s="93">
        <v>6312817.8264546813</v>
      </c>
    </row>
    <row r="28715" spans="1:16" x14ac:dyDescent="0.2">
      <c r="A28715" s="87">
        <v>45527</v>
      </c>
      <c r="B28715" s="88">
        <v>45649</v>
      </c>
      <c r="C28715" s="87" t="s">
        <v>73</v>
      </c>
      <c r="D28715" s="89">
        <v>2504052</v>
      </c>
      <c r="E28715" s="90">
        <v>0</v>
      </c>
      <c r="F28715" s="91">
        <v>73</v>
      </c>
      <c r="G28715" s="90" t="s">
        <v>78</v>
      </c>
      <c r="H28715" s="91" t="s">
        <v>75</v>
      </c>
      <c r="I28715" s="90">
        <v>85333807</v>
      </c>
      <c r="J28715" s="91">
        <v>2</v>
      </c>
      <c r="K28715" s="90" t="s">
        <v>83</v>
      </c>
      <c r="L28715" s="91" t="s">
        <v>85</v>
      </c>
      <c r="M28715" s="90">
        <v>2011</v>
      </c>
      <c r="N28715" s="91">
        <v>122</v>
      </c>
      <c r="O28715" s="92">
        <v>5132490.8822828559</v>
      </c>
      <c r="P28715" s="93">
        <v>6336408.4966455009</v>
      </c>
    </row>
    <row r="28716" spans="1:16" x14ac:dyDescent="0.2">
      <c r="A28716" s="87">
        <v>43422</v>
      </c>
      <c r="B28716" s="88">
        <v>43483</v>
      </c>
      <c r="C28716" s="87" t="s">
        <v>73</v>
      </c>
      <c r="D28716" s="89">
        <v>2844624</v>
      </c>
      <c r="E28716" s="90">
        <v>0</v>
      </c>
      <c r="F28716" s="91">
        <v>30</v>
      </c>
      <c r="G28716" s="90" t="s">
        <v>74</v>
      </c>
      <c r="H28716" s="91" t="s">
        <v>75</v>
      </c>
      <c r="I28716" s="90">
        <v>57332107</v>
      </c>
      <c r="J28716" s="91">
        <v>15</v>
      </c>
      <c r="K28716" s="90" t="s">
        <v>86</v>
      </c>
      <c r="L28716" s="91" t="s">
        <v>77</v>
      </c>
      <c r="M28716" s="90">
        <v>2018</v>
      </c>
      <c r="N28716" s="91">
        <v>61</v>
      </c>
      <c r="O28716" s="92">
        <v>5150251.9677372426</v>
      </c>
      <c r="P28716" s="93">
        <v>6358335.7626385707</v>
      </c>
    </row>
    <row r="28717" spans="1:16" x14ac:dyDescent="0.2">
      <c r="A28717" s="87">
        <v>43833</v>
      </c>
      <c r="B28717" s="88">
        <v>43893</v>
      </c>
      <c r="C28717" s="87" t="s">
        <v>73</v>
      </c>
      <c r="D28717" s="89">
        <v>1837242</v>
      </c>
      <c r="E28717" s="90">
        <v>0</v>
      </c>
      <c r="F28717" s="91">
        <v>48</v>
      </c>
      <c r="G28717" s="90" t="s">
        <v>78</v>
      </c>
      <c r="H28717" s="91" t="s">
        <v>81</v>
      </c>
      <c r="I28717" s="90">
        <v>22952391</v>
      </c>
      <c r="J28717" s="91">
        <v>2</v>
      </c>
      <c r="K28717" s="90" t="s">
        <v>86</v>
      </c>
      <c r="L28717" s="91" t="s">
        <v>87</v>
      </c>
      <c r="M28717" s="90">
        <v>2009</v>
      </c>
      <c r="N28717" s="91">
        <v>60</v>
      </c>
      <c r="O28717" s="92">
        <v>5317718.8969202526</v>
      </c>
      <c r="P28717" s="93">
        <v>6565085.0579262376</v>
      </c>
    </row>
    <row r="28718" spans="1:16" x14ac:dyDescent="0.2">
      <c r="A28718" s="87">
        <v>44519</v>
      </c>
      <c r="B28718" s="88">
        <v>44519</v>
      </c>
      <c r="C28718" s="87" t="s">
        <v>73</v>
      </c>
      <c r="D28718" s="89">
        <v>2564531</v>
      </c>
      <c r="E28718" s="90">
        <v>0</v>
      </c>
      <c r="F28718" s="91">
        <v>57</v>
      </c>
      <c r="G28718" s="90" t="s">
        <v>74</v>
      </c>
      <c r="H28718" s="91" t="s">
        <v>81</v>
      </c>
      <c r="I28718" s="90">
        <v>38374145</v>
      </c>
      <c r="J28718" s="91">
        <v>12</v>
      </c>
      <c r="K28718" s="90" t="s">
        <v>76</v>
      </c>
      <c r="L28718" s="91" t="s">
        <v>87</v>
      </c>
      <c r="M28718" s="90">
        <v>2014</v>
      </c>
      <c r="N28718" s="91">
        <v>0</v>
      </c>
      <c r="O28718" s="92">
        <v>5221910.6355420994</v>
      </c>
      <c r="P28718" s="93">
        <v>6446803.2537556766</v>
      </c>
    </row>
    <row r="28719" spans="1:16" x14ac:dyDescent="0.2">
      <c r="A28719" s="87">
        <v>44481</v>
      </c>
      <c r="B28719" s="88">
        <v>44573</v>
      </c>
      <c r="C28719" s="87" t="s">
        <v>73</v>
      </c>
      <c r="D28719" s="89">
        <v>1702439</v>
      </c>
      <c r="E28719" s="90">
        <v>0</v>
      </c>
      <c r="F28719" s="91">
        <v>34</v>
      </c>
      <c r="G28719" s="90" t="s">
        <v>74</v>
      </c>
      <c r="H28719" s="91" t="s">
        <v>75</v>
      </c>
      <c r="I28719" s="90">
        <v>62234392</v>
      </c>
      <c r="J28719" s="91">
        <v>5</v>
      </c>
      <c r="K28719" s="90" t="s">
        <v>84</v>
      </c>
      <c r="L28719" s="91" t="s">
        <v>82</v>
      </c>
      <c r="M28719" s="90">
        <v>2012</v>
      </c>
      <c r="N28719" s="91">
        <v>92</v>
      </c>
      <c r="O28719" s="92">
        <v>5185987.5503868964</v>
      </c>
      <c r="P28719" s="93">
        <v>6402453.7659097482</v>
      </c>
    </row>
    <row r="28720" spans="1:16" x14ac:dyDescent="0.2">
      <c r="A28720" s="87">
        <v>44460</v>
      </c>
      <c r="B28720" s="88">
        <v>44460</v>
      </c>
      <c r="C28720" s="87" t="s">
        <v>73</v>
      </c>
      <c r="D28720" s="89">
        <v>978317</v>
      </c>
      <c r="E28720" s="90">
        <v>0</v>
      </c>
      <c r="F28720" s="91">
        <v>37</v>
      </c>
      <c r="G28720" s="90" t="s">
        <v>78</v>
      </c>
      <c r="H28720" s="91" t="s">
        <v>75</v>
      </c>
      <c r="I28720" s="90">
        <v>115909618</v>
      </c>
      <c r="J28720" s="91">
        <v>9</v>
      </c>
      <c r="K28720" s="90" t="s">
        <v>84</v>
      </c>
      <c r="L28720" s="91" t="s">
        <v>77</v>
      </c>
      <c r="M28720" s="90">
        <v>2006</v>
      </c>
      <c r="N28720" s="91">
        <v>0</v>
      </c>
      <c r="O28720" s="92">
        <v>5007248.2646345599</v>
      </c>
      <c r="P28720" s="93">
        <v>6181787.9810303207</v>
      </c>
    </row>
    <row r="28721" spans="1:16" x14ac:dyDescent="0.2">
      <c r="A28721" s="87">
        <v>45168</v>
      </c>
      <c r="B28721" s="88">
        <v>45290</v>
      </c>
      <c r="C28721" s="87" t="s">
        <v>73</v>
      </c>
      <c r="D28721" s="89">
        <v>2299821</v>
      </c>
      <c r="E28721" s="90">
        <v>0</v>
      </c>
      <c r="F28721" s="91">
        <v>63</v>
      </c>
      <c r="G28721" s="90" t="s">
        <v>78</v>
      </c>
      <c r="H28721" s="91" t="s">
        <v>75</v>
      </c>
      <c r="I28721" s="90">
        <v>40679824</v>
      </c>
      <c r="J28721" s="91">
        <v>0</v>
      </c>
      <c r="K28721" s="90" t="s">
        <v>84</v>
      </c>
      <c r="L28721" s="91" t="s">
        <v>85</v>
      </c>
      <c r="M28721" s="90">
        <v>2022</v>
      </c>
      <c r="N28721" s="91">
        <v>122</v>
      </c>
      <c r="O28721" s="92">
        <v>5274920.563042256</v>
      </c>
      <c r="P28721" s="93">
        <v>6512247.6086941427</v>
      </c>
    </row>
    <row r="28722" spans="1:16" x14ac:dyDescent="0.2">
      <c r="A28722" s="87">
        <v>45560</v>
      </c>
      <c r="B28722" s="88">
        <v>45651</v>
      </c>
      <c r="C28722" s="87" t="s">
        <v>73</v>
      </c>
      <c r="D28722" s="89">
        <v>1990016</v>
      </c>
      <c r="E28722" s="90">
        <v>0</v>
      </c>
      <c r="F28722" s="91">
        <v>70</v>
      </c>
      <c r="G28722" s="90" t="s">
        <v>74</v>
      </c>
      <c r="H28722" s="91" t="s">
        <v>81</v>
      </c>
      <c r="I28722" s="90">
        <v>24315268</v>
      </c>
      <c r="J28722" s="91">
        <v>7</v>
      </c>
      <c r="K28722" s="90" t="s">
        <v>79</v>
      </c>
      <c r="L28722" s="91" t="s">
        <v>85</v>
      </c>
      <c r="M28722" s="90">
        <v>2005</v>
      </c>
      <c r="N28722" s="91">
        <v>91</v>
      </c>
      <c r="O28722" s="92">
        <v>5288287.3766877884</v>
      </c>
      <c r="P28722" s="93">
        <v>6528749.8477627011</v>
      </c>
    </row>
    <row r="28723" spans="1:16" x14ac:dyDescent="0.2">
      <c r="A28723" s="87">
        <v>45015</v>
      </c>
      <c r="B28723" s="88">
        <v>45290</v>
      </c>
      <c r="C28723" s="87" t="s">
        <v>73</v>
      </c>
      <c r="D28723" s="89">
        <v>2931963</v>
      </c>
      <c r="E28723" s="90">
        <v>0</v>
      </c>
      <c r="F28723" s="91">
        <v>36</v>
      </c>
      <c r="G28723" s="90" t="s">
        <v>78</v>
      </c>
      <c r="H28723" s="91" t="s">
        <v>75</v>
      </c>
      <c r="I28723" s="90">
        <v>84271946</v>
      </c>
      <c r="J28723" s="91">
        <v>0</v>
      </c>
      <c r="K28723" s="90" t="s">
        <v>76</v>
      </c>
      <c r="L28723" s="91" t="s">
        <v>82</v>
      </c>
      <c r="M28723" s="90">
        <v>2005</v>
      </c>
      <c r="N28723" s="91">
        <v>275</v>
      </c>
      <c r="O28723" s="92">
        <v>5144869.9635303691</v>
      </c>
      <c r="P28723" s="93">
        <v>6351691.3130004546</v>
      </c>
    </row>
    <row r="28724" spans="1:16" x14ac:dyDescent="0.2">
      <c r="A28724" s="87">
        <v>43649</v>
      </c>
      <c r="B28724" s="88">
        <v>43680</v>
      </c>
      <c r="C28724" s="87" t="s">
        <v>73</v>
      </c>
      <c r="D28724" s="89">
        <v>1142573</v>
      </c>
      <c r="E28724" s="90">
        <v>0</v>
      </c>
      <c r="F28724" s="91">
        <v>63</v>
      </c>
      <c r="G28724" s="90" t="s">
        <v>74</v>
      </c>
      <c r="H28724" s="91" t="s">
        <v>81</v>
      </c>
      <c r="I28724" s="90">
        <v>42609728</v>
      </c>
      <c r="J28724" s="91">
        <v>5</v>
      </c>
      <c r="K28724" s="90" t="s">
        <v>84</v>
      </c>
      <c r="L28724" s="91" t="s">
        <v>77</v>
      </c>
      <c r="M28724" s="90">
        <v>2012</v>
      </c>
      <c r="N28724" s="91">
        <v>31</v>
      </c>
      <c r="O28724" s="92">
        <v>5244490.7526384648</v>
      </c>
      <c r="P28724" s="93">
        <v>6474679.9415289694</v>
      </c>
    </row>
    <row r="28725" spans="1:16" x14ac:dyDescent="0.2">
      <c r="A28725" s="87">
        <v>44383</v>
      </c>
      <c r="B28725" s="88">
        <v>44657</v>
      </c>
      <c r="C28725" s="87" t="s">
        <v>73</v>
      </c>
      <c r="D28725" s="89">
        <v>33445609</v>
      </c>
      <c r="E28725" s="90">
        <v>0</v>
      </c>
      <c r="F28725" s="91">
        <v>29</v>
      </c>
      <c r="G28725" s="90" t="s">
        <v>74</v>
      </c>
      <c r="H28725" s="91" t="s">
        <v>75</v>
      </c>
      <c r="I28725" s="90">
        <v>78688197</v>
      </c>
      <c r="J28725" s="91">
        <v>9</v>
      </c>
      <c r="K28725" s="90" t="s">
        <v>76</v>
      </c>
      <c r="L28725" s="91" t="s">
        <v>85</v>
      </c>
      <c r="M28725" s="90">
        <v>2019</v>
      </c>
      <c r="N28725" s="91">
        <v>274</v>
      </c>
      <c r="O28725" s="92">
        <v>5116030.0883154739</v>
      </c>
      <c r="P28725" s="93">
        <v>6316086.5287845349</v>
      </c>
    </row>
    <row r="28726" spans="1:16" x14ac:dyDescent="0.2">
      <c r="A28726" s="87">
        <v>43705</v>
      </c>
      <c r="B28726" s="88">
        <v>43736</v>
      </c>
      <c r="C28726" s="87" t="s">
        <v>73</v>
      </c>
      <c r="D28726" s="89">
        <v>1321191</v>
      </c>
      <c r="E28726" s="90">
        <v>0</v>
      </c>
      <c r="F28726" s="91">
        <v>58</v>
      </c>
      <c r="G28726" s="90" t="s">
        <v>74</v>
      </c>
      <c r="H28726" s="91" t="s">
        <v>75</v>
      </c>
      <c r="I28726" s="90">
        <v>29547596</v>
      </c>
      <c r="J28726" s="91">
        <v>19</v>
      </c>
      <c r="K28726" s="90" t="s">
        <v>86</v>
      </c>
      <c r="L28726" s="91" t="s">
        <v>80</v>
      </c>
      <c r="M28726" s="90">
        <v>2014</v>
      </c>
      <c r="N28726" s="91">
        <v>31</v>
      </c>
      <c r="O28726" s="92">
        <v>5212590.1727456767</v>
      </c>
      <c r="P28726" s="93">
        <v>6435296.5095625632</v>
      </c>
    </row>
    <row r="28727" spans="1:16" x14ac:dyDescent="0.2">
      <c r="A28727" s="87">
        <v>44823</v>
      </c>
      <c r="B28727" s="88">
        <v>45004</v>
      </c>
      <c r="C28727" s="87" t="s">
        <v>73</v>
      </c>
      <c r="D28727" s="89">
        <v>2488560</v>
      </c>
      <c r="E28727" s="90">
        <v>0</v>
      </c>
      <c r="F28727" s="91">
        <v>69</v>
      </c>
      <c r="G28727" s="90" t="s">
        <v>78</v>
      </c>
      <c r="H28727" s="91" t="s">
        <v>75</v>
      </c>
      <c r="I28727" s="90">
        <v>22204365</v>
      </c>
      <c r="J28727" s="91">
        <v>0</v>
      </c>
      <c r="K28727" s="90" t="s">
        <v>76</v>
      </c>
      <c r="L28727" s="91" t="s">
        <v>82</v>
      </c>
      <c r="M28727" s="90">
        <v>2007</v>
      </c>
      <c r="N28727" s="91">
        <v>181</v>
      </c>
      <c r="O28727" s="92">
        <v>5329346.8011208242</v>
      </c>
      <c r="P28727" s="93">
        <v>6579440.4952108935</v>
      </c>
    </row>
    <row r="28728" spans="1:16" x14ac:dyDescent="0.2">
      <c r="A28728" s="87">
        <v>45349</v>
      </c>
      <c r="B28728" s="88">
        <v>45562</v>
      </c>
      <c r="C28728" s="87" t="s">
        <v>73</v>
      </c>
      <c r="D28728" s="89">
        <v>629905</v>
      </c>
      <c r="E28728" s="90">
        <v>0</v>
      </c>
      <c r="F28728" s="91">
        <v>26</v>
      </c>
      <c r="G28728" s="90" t="s">
        <v>74</v>
      </c>
      <c r="H28728" s="91" t="s">
        <v>81</v>
      </c>
      <c r="I28728" s="90">
        <v>76408540</v>
      </c>
      <c r="J28728" s="91">
        <v>5</v>
      </c>
      <c r="K28728" s="90" t="s">
        <v>79</v>
      </c>
      <c r="L28728" s="91" t="s">
        <v>77</v>
      </c>
      <c r="M28728" s="90">
        <v>2020</v>
      </c>
      <c r="N28728" s="91">
        <v>213</v>
      </c>
      <c r="O28728" s="92">
        <v>5143302.6555256639</v>
      </c>
      <c r="P28728" s="93">
        <v>6349756.3648464978</v>
      </c>
    </row>
    <row r="28729" spans="1:16" x14ac:dyDescent="0.2">
      <c r="A28729" s="87">
        <v>44682</v>
      </c>
      <c r="B28729" s="88">
        <v>44927</v>
      </c>
      <c r="C28729" s="87" t="s">
        <v>73</v>
      </c>
      <c r="D28729" s="89">
        <v>39477589</v>
      </c>
      <c r="E28729" s="90">
        <v>0</v>
      </c>
      <c r="F28729" s="91">
        <v>63</v>
      </c>
      <c r="G28729" s="90" t="s">
        <v>78</v>
      </c>
      <c r="H28729" s="91" t="s">
        <v>75</v>
      </c>
      <c r="I28729" s="90">
        <v>107712920</v>
      </c>
      <c r="J28729" s="91">
        <v>10</v>
      </c>
      <c r="K28729" s="90" t="s">
        <v>86</v>
      </c>
      <c r="L28729" s="91" t="s">
        <v>85</v>
      </c>
      <c r="M28729" s="90">
        <v>2014</v>
      </c>
      <c r="N28729" s="91">
        <v>245</v>
      </c>
      <c r="O28729" s="92">
        <v>5025127.1864349907</v>
      </c>
      <c r="P28729" s="93">
        <v>6203860.7239938146</v>
      </c>
    </row>
    <row r="28730" spans="1:16" x14ac:dyDescent="0.2">
      <c r="A28730" s="87">
        <v>45379</v>
      </c>
      <c r="B28730" s="88">
        <v>45440</v>
      </c>
      <c r="C28730" s="87" t="s">
        <v>73</v>
      </c>
      <c r="D28730" s="89">
        <v>2964202</v>
      </c>
      <c r="E28730" s="90">
        <v>0</v>
      </c>
      <c r="F28730" s="91">
        <v>24</v>
      </c>
      <c r="G28730" s="90" t="s">
        <v>78</v>
      </c>
      <c r="H28730" s="91" t="s">
        <v>75</v>
      </c>
      <c r="I28730" s="90">
        <v>31627608</v>
      </c>
      <c r="J28730" s="91">
        <v>0</v>
      </c>
      <c r="K28730" s="90" t="s">
        <v>79</v>
      </c>
      <c r="L28730" s="91" t="s">
        <v>80</v>
      </c>
      <c r="M28730" s="90">
        <v>2021</v>
      </c>
      <c r="N28730" s="91">
        <v>61</v>
      </c>
      <c r="O28730" s="92">
        <v>5302089.945354715</v>
      </c>
      <c r="P28730" s="93">
        <v>6545790.055993475</v>
      </c>
    </row>
    <row r="28731" spans="1:16" x14ac:dyDescent="0.2">
      <c r="A28731" s="87">
        <v>43815</v>
      </c>
      <c r="B28731" s="88">
        <v>43846</v>
      </c>
      <c r="C28731" s="87" t="s">
        <v>73</v>
      </c>
      <c r="D28731" s="89">
        <v>2362854</v>
      </c>
      <c r="E28731" s="90">
        <v>0</v>
      </c>
      <c r="F28731" s="91">
        <v>32</v>
      </c>
      <c r="G28731" s="90" t="s">
        <v>74</v>
      </c>
      <c r="H28731" s="91" t="s">
        <v>75</v>
      </c>
      <c r="I28731" s="90">
        <v>98763372</v>
      </c>
      <c r="J28731" s="91">
        <v>12</v>
      </c>
      <c r="K28731" s="90" t="s">
        <v>79</v>
      </c>
      <c r="L28731" s="91" t="s">
        <v>80</v>
      </c>
      <c r="M28731" s="90">
        <v>2018</v>
      </c>
      <c r="N28731" s="91">
        <v>31</v>
      </c>
      <c r="O28731" s="92">
        <v>5042760.2710018139</v>
      </c>
      <c r="P28731" s="93">
        <v>6225629.9641997702</v>
      </c>
    </row>
    <row r="28732" spans="1:16" x14ac:dyDescent="0.2">
      <c r="A28732" s="87">
        <v>44025</v>
      </c>
      <c r="B28732" s="88">
        <v>44664</v>
      </c>
      <c r="C28732" s="87" t="s">
        <v>73</v>
      </c>
      <c r="D28732" s="89">
        <v>2699249</v>
      </c>
      <c r="E28732" s="90">
        <v>0</v>
      </c>
      <c r="F28732" s="91">
        <v>21</v>
      </c>
      <c r="G28732" s="90" t="s">
        <v>74</v>
      </c>
      <c r="H28732" s="91" t="s">
        <v>75</v>
      </c>
      <c r="I28732" s="90">
        <v>78145491</v>
      </c>
      <c r="J28732" s="91">
        <v>18</v>
      </c>
      <c r="K28732" s="90" t="s">
        <v>76</v>
      </c>
      <c r="L28732" s="91" t="s">
        <v>85</v>
      </c>
      <c r="M28732" s="90">
        <v>2001</v>
      </c>
      <c r="N28732" s="91">
        <v>639</v>
      </c>
      <c r="O28732" s="92">
        <v>5070203.2875893498</v>
      </c>
      <c r="P28732" s="93">
        <v>6259510.2315917891</v>
      </c>
    </row>
    <row r="28733" spans="1:16" x14ac:dyDescent="0.2">
      <c r="A28733" s="87">
        <v>43158</v>
      </c>
      <c r="B28733" s="88">
        <v>43278</v>
      </c>
      <c r="C28733" s="87" t="s">
        <v>73</v>
      </c>
      <c r="D28733" s="89">
        <v>2602760</v>
      </c>
      <c r="E28733" s="90">
        <v>0</v>
      </c>
      <c r="F28733" s="91">
        <v>66</v>
      </c>
      <c r="G28733" s="90" t="s">
        <v>78</v>
      </c>
      <c r="H28733" s="91" t="s">
        <v>81</v>
      </c>
      <c r="I28733" s="90">
        <v>107164827</v>
      </c>
      <c r="J28733" s="91">
        <v>12</v>
      </c>
      <c r="K28733" s="90" t="s">
        <v>83</v>
      </c>
      <c r="L28733" s="91" t="s">
        <v>85</v>
      </c>
      <c r="M28733" s="90">
        <v>2017</v>
      </c>
      <c r="N28733" s="91">
        <v>120</v>
      </c>
      <c r="O28733" s="92">
        <v>5017362.9893914359</v>
      </c>
      <c r="P28733" s="93">
        <v>6194275.295544982</v>
      </c>
    </row>
    <row r="28734" spans="1:16" x14ac:dyDescent="0.2">
      <c r="A28734" s="87">
        <v>43534</v>
      </c>
      <c r="B28734" s="88">
        <v>43779</v>
      </c>
      <c r="C28734" s="87" t="s">
        <v>73</v>
      </c>
      <c r="D28734" s="89">
        <v>1844627</v>
      </c>
      <c r="E28734" s="90">
        <v>0</v>
      </c>
      <c r="F28734" s="91">
        <v>57</v>
      </c>
      <c r="G28734" s="90" t="s">
        <v>74</v>
      </c>
      <c r="H28734" s="91" t="s">
        <v>75</v>
      </c>
      <c r="I28734" s="90">
        <v>64416082</v>
      </c>
      <c r="J28734" s="91">
        <v>10</v>
      </c>
      <c r="K28734" s="90" t="s">
        <v>83</v>
      </c>
      <c r="L28734" s="91" t="s">
        <v>82</v>
      </c>
      <c r="M28734" s="90">
        <v>2000</v>
      </c>
      <c r="N28734" s="91">
        <v>245</v>
      </c>
      <c r="O28734" s="92">
        <v>5153447.0727872122</v>
      </c>
      <c r="P28734" s="93">
        <v>6362280.3367743352</v>
      </c>
    </row>
    <row r="28735" spans="1:16" x14ac:dyDescent="0.2">
      <c r="A28735" s="87">
        <v>44885</v>
      </c>
      <c r="B28735" s="88">
        <v>45066</v>
      </c>
      <c r="C28735" s="87" t="s">
        <v>73</v>
      </c>
      <c r="D28735" s="89">
        <v>1384069</v>
      </c>
      <c r="E28735" s="90">
        <v>0</v>
      </c>
      <c r="F28735" s="91">
        <v>48</v>
      </c>
      <c r="G28735" s="90" t="s">
        <v>78</v>
      </c>
      <c r="H28735" s="91" t="s">
        <v>75</v>
      </c>
      <c r="I28735" s="90">
        <v>106282349</v>
      </c>
      <c r="J28735" s="91">
        <v>9</v>
      </c>
      <c r="K28735" s="90" t="s">
        <v>83</v>
      </c>
      <c r="L28735" s="91" t="s">
        <v>80</v>
      </c>
      <c r="M28735" s="90">
        <v>2001</v>
      </c>
      <c r="N28735" s="91">
        <v>181</v>
      </c>
      <c r="O28735" s="92">
        <v>5034768.6864593737</v>
      </c>
      <c r="P28735" s="93">
        <v>6215763.8104436696</v>
      </c>
    </row>
    <row r="28736" spans="1:16" x14ac:dyDescent="0.2">
      <c r="A28736" s="87">
        <v>43583</v>
      </c>
      <c r="B28736" s="88">
        <v>43858</v>
      </c>
      <c r="C28736" s="87" t="s">
        <v>73</v>
      </c>
      <c r="D28736" s="89">
        <v>1232780</v>
      </c>
      <c r="E28736" s="90">
        <v>0</v>
      </c>
      <c r="F28736" s="91">
        <v>27</v>
      </c>
      <c r="G28736" s="90" t="s">
        <v>74</v>
      </c>
      <c r="H28736" s="91" t="s">
        <v>75</v>
      </c>
      <c r="I28736" s="90">
        <v>96118946</v>
      </c>
      <c r="J28736" s="91">
        <v>0</v>
      </c>
      <c r="K28736" s="90" t="s">
        <v>84</v>
      </c>
      <c r="L28736" s="91" t="s">
        <v>85</v>
      </c>
      <c r="M28736" s="90">
        <v>2011</v>
      </c>
      <c r="N28736" s="91">
        <v>275</v>
      </c>
      <c r="O28736" s="92">
        <v>5109758.7229909385</v>
      </c>
      <c r="P28736" s="93">
        <v>6308344.102457948</v>
      </c>
    </row>
    <row r="28737" spans="1:16" x14ac:dyDescent="0.2">
      <c r="A28737" s="87">
        <v>43467</v>
      </c>
      <c r="B28737" s="88">
        <v>43467</v>
      </c>
      <c r="C28737" s="87" t="s">
        <v>73</v>
      </c>
      <c r="D28737" s="89">
        <v>2930799</v>
      </c>
      <c r="E28737" s="90">
        <v>0</v>
      </c>
      <c r="F28737" s="91">
        <v>49</v>
      </c>
      <c r="G28737" s="90" t="s">
        <v>78</v>
      </c>
      <c r="H28737" s="91" t="s">
        <v>81</v>
      </c>
      <c r="I28737" s="90">
        <v>34734129</v>
      </c>
      <c r="J28737" s="91">
        <v>18</v>
      </c>
      <c r="K28737" s="90" t="s">
        <v>86</v>
      </c>
      <c r="L28737" s="91" t="s">
        <v>85</v>
      </c>
      <c r="M28737" s="90">
        <v>2007</v>
      </c>
      <c r="N28737" s="91">
        <v>0</v>
      </c>
      <c r="O28737" s="92">
        <v>5202435.8662286466</v>
      </c>
      <c r="P28737" s="93">
        <v>6422760.3286773413</v>
      </c>
    </row>
    <row r="28738" spans="1:16" x14ac:dyDescent="0.2">
      <c r="A28738" s="87">
        <v>43989</v>
      </c>
      <c r="B28738" s="88">
        <v>44111</v>
      </c>
      <c r="C28738" s="87" t="s">
        <v>73</v>
      </c>
      <c r="D28738" s="89">
        <v>1653088</v>
      </c>
      <c r="E28738" s="90">
        <v>0</v>
      </c>
      <c r="F28738" s="91">
        <v>33</v>
      </c>
      <c r="G28738" s="90" t="s">
        <v>78</v>
      </c>
      <c r="H28738" s="91" t="s">
        <v>75</v>
      </c>
      <c r="I28738" s="90">
        <v>85417462</v>
      </c>
      <c r="J28738" s="91">
        <v>9</v>
      </c>
      <c r="K28738" s="90" t="s">
        <v>76</v>
      </c>
      <c r="L28738" s="91" t="s">
        <v>77</v>
      </c>
      <c r="M28738" s="90">
        <v>2018</v>
      </c>
      <c r="N28738" s="91">
        <v>122</v>
      </c>
      <c r="O28738" s="92">
        <v>5096936.3836648809</v>
      </c>
      <c r="P28738" s="93">
        <v>6292514.0539072603</v>
      </c>
    </row>
    <row r="28739" spans="1:16" x14ac:dyDescent="0.2">
      <c r="A28739" s="87">
        <v>44953</v>
      </c>
      <c r="B28739" s="88">
        <v>44953</v>
      </c>
      <c r="C28739" s="87" t="s">
        <v>73</v>
      </c>
      <c r="D28739" s="89">
        <v>2670165</v>
      </c>
      <c r="E28739" s="90">
        <v>0</v>
      </c>
      <c r="F28739" s="91">
        <v>53</v>
      </c>
      <c r="G28739" s="90" t="s">
        <v>78</v>
      </c>
      <c r="H28739" s="91" t="s">
        <v>75</v>
      </c>
      <c r="I28739" s="90">
        <v>60595320</v>
      </c>
      <c r="J28739" s="91">
        <v>16</v>
      </c>
      <c r="K28739" s="90" t="s">
        <v>86</v>
      </c>
      <c r="L28739" s="91" t="s">
        <v>87</v>
      </c>
      <c r="M28739" s="90">
        <v>2010</v>
      </c>
      <c r="N28739" s="91">
        <v>0</v>
      </c>
      <c r="O28739" s="92">
        <v>5135878.0196820768</v>
      </c>
      <c r="P28739" s="93">
        <v>6340590.1477556499</v>
      </c>
    </row>
    <row r="28740" spans="1:16" x14ac:dyDescent="0.2">
      <c r="A28740" s="87">
        <v>44455</v>
      </c>
      <c r="B28740" s="88">
        <v>45338</v>
      </c>
      <c r="C28740" s="87" t="s">
        <v>73</v>
      </c>
      <c r="D28740" s="89">
        <v>1262422</v>
      </c>
      <c r="E28740" s="90">
        <v>0</v>
      </c>
      <c r="F28740" s="91">
        <v>74</v>
      </c>
      <c r="G28740" s="90" t="s">
        <v>78</v>
      </c>
      <c r="H28740" s="91" t="s">
        <v>75</v>
      </c>
      <c r="I28740" s="90">
        <v>108624844</v>
      </c>
      <c r="J28740" s="91">
        <v>9</v>
      </c>
      <c r="K28740" s="90" t="s">
        <v>83</v>
      </c>
      <c r="L28740" s="91" t="s">
        <v>85</v>
      </c>
      <c r="M28740" s="90">
        <v>2010</v>
      </c>
      <c r="N28740" s="91">
        <v>883</v>
      </c>
      <c r="O28740" s="92">
        <v>5023900.6079211878</v>
      </c>
      <c r="P28740" s="93">
        <v>6202346.4295323296</v>
      </c>
    </row>
    <row r="28741" spans="1:16" x14ac:dyDescent="0.2">
      <c r="A28741" s="87">
        <v>44824</v>
      </c>
      <c r="B28741" s="88">
        <v>44885</v>
      </c>
      <c r="C28741" s="87" t="s">
        <v>73</v>
      </c>
      <c r="D28741" s="89">
        <v>803821</v>
      </c>
      <c r="E28741" s="90">
        <v>0</v>
      </c>
      <c r="F28741" s="91">
        <v>57</v>
      </c>
      <c r="G28741" s="90" t="s">
        <v>78</v>
      </c>
      <c r="H28741" s="91" t="s">
        <v>75</v>
      </c>
      <c r="I28741" s="90">
        <v>116861467</v>
      </c>
      <c r="J28741" s="91">
        <v>11</v>
      </c>
      <c r="K28741" s="90" t="s">
        <v>76</v>
      </c>
      <c r="L28741" s="91" t="s">
        <v>80</v>
      </c>
      <c r="M28741" s="90">
        <v>2012</v>
      </c>
      <c r="N28741" s="91">
        <v>61</v>
      </c>
      <c r="O28741" s="92">
        <v>4993998.5450548362</v>
      </c>
      <c r="P28741" s="93">
        <v>6165430.302536834</v>
      </c>
    </row>
    <row r="28742" spans="1:16" x14ac:dyDescent="0.2">
      <c r="A28742" s="87">
        <v>44359</v>
      </c>
      <c r="B28742" s="88">
        <v>44512</v>
      </c>
      <c r="C28742" s="87" t="s">
        <v>73</v>
      </c>
      <c r="D28742" s="89">
        <v>2406563</v>
      </c>
      <c r="E28742" s="90">
        <v>0</v>
      </c>
      <c r="F28742" s="91">
        <v>63</v>
      </c>
      <c r="G28742" s="90" t="s">
        <v>74</v>
      </c>
      <c r="H28742" s="91" t="s">
        <v>75</v>
      </c>
      <c r="I28742" s="90">
        <v>107020563</v>
      </c>
      <c r="J28742" s="91">
        <v>13</v>
      </c>
      <c r="K28742" s="90" t="s">
        <v>86</v>
      </c>
      <c r="L28742" s="91" t="s">
        <v>77</v>
      </c>
      <c r="M28742" s="90">
        <v>2002</v>
      </c>
      <c r="N28742" s="91">
        <v>153</v>
      </c>
      <c r="O28742" s="92">
        <v>5012562.2173164394</v>
      </c>
      <c r="P28742" s="93">
        <v>6188348.4164400483</v>
      </c>
    </row>
    <row r="28743" spans="1:16" x14ac:dyDescent="0.2">
      <c r="A28743" s="87">
        <v>43511</v>
      </c>
      <c r="B28743" s="88">
        <v>43753</v>
      </c>
      <c r="C28743" s="87" t="s">
        <v>73</v>
      </c>
      <c r="D28743" s="89">
        <v>39595930</v>
      </c>
      <c r="E28743" s="90">
        <v>0</v>
      </c>
      <c r="F28743" s="91">
        <v>43</v>
      </c>
      <c r="G28743" s="90" t="s">
        <v>74</v>
      </c>
      <c r="H28743" s="91" t="s">
        <v>75</v>
      </c>
      <c r="I28743" s="90">
        <v>41763415</v>
      </c>
      <c r="J28743" s="91">
        <v>7</v>
      </c>
      <c r="K28743" s="90" t="s">
        <v>79</v>
      </c>
      <c r="L28743" s="91" t="s">
        <v>80</v>
      </c>
      <c r="M28743" s="90">
        <v>2008</v>
      </c>
      <c r="N28743" s="91">
        <v>242</v>
      </c>
      <c r="O28743" s="92">
        <v>5235731.4923981596</v>
      </c>
      <c r="P28743" s="93">
        <v>6463866.0399977276</v>
      </c>
    </row>
    <row r="28744" spans="1:16" x14ac:dyDescent="0.2">
      <c r="A28744" s="87">
        <v>45331</v>
      </c>
      <c r="B28744" s="88">
        <v>45482</v>
      </c>
      <c r="C28744" s="87" t="s">
        <v>73</v>
      </c>
      <c r="D28744" s="89">
        <v>868302</v>
      </c>
      <c r="E28744" s="90">
        <v>0</v>
      </c>
      <c r="F28744" s="91">
        <v>49</v>
      </c>
      <c r="G28744" s="90" t="s">
        <v>74</v>
      </c>
      <c r="H28744" s="91" t="s">
        <v>81</v>
      </c>
      <c r="I28744" s="90">
        <v>91564670</v>
      </c>
      <c r="J28744" s="91">
        <v>12</v>
      </c>
      <c r="K28744" s="90" t="s">
        <v>84</v>
      </c>
      <c r="L28744" s="91" t="s">
        <v>82</v>
      </c>
      <c r="M28744" s="90">
        <v>2000</v>
      </c>
      <c r="N28744" s="91">
        <v>151</v>
      </c>
      <c r="O28744" s="92">
        <v>5063424.2007832155</v>
      </c>
      <c r="P28744" s="93">
        <v>6251140.9886212545</v>
      </c>
    </row>
    <row r="28745" spans="1:16" x14ac:dyDescent="0.2">
      <c r="A28745" s="87">
        <v>45306</v>
      </c>
      <c r="B28745" s="88">
        <v>45488</v>
      </c>
      <c r="C28745" s="87" t="s">
        <v>73</v>
      </c>
      <c r="D28745" s="89">
        <v>667899</v>
      </c>
      <c r="E28745" s="90">
        <v>0</v>
      </c>
      <c r="F28745" s="91">
        <v>45</v>
      </c>
      <c r="G28745" s="90" t="s">
        <v>78</v>
      </c>
      <c r="H28745" s="91" t="s">
        <v>81</v>
      </c>
      <c r="I28745" s="90">
        <v>62192112</v>
      </c>
      <c r="J28745" s="91">
        <v>11</v>
      </c>
      <c r="K28745" s="90" t="s">
        <v>83</v>
      </c>
      <c r="L28745" s="91" t="s">
        <v>77</v>
      </c>
      <c r="M28745" s="90">
        <v>2011</v>
      </c>
      <c r="N28745" s="91">
        <v>182</v>
      </c>
      <c r="O28745" s="92">
        <v>5155346.8057106147</v>
      </c>
      <c r="P28745" s="93">
        <v>6364625.6860624868</v>
      </c>
    </row>
    <row r="28746" spans="1:16" x14ac:dyDescent="0.2">
      <c r="A28746" s="87">
        <v>45161</v>
      </c>
      <c r="B28746" s="88">
        <v>45222</v>
      </c>
      <c r="C28746" s="87" t="s">
        <v>73</v>
      </c>
      <c r="D28746" s="89">
        <v>39089552</v>
      </c>
      <c r="E28746" s="90">
        <v>0</v>
      </c>
      <c r="F28746" s="91">
        <v>26</v>
      </c>
      <c r="G28746" s="90" t="s">
        <v>74</v>
      </c>
      <c r="H28746" s="91" t="s">
        <v>75</v>
      </c>
      <c r="I28746" s="90">
        <v>56454309</v>
      </c>
      <c r="J28746" s="91">
        <v>6</v>
      </c>
      <c r="K28746" s="90" t="s">
        <v>83</v>
      </c>
      <c r="L28746" s="91" t="s">
        <v>87</v>
      </c>
      <c r="M28746" s="90">
        <v>2002</v>
      </c>
      <c r="N28746" s="91">
        <v>61</v>
      </c>
      <c r="O28746" s="92">
        <v>5198247.6781131029</v>
      </c>
      <c r="P28746" s="93">
        <v>6417589.7260655584</v>
      </c>
    </row>
    <row r="28747" spans="1:16" x14ac:dyDescent="0.2">
      <c r="A28747" s="87">
        <v>44913</v>
      </c>
      <c r="B28747" s="88">
        <v>44913</v>
      </c>
      <c r="C28747" s="87" t="s">
        <v>73</v>
      </c>
      <c r="D28747" s="89">
        <v>864812</v>
      </c>
      <c r="E28747" s="90">
        <v>0</v>
      </c>
      <c r="F28747" s="91">
        <v>64</v>
      </c>
      <c r="G28747" s="90" t="s">
        <v>74</v>
      </c>
      <c r="H28747" s="91" t="s">
        <v>75</v>
      </c>
      <c r="I28747" s="90">
        <v>69638696</v>
      </c>
      <c r="J28747" s="91">
        <v>16</v>
      </c>
      <c r="K28747" s="90" t="s">
        <v>83</v>
      </c>
      <c r="L28747" s="91" t="s">
        <v>77</v>
      </c>
      <c r="M28747" s="90">
        <v>2000</v>
      </c>
      <c r="N28747" s="91">
        <v>0</v>
      </c>
      <c r="O28747" s="92">
        <v>5109075.9474254278</v>
      </c>
      <c r="P28747" s="93">
        <v>6307501.1696610218</v>
      </c>
    </row>
    <row r="28748" spans="1:16" x14ac:dyDescent="0.2">
      <c r="A28748" s="87">
        <v>44903</v>
      </c>
      <c r="B28748" s="88">
        <v>44993</v>
      </c>
      <c r="C28748" s="87" t="s">
        <v>73</v>
      </c>
      <c r="D28748" s="89">
        <v>735436</v>
      </c>
      <c r="E28748" s="90">
        <v>0</v>
      </c>
      <c r="F28748" s="91">
        <v>68</v>
      </c>
      <c r="G28748" s="90" t="s">
        <v>78</v>
      </c>
      <c r="H28748" s="91" t="s">
        <v>75</v>
      </c>
      <c r="I28748" s="90">
        <v>77971006</v>
      </c>
      <c r="J28748" s="91">
        <v>1</v>
      </c>
      <c r="K28748" s="90" t="s">
        <v>84</v>
      </c>
      <c r="L28748" s="91" t="s">
        <v>80</v>
      </c>
      <c r="M28748" s="90">
        <v>2000</v>
      </c>
      <c r="N28748" s="91">
        <v>90</v>
      </c>
      <c r="O28748" s="92">
        <v>5159534.9325533481</v>
      </c>
      <c r="P28748" s="93">
        <v>6369796.2130288249</v>
      </c>
    </row>
    <row r="28749" spans="1:16" x14ac:dyDescent="0.2">
      <c r="A28749" s="87">
        <v>43778</v>
      </c>
      <c r="B28749" s="88">
        <v>43870</v>
      </c>
      <c r="C28749" s="87" t="s">
        <v>73</v>
      </c>
      <c r="D28749" s="89">
        <v>2462934</v>
      </c>
      <c r="E28749" s="90">
        <v>0</v>
      </c>
      <c r="F28749" s="91">
        <v>51</v>
      </c>
      <c r="G28749" s="90" t="s">
        <v>74</v>
      </c>
      <c r="H28749" s="91" t="s">
        <v>75</v>
      </c>
      <c r="I28749" s="90">
        <v>85948950</v>
      </c>
      <c r="J28749" s="91">
        <v>17</v>
      </c>
      <c r="K28749" s="90" t="s">
        <v>76</v>
      </c>
      <c r="L28749" s="91" t="s">
        <v>85</v>
      </c>
      <c r="M28749" s="90">
        <v>2018</v>
      </c>
      <c r="N28749" s="91">
        <v>92</v>
      </c>
      <c r="O28749" s="92">
        <v>5055178.5954595739</v>
      </c>
      <c r="P28749" s="93">
        <v>6240961.2289624363</v>
      </c>
    </row>
    <row r="28750" spans="1:16" x14ac:dyDescent="0.2">
      <c r="A28750" s="87">
        <v>43718</v>
      </c>
      <c r="B28750" s="88">
        <v>43871</v>
      </c>
      <c r="C28750" s="87" t="s">
        <v>73</v>
      </c>
      <c r="D28750" s="89">
        <v>632654</v>
      </c>
      <c r="E28750" s="90">
        <v>0</v>
      </c>
      <c r="F28750" s="91">
        <v>35</v>
      </c>
      <c r="G28750" s="90" t="s">
        <v>74</v>
      </c>
      <c r="H28750" s="91" t="s">
        <v>75</v>
      </c>
      <c r="I28750" s="90">
        <v>112499446</v>
      </c>
      <c r="J28750" s="91">
        <v>12</v>
      </c>
      <c r="K28750" s="90" t="s">
        <v>76</v>
      </c>
      <c r="L28750" s="91" t="s">
        <v>82</v>
      </c>
      <c r="M28750" s="90">
        <v>2013</v>
      </c>
      <c r="N28750" s="91">
        <v>153</v>
      </c>
      <c r="O28750" s="92">
        <v>5001368.1146743847</v>
      </c>
      <c r="P28750" s="93">
        <v>6174528.5366350422</v>
      </c>
    </row>
    <row r="28751" spans="1:16" x14ac:dyDescent="0.2">
      <c r="A28751" s="87">
        <v>45352</v>
      </c>
      <c r="B28751" s="88">
        <v>45444</v>
      </c>
      <c r="C28751" s="87" t="s">
        <v>73</v>
      </c>
      <c r="D28751" s="89">
        <v>2657399</v>
      </c>
      <c r="E28751" s="90">
        <v>0</v>
      </c>
      <c r="F28751" s="91">
        <v>42</v>
      </c>
      <c r="G28751" s="90" t="s">
        <v>78</v>
      </c>
      <c r="H28751" s="91" t="s">
        <v>75</v>
      </c>
      <c r="I28751" s="90">
        <v>59600180</v>
      </c>
      <c r="J28751" s="91">
        <v>10</v>
      </c>
      <c r="K28751" s="90" t="s">
        <v>79</v>
      </c>
      <c r="L28751" s="91" t="s">
        <v>82</v>
      </c>
      <c r="M28751" s="90">
        <v>2005</v>
      </c>
      <c r="N28751" s="91">
        <v>92</v>
      </c>
      <c r="O28751" s="92">
        <v>5168575.6508903131</v>
      </c>
      <c r="P28751" s="93">
        <v>6380957.5936917439</v>
      </c>
    </row>
    <row r="28752" spans="1:16" x14ac:dyDescent="0.2">
      <c r="A28752" s="87">
        <v>45450</v>
      </c>
      <c r="B28752" s="88">
        <v>45450</v>
      </c>
      <c r="C28752" s="87" t="s">
        <v>73</v>
      </c>
      <c r="D28752" s="89">
        <v>34928433</v>
      </c>
      <c r="E28752" s="90">
        <v>0</v>
      </c>
      <c r="F28752" s="91">
        <v>65</v>
      </c>
      <c r="G28752" s="90" t="s">
        <v>78</v>
      </c>
      <c r="H28752" s="91" t="s">
        <v>75</v>
      </c>
      <c r="I28752" s="90">
        <v>113028339</v>
      </c>
      <c r="J28752" s="91">
        <v>7</v>
      </c>
      <c r="K28752" s="90" t="s">
        <v>84</v>
      </c>
      <c r="L28752" s="91" t="s">
        <v>87</v>
      </c>
      <c r="M28752" s="90">
        <v>2008</v>
      </c>
      <c r="N28752" s="91">
        <v>0</v>
      </c>
      <c r="O28752" s="92">
        <v>5025875.1718541225</v>
      </c>
      <c r="P28752" s="93">
        <v>6204784.1627828674</v>
      </c>
    </row>
    <row r="28753" spans="1:16" x14ac:dyDescent="0.2">
      <c r="A28753" s="87">
        <v>43895</v>
      </c>
      <c r="B28753" s="88">
        <v>43926</v>
      </c>
      <c r="C28753" s="87" t="s">
        <v>73</v>
      </c>
      <c r="D28753" s="89">
        <v>1179768</v>
      </c>
      <c r="E28753" s="90">
        <v>0</v>
      </c>
      <c r="F28753" s="91">
        <v>48</v>
      </c>
      <c r="G28753" s="90" t="s">
        <v>74</v>
      </c>
      <c r="H28753" s="91" t="s">
        <v>75</v>
      </c>
      <c r="I28753" s="90">
        <v>89906982</v>
      </c>
      <c r="J28753" s="91">
        <v>5</v>
      </c>
      <c r="K28753" s="90" t="s">
        <v>86</v>
      </c>
      <c r="L28753" s="91" t="s">
        <v>87</v>
      </c>
      <c r="M28753" s="90">
        <v>2019</v>
      </c>
      <c r="N28753" s="91">
        <v>31</v>
      </c>
      <c r="O28753" s="92">
        <v>5104314.7365965508</v>
      </c>
      <c r="P28753" s="93">
        <v>6301623.1316006798</v>
      </c>
    </row>
    <row r="28754" spans="1:16" x14ac:dyDescent="0.2">
      <c r="A28754" s="87">
        <v>43829</v>
      </c>
      <c r="B28754" s="88">
        <v>44073</v>
      </c>
      <c r="C28754" s="87" t="s">
        <v>73</v>
      </c>
      <c r="D28754" s="89">
        <v>1018359</v>
      </c>
      <c r="E28754" s="90">
        <v>0</v>
      </c>
      <c r="F28754" s="91">
        <v>62</v>
      </c>
      <c r="G28754" s="90" t="s">
        <v>78</v>
      </c>
      <c r="H28754" s="91" t="s">
        <v>75</v>
      </c>
      <c r="I28754" s="90">
        <v>63895766</v>
      </c>
      <c r="J28754" s="91">
        <v>13</v>
      </c>
      <c r="K28754" s="90" t="s">
        <v>84</v>
      </c>
      <c r="L28754" s="91" t="s">
        <v>85</v>
      </c>
      <c r="M28754" s="90">
        <v>2012</v>
      </c>
      <c r="N28754" s="91">
        <v>244</v>
      </c>
      <c r="O28754" s="92">
        <v>5139863.3514831439</v>
      </c>
      <c r="P28754" s="93">
        <v>6345510.3104730165</v>
      </c>
    </row>
    <row r="28755" spans="1:16" x14ac:dyDescent="0.2">
      <c r="A28755" s="87">
        <v>44794</v>
      </c>
      <c r="B28755" s="88">
        <v>44794</v>
      </c>
      <c r="C28755" s="87" t="s">
        <v>73</v>
      </c>
      <c r="D28755" s="89">
        <v>2666028</v>
      </c>
      <c r="E28755" s="90">
        <v>0</v>
      </c>
      <c r="F28755" s="91">
        <v>44</v>
      </c>
      <c r="G28755" s="90" t="s">
        <v>74</v>
      </c>
      <c r="H28755" s="91" t="s">
        <v>75</v>
      </c>
      <c r="I28755" s="90">
        <v>28803601</v>
      </c>
      <c r="J28755" s="91">
        <v>0</v>
      </c>
      <c r="K28755" s="90" t="s">
        <v>84</v>
      </c>
      <c r="L28755" s="91" t="s">
        <v>85</v>
      </c>
      <c r="M28755" s="90">
        <v>2002</v>
      </c>
      <c r="N28755" s="91">
        <v>0</v>
      </c>
      <c r="O28755" s="92">
        <v>5310800.6339616925</v>
      </c>
      <c r="P28755" s="93">
        <v>6556543.9925452974</v>
      </c>
    </row>
    <row r="28756" spans="1:16" x14ac:dyDescent="0.2">
      <c r="A28756" s="87">
        <v>44986</v>
      </c>
      <c r="B28756" s="88">
        <v>44986</v>
      </c>
      <c r="C28756" s="87" t="s">
        <v>73</v>
      </c>
      <c r="D28756" s="89">
        <v>1480195</v>
      </c>
      <c r="E28756" s="90">
        <v>0</v>
      </c>
      <c r="F28756" s="91">
        <v>30</v>
      </c>
      <c r="G28756" s="90" t="s">
        <v>78</v>
      </c>
      <c r="H28756" s="91" t="s">
        <v>75</v>
      </c>
      <c r="I28756" s="90">
        <v>76302902</v>
      </c>
      <c r="J28756" s="91">
        <v>4</v>
      </c>
      <c r="K28756" s="90" t="s">
        <v>79</v>
      </c>
      <c r="L28756" s="91" t="s">
        <v>87</v>
      </c>
      <c r="M28756" s="90">
        <v>2006</v>
      </c>
      <c r="N28756" s="91">
        <v>0</v>
      </c>
      <c r="O28756" s="92">
        <v>5149850.62446851</v>
      </c>
      <c r="P28756" s="93">
        <v>6357840.2771216175</v>
      </c>
    </row>
    <row r="28757" spans="1:16" x14ac:dyDescent="0.2">
      <c r="A28757" s="87">
        <v>43739</v>
      </c>
      <c r="B28757" s="88">
        <v>43739</v>
      </c>
      <c r="C28757" s="87" t="s">
        <v>73</v>
      </c>
      <c r="D28757" s="89">
        <v>2714691</v>
      </c>
      <c r="E28757" s="90">
        <v>0</v>
      </c>
      <c r="F28757" s="91">
        <v>67</v>
      </c>
      <c r="G28757" s="90" t="s">
        <v>74</v>
      </c>
      <c r="H28757" s="91" t="s">
        <v>81</v>
      </c>
      <c r="I28757" s="90">
        <v>111512941</v>
      </c>
      <c r="J28757" s="91">
        <v>16</v>
      </c>
      <c r="K28757" s="90" t="s">
        <v>83</v>
      </c>
      <c r="L28757" s="91" t="s">
        <v>80</v>
      </c>
      <c r="M28757" s="90">
        <v>2011</v>
      </c>
      <c r="N28757" s="91">
        <v>0</v>
      </c>
      <c r="O28757" s="92">
        <v>4984972.2343670959</v>
      </c>
      <c r="P28757" s="93">
        <v>6154286.70909518</v>
      </c>
    </row>
    <row r="28758" spans="1:16" x14ac:dyDescent="0.2">
      <c r="A28758" s="87">
        <v>43291</v>
      </c>
      <c r="B28758" s="88">
        <v>43291</v>
      </c>
      <c r="C28758" s="87" t="s">
        <v>73</v>
      </c>
      <c r="D28758" s="89">
        <v>35722452</v>
      </c>
      <c r="E28758" s="90">
        <v>0</v>
      </c>
      <c r="F28758" s="91">
        <v>73</v>
      </c>
      <c r="G28758" s="90" t="s">
        <v>78</v>
      </c>
      <c r="H28758" s="91" t="s">
        <v>75</v>
      </c>
      <c r="I28758" s="90">
        <v>82094722</v>
      </c>
      <c r="J28758" s="91">
        <v>16</v>
      </c>
      <c r="K28758" s="90" t="s">
        <v>76</v>
      </c>
      <c r="L28758" s="91" t="s">
        <v>85</v>
      </c>
      <c r="M28758" s="90">
        <v>2013</v>
      </c>
      <c r="N28758" s="91">
        <v>0</v>
      </c>
      <c r="O28758" s="92">
        <v>5072159.7217943482</v>
      </c>
      <c r="P28758" s="93">
        <v>6261925.5824621581</v>
      </c>
    </row>
    <row r="28759" spans="1:16" x14ac:dyDescent="0.2">
      <c r="A28759" s="87">
        <v>44902</v>
      </c>
      <c r="B28759" s="88">
        <v>45084</v>
      </c>
      <c r="C28759" s="87" t="s">
        <v>73</v>
      </c>
      <c r="D28759" s="89">
        <v>2120385</v>
      </c>
      <c r="E28759" s="90">
        <v>0</v>
      </c>
      <c r="F28759" s="91">
        <v>27</v>
      </c>
      <c r="G28759" s="90" t="s">
        <v>74</v>
      </c>
      <c r="H28759" s="91" t="s">
        <v>75</v>
      </c>
      <c r="I28759" s="90">
        <v>102324542</v>
      </c>
      <c r="J28759" s="91">
        <v>2</v>
      </c>
      <c r="K28759" s="90" t="s">
        <v>76</v>
      </c>
      <c r="L28759" s="91" t="s">
        <v>80</v>
      </c>
      <c r="M28759" s="90">
        <v>2017</v>
      </c>
      <c r="N28759" s="91">
        <v>182</v>
      </c>
      <c r="O28759" s="92">
        <v>5081799.511116026</v>
      </c>
      <c r="P28759" s="93">
        <v>6273826.5569333648</v>
      </c>
    </row>
    <row r="28760" spans="1:16" x14ac:dyDescent="0.2">
      <c r="A28760" s="87">
        <v>43999</v>
      </c>
      <c r="B28760" s="88">
        <v>44152</v>
      </c>
      <c r="C28760" s="87" t="s">
        <v>73</v>
      </c>
      <c r="D28760" s="89">
        <v>1707659</v>
      </c>
      <c r="E28760" s="90">
        <v>0</v>
      </c>
      <c r="F28760" s="91">
        <v>45</v>
      </c>
      <c r="G28760" s="90" t="s">
        <v>78</v>
      </c>
      <c r="H28760" s="91" t="s">
        <v>75</v>
      </c>
      <c r="I28760" s="90">
        <v>108924983</v>
      </c>
      <c r="J28760" s="91">
        <v>17</v>
      </c>
      <c r="K28760" s="90" t="s">
        <v>86</v>
      </c>
      <c r="L28760" s="91" t="s">
        <v>85</v>
      </c>
      <c r="M28760" s="90">
        <v>2006</v>
      </c>
      <c r="N28760" s="91">
        <v>153</v>
      </c>
      <c r="O28760" s="92">
        <v>4986742.8598159747</v>
      </c>
      <c r="P28760" s="93">
        <v>6156472.6664394746</v>
      </c>
    </row>
    <row r="28761" spans="1:16" x14ac:dyDescent="0.2">
      <c r="A28761" s="87">
        <v>44590</v>
      </c>
      <c r="B28761" s="88">
        <v>44833</v>
      </c>
      <c r="C28761" s="87" t="s">
        <v>73</v>
      </c>
      <c r="D28761" s="89">
        <v>681147</v>
      </c>
      <c r="E28761" s="90">
        <v>0</v>
      </c>
      <c r="F28761" s="91">
        <v>74</v>
      </c>
      <c r="G28761" s="90" t="s">
        <v>74</v>
      </c>
      <c r="H28761" s="91" t="s">
        <v>75</v>
      </c>
      <c r="I28761" s="90">
        <v>90595306</v>
      </c>
      <c r="J28761" s="91">
        <v>2</v>
      </c>
      <c r="K28761" s="90" t="s">
        <v>76</v>
      </c>
      <c r="L28761" s="91" t="s">
        <v>82</v>
      </c>
      <c r="M28761" s="90">
        <v>2012</v>
      </c>
      <c r="N28761" s="91">
        <v>243</v>
      </c>
      <c r="O28761" s="92">
        <v>5116220.6209054189</v>
      </c>
      <c r="P28761" s="93">
        <v>6316321.7542042201</v>
      </c>
    </row>
    <row r="28762" spans="1:16" x14ac:dyDescent="0.2">
      <c r="A28762" s="87">
        <v>44503</v>
      </c>
      <c r="B28762" s="88">
        <v>44503</v>
      </c>
      <c r="C28762" s="87" t="s">
        <v>73</v>
      </c>
      <c r="D28762" s="89">
        <v>35861369</v>
      </c>
      <c r="E28762" s="90">
        <v>0</v>
      </c>
      <c r="F28762" s="91">
        <v>51</v>
      </c>
      <c r="G28762" s="90" t="s">
        <v>78</v>
      </c>
      <c r="H28762" s="91" t="s">
        <v>81</v>
      </c>
      <c r="I28762" s="90">
        <v>94494689</v>
      </c>
      <c r="J28762" s="91">
        <v>18</v>
      </c>
      <c r="K28762" s="90" t="s">
        <v>86</v>
      </c>
      <c r="L28762" s="91" t="s">
        <v>80</v>
      </c>
      <c r="M28762" s="90">
        <v>2014</v>
      </c>
      <c r="N28762" s="91">
        <v>0</v>
      </c>
      <c r="O28762" s="92">
        <v>5025322.0486435117</v>
      </c>
      <c r="P28762" s="93">
        <v>6204101.2946216194</v>
      </c>
    </row>
    <row r="28763" spans="1:16" x14ac:dyDescent="0.2">
      <c r="A28763" s="87">
        <v>44553</v>
      </c>
      <c r="B28763" s="88">
        <v>44735</v>
      </c>
      <c r="C28763" s="87" t="s">
        <v>73</v>
      </c>
      <c r="D28763" s="89">
        <v>2645248</v>
      </c>
      <c r="E28763" s="90">
        <v>0</v>
      </c>
      <c r="F28763" s="91">
        <v>38</v>
      </c>
      <c r="G28763" s="90" t="s">
        <v>78</v>
      </c>
      <c r="H28763" s="91" t="s">
        <v>81</v>
      </c>
      <c r="I28763" s="90">
        <v>91313959</v>
      </c>
      <c r="J28763" s="91">
        <v>15</v>
      </c>
      <c r="K28763" s="90" t="s">
        <v>84</v>
      </c>
      <c r="L28763" s="91" t="s">
        <v>82</v>
      </c>
      <c r="M28763" s="90">
        <v>2020</v>
      </c>
      <c r="N28763" s="91">
        <v>182</v>
      </c>
      <c r="O28763" s="92">
        <v>5048862.5012816954</v>
      </c>
      <c r="P28763" s="93">
        <v>6233163.5818292536</v>
      </c>
    </row>
    <row r="28764" spans="1:16" x14ac:dyDescent="0.2">
      <c r="A28764" s="87">
        <v>45210</v>
      </c>
      <c r="B28764" s="88">
        <v>45210</v>
      </c>
      <c r="C28764" s="87" t="s">
        <v>73</v>
      </c>
      <c r="D28764" s="89">
        <v>1909436</v>
      </c>
      <c r="E28764" s="90">
        <v>0</v>
      </c>
      <c r="F28764" s="91">
        <v>55</v>
      </c>
      <c r="G28764" s="90" t="s">
        <v>78</v>
      </c>
      <c r="H28764" s="91" t="s">
        <v>75</v>
      </c>
      <c r="I28764" s="90">
        <v>95242236</v>
      </c>
      <c r="J28764" s="91">
        <v>12</v>
      </c>
      <c r="K28764" s="90" t="s">
        <v>84</v>
      </c>
      <c r="L28764" s="91" t="s">
        <v>77</v>
      </c>
      <c r="M28764" s="90">
        <v>2003</v>
      </c>
      <c r="N28764" s="91">
        <v>0</v>
      </c>
      <c r="O28764" s="92">
        <v>5053369.2983158613</v>
      </c>
      <c r="P28764" s="93">
        <v>6238727.5287850136</v>
      </c>
    </row>
    <row r="28765" spans="1:16" x14ac:dyDescent="0.2">
      <c r="A28765" s="87">
        <v>43738</v>
      </c>
      <c r="B28765" s="88">
        <v>43951</v>
      </c>
      <c r="C28765" s="87" t="s">
        <v>73</v>
      </c>
      <c r="D28765" s="89">
        <v>2143728</v>
      </c>
      <c r="E28765" s="90">
        <v>0</v>
      </c>
      <c r="F28765" s="91">
        <v>68</v>
      </c>
      <c r="G28765" s="90" t="s">
        <v>78</v>
      </c>
      <c r="H28765" s="91" t="s">
        <v>75</v>
      </c>
      <c r="I28765" s="90">
        <v>52511366</v>
      </c>
      <c r="J28765" s="91">
        <v>15</v>
      </c>
      <c r="K28765" s="90" t="s">
        <v>79</v>
      </c>
      <c r="L28765" s="91" t="s">
        <v>77</v>
      </c>
      <c r="M28765" s="90">
        <v>2022</v>
      </c>
      <c r="N28765" s="91">
        <v>213</v>
      </c>
      <c r="O28765" s="92">
        <v>5163689.3336320939</v>
      </c>
      <c r="P28765" s="93">
        <v>6374925.1032494977</v>
      </c>
    </row>
    <row r="28766" spans="1:16" x14ac:dyDescent="0.2">
      <c r="A28766" s="87">
        <v>44099</v>
      </c>
      <c r="B28766" s="88">
        <v>44252</v>
      </c>
      <c r="C28766" s="87" t="s">
        <v>73</v>
      </c>
      <c r="D28766" s="89">
        <v>1959460</v>
      </c>
      <c r="E28766" s="90">
        <v>0</v>
      </c>
      <c r="F28766" s="91">
        <v>72</v>
      </c>
      <c r="G28766" s="90" t="s">
        <v>74</v>
      </c>
      <c r="H28766" s="91" t="s">
        <v>81</v>
      </c>
      <c r="I28766" s="90">
        <v>83169417</v>
      </c>
      <c r="J28766" s="91">
        <v>1</v>
      </c>
      <c r="K28766" s="90" t="s">
        <v>84</v>
      </c>
      <c r="L28766" s="91" t="s">
        <v>82</v>
      </c>
      <c r="M28766" s="90">
        <v>2010</v>
      </c>
      <c r="N28766" s="91">
        <v>153</v>
      </c>
      <c r="O28766" s="92">
        <v>5143775.9814041229</v>
      </c>
      <c r="P28766" s="93">
        <v>6350340.7177828671</v>
      </c>
    </row>
    <row r="28767" spans="1:16" x14ac:dyDescent="0.2">
      <c r="A28767" s="87">
        <v>45320</v>
      </c>
      <c r="B28767" s="88">
        <v>45502</v>
      </c>
      <c r="C28767" s="87" t="s">
        <v>73</v>
      </c>
      <c r="D28767" s="89">
        <v>828508</v>
      </c>
      <c r="E28767" s="90">
        <v>0</v>
      </c>
      <c r="F28767" s="91">
        <v>55</v>
      </c>
      <c r="G28767" s="90" t="s">
        <v>78</v>
      </c>
      <c r="H28767" s="91" t="s">
        <v>75</v>
      </c>
      <c r="I28767" s="90">
        <v>68433233</v>
      </c>
      <c r="J28767" s="91">
        <v>8</v>
      </c>
      <c r="K28767" s="90" t="s">
        <v>79</v>
      </c>
      <c r="L28767" s="91" t="s">
        <v>85</v>
      </c>
      <c r="M28767" s="90">
        <v>2017</v>
      </c>
      <c r="N28767" s="91">
        <v>182</v>
      </c>
      <c r="O28767" s="92">
        <v>5151981.2307999386</v>
      </c>
      <c r="P28767" s="93">
        <v>6360470.655308567</v>
      </c>
    </row>
    <row r="28768" spans="1:16" x14ac:dyDescent="0.2">
      <c r="A28768" s="87">
        <v>44629</v>
      </c>
      <c r="B28768" s="88">
        <v>44782</v>
      </c>
      <c r="C28768" s="87" t="s">
        <v>73</v>
      </c>
      <c r="D28768" s="89">
        <v>918612</v>
      </c>
      <c r="E28768" s="90">
        <v>0</v>
      </c>
      <c r="F28768" s="91">
        <v>59</v>
      </c>
      <c r="G28768" s="90" t="s">
        <v>74</v>
      </c>
      <c r="H28768" s="91" t="s">
        <v>75</v>
      </c>
      <c r="I28768" s="90">
        <v>76350406</v>
      </c>
      <c r="J28768" s="91">
        <v>3</v>
      </c>
      <c r="K28768" s="90" t="s">
        <v>83</v>
      </c>
      <c r="L28768" s="91" t="s">
        <v>80</v>
      </c>
      <c r="M28768" s="90">
        <v>2004</v>
      </c>
      <c r="N28768" s="91">
        <v>153</v>
      </c>
      <c r="O28768" s="92">
        <v>5153898.058357113</v>
      </c>
      <c r="P28768" s="93">
        <v>6362837.1090828553</v>
      </c>
    </row>
    <row r="28769" spans="1:16" x14ac:dyDescent="0.2">
      <c r="A28769" s="87">
        <v>43163</v>
      </c>
      <c r="B28769" s="88">
        <v>43194</v>
      </c>
      <c r="C28769" s="87" t="s">
        <v>73</v>
      </c>
      <c r="D28769" s="89">
        <v>2495199</v>
      </c>
      <c r="E28769" s="90">
        <v>0</v>
      </c>
      <c r="F28769" s="91">
        <v>45</v>
      </c>
      <c r="G28769" s="90" t="s">
        <v>78</v>
      </c>
      <c r="H28769" s="91" t="s">
        <v>75</v>
      </c>
      <c r="I28769" s="90">
        <v>56973624</v>
      </c>
      <c r="J28769" s="91">
        <v>4</v>
      </c>
      <c r="K28769" s="90" t="s">
        <v>83</v>
      </c>
      <c r="L28769" s="91" t="s">
        <v>85</v>
      </c>
      <c r="M28769" s="90">
        <v>2019</v>
      </c>
      <c r="N28769" s="91">
        <v>31</v>
      </c>
      <c r="O28769" s="92">
        <v>5206963.921994471</v>
      </c>
      <c r="P28769" s="93">
        <v>6428350.5209808284</v>
      </c>
    </row>
    <row r="28770" spans="1:16" x14ac:dyDescent="0.2">
      <c r="A28770" s="87">
        <v>43116</v>
      </c>
      <c r="B28770" s="88">
        <v>43359</v>
      </c>
      <c r="C28770" s="87" t="s">
        <v>73</v>
      </c>
      <c r="D28770" s="89">
        <v>1886330</v>
      </c>
      <c r="E28770" s="90">
        <v>0</v>
      </c>
      <c r="F28770" s="91">
        <v>30</v>
      </c>
      <c r="G28770" s="90" t="s">
        <v>74</v>
      </c>
      <c r="H28770" s="91" t="s">
        <v>75</v>
      </c>
      <c r="I28770" s="90">
        <v>96376971</v>
      </c>
      <c r="J28770" s="91">
        <v>0</v>
      </c>
      <c r="K28770" s="90" t="s">
        <v>86</v>
      </c>
      <c r="L28770" s="91" t="s">
        <v>80</v>
      </c>
      <c r="M28770" s="90">
        <v>2001</v>
      </c>
      <c r="N28770" s="91">
        <v>243</v>
      </c>
      <c r="O28770" s="92">
        <v>5109172.9513913263</v>
      </c>
      <c r="P28770" s="93">
        <v>6307620.927643612</v>
      </c>
    </row>
    <row r="28771" spans="1:16" x14ac:dyDescent="0.2">
      <c r="A28771" s="87">
        <v>43942</v>
      </c>
      <c r="B28771" s="88">
        <v>45037</v>
      </c>
      <c r="C28771" s="87" t="s">
        <v>73</v>
      </c>
      <c r="D28771" s="89">
        <v>2032116</v>
      </c>
      <c r="E28771" s="90">
        <v>0</v>
      </c>
      <c r="F28771" s="91">
        <v>34</v>
      </c>
      <c r="G28771" s="90" t="s">
        <v>78</v>
      </c>
      <c r="H28771" s="91" t="s">
        <v>75</v>
      </c>
      <c r="I28771" s="90">
        <v>34108274</v>
      </c>
      <c r="J28771" s="91">
        <v>8</v>
      </c>
      <c r="K28771" s="90" t="s">
        <v>76</v>
      </c>
      <c r="L28771" s="91" t="s">
        <v>82</v>
      </c>
      <c r="M28771" s="90">
        <v>2020</v>
      </c>
      <c r="N28771" s="91">
        <v>1095</v>
      </c>
      <c r="O28771" s="92">
        <v>5248605.4652338922</v>
      </c>
      <c r="P28771" s="93">
        <v>6479759.8336220887</v>
      </c>
    </row>
    <row r="28772" spans="1:16" x14ac:dyDescent="0.2">
      <c r="A28772" s="87">
        <v>44225</v>
      </c>
      <c r="B28772" s="88">
        <v>44255</v>
      </c>
      <c r="C28772" s="87" t="s">
        <v>73</v>
      </c>
      <c r="D28772" s="89">
        <v>1429413</v>
      </c>
      <c r="E28772" s="90">
        <v>0</v>
      </c>
      <c r="F28772" s="91">
        <v>44</v>
      </c>
      <c r="G28772" s="90" t="s">
        <v>74</v>
      </c>
      <c r="H28772" s="91" t="s">
        <v>75</v>
      </c>
      <c r="I28772" s="90">
        <v>20807490</v>
      </c>
      <c r="J28772" s="91">
        <v>3</v>
      </c>
      <c r="K28772" s="90" t="s">
        <v>79</v>
      </c>
      <c r="L28772" s="91" t="s">
        <v>87</v>
      </c>
      <c r="M28772" s="90">
        <v>2012</v>
      </c>
      <c r="N28772" s="91">
        <v>30</v>
      </c>
      <c r="O28772" s="92">
        <v>5319199.7558201971</v>
      </c>
      <c r="P28772" s="93">
        <v>6566913.2787903659</v>
      </c>
    </row>
    <row r="28773" spans="1:16" x14ac:dyDescent="0.2">
      <c r="A28773" s="87">
        <v>44317</v>
      </c>
      <c r="B28773" s="88">
        <v>45413</v>
      </c>
      <c r="C28773" s="87" t="s">
        <v>73</v>
      </c>
      <c r="D28773" s="89">
        <v>2429438</v>
      </c>
      <c r="E28773" s="90">
        <v>0</v>
      </c>
      <c r="F28773" s="91">
        <v>36</v>
      </c>
      <c r="G28773" s="90" t="s">
        <v>74</v>
      </c>
      <c r="H28773" s="91" t="s">
        <v>75</v>
      </c>
      <c r="I28773" s="90">
        <v>56234789</v>
      </c>
      <c r="J28773" s="91">
        <v>8</v>
      </c>
      <c r="K28773" s="90" t="s">
        <v>76</v>
      </c>
      <c r="L28773" s="91" t="s">
        <v>87</v>
      </c>
      <c r="M28773" s="90">
        <v>2006</v>
      </c>
      <c r="N28773" s="91">
        <v>1096</v>
      </c>
      <c r="O28773" s="92">
        <v>5183022.9853957528</v>
      </c>
      <c r="P28773" s="93">
        <v>6398793.8091305587</v>
      </c>
    </row>
    <row r="28774" spans="1:16" x14ac:dyDescent="0.2">
      <c r="A28774" s="87">
        <v>43999</v>
      </c>
      <c r="B28774" s="88">
        <v>44668</v>
      </c>
      <c r="C28774" s="87" t="s">
        <v>73</v>
      </c>
      <c r="D28774" s="89">
        <v>1144132</v>
      </c>
      <c r="E28774" s="90">
        <v>0</v>
      </c>
      <c r="F28774" s="91">
        <v>49</v>
      </c>
      <c r="G28774" s="90" t="s">
        <v>78</v>
      </c>
      <c r="H28774" s="91" t="s">
        <v>75</v>
      </c>
      <c r="I28774" s="90">
        <v>65450323</v>
      </c>
      <c r="J28774" s="91">
        <v>18</v>
      </c>
      <c r="K28774" s="90" t="s">
        <v>79</v>
      </c>
      <c r="L28774" s="91" t="s">
        <v>77</v>
      </c>
      <c r="M28774" s="90">
        <v>2012</v>
      </c>
      <c r="N28774" s="91">
        <v>669</v>
      </c>
      <c r="O28774" s="92">
        <v>5107660.5047745556</v>
      </c>
      <c r="P28774" s="93">
        <v>6305753.7095982162</v>
      </c>
    </row>
    <row r="28775" spans="1:16" x14ac:dyDescent="0.2">
      <c r="A28775" s="87">
        <v>44591</v>
      </c>
      <c r="B28775" s="88">
        <v>45015</v>
      </c>
      <c r="C28775" s="87" t="s">
        <v>73</v>
      </c>
      <c r="D28775" s="89">
        <v>2679047</v>
      </c>
      <c r="E28775" s="90">
        <v>0</v>
      </c>
      <c r="F28775" s="91">
        <v>22</v>
      </c>
      <c r="G28775" s="90" t="s">
        <v>78</v>
      </c>
      <c r="H28775" s="91" t="s">
        <v>75</v>
      </c>
      <c r="I28775" s="90">
        <v>85781388</v>
      </c>
      <c r="J28775" s="91">
        <v>12</v>
      </c>
      <c r="K28775" s="90" t="s">
        <v>86</v>
      </c>
      <c r="L28775" s="91" t="s">
        <v>82</v>
      </c>
      <c r="M28775" s="90">
        <v>2011</v>
      </c>
      <c r="N28775" s="91">
        <v>424</v>
      </c>
      <c r="O28775" s="92">
        <v>5079037.6432399424</v>
      </c>
      <c r="P28775" s="93">
        <v>6270416.8435061025</v>
      </c>
    </row>
    <row r="28776" spans="1:16" x14ac:dyDescent="0.2">
      <c r="A28776" s="87">
        <v>44358</v>
      </c>
      <c r="B28776" s="88">
        <v>44450</v>
      </c>
      <c r="C28776" s="87" t="s">
        <v>73</v>
      </c>
      <c r="D28776" s="89">
        <v>35498521</v>
      </c>
      <c r="E28776" s="90">
        <v>0</v>
      </c>
      <c r="F28776" s="91">
        <v>73</v>
      </c>
      <c r="G28776" s="90" t="s">
        <v>78</v>
      </c>
      <c r="H28776" s="91" t="s">
        <v>75</v>
      </c>
      <c r="I28776" s="90">
        <v>106878639</v>
      </c>
      <c r="J28776" s="91">
        <v>9</v>
      </c>
      <c r="K28776" s="90" t="s">
        <v>79</v>
      </c>
      <c r="L28776" s="91" t="s">
        <v>87</v>
      </c>
      <c r="M28776" s="90">
        <v>2021</v>
      </c>
      <c r="N28776" s="91">
        <v>92</v>
      </c>
      <c r="O28776" s="92">
        <v>5033499.1335118506</v>
      </c>
      <c r="P28776" s="93">
        <v>6214196.4611257408</v>
      </c>
    </row>
    <row r="28777" spans="1:16" x14ac:dyDescent="0.2">
      <c r="A28777" s="87">
        <v>44615</v>
      </c>
      <c r="B28777" s="88">
        <v>44765</v>
      </c>
      <c r="C28777" s="87" t="s">
        <v>73</v>
      </c>
      <c r="D28777" s="89">
        <v>34167912</v>
      </c>
      <c r="E28777" s="90">
        <v>0</v>
      </c>
      <c r="F28777" s="91">
        <v>40</v>
      </c>
      <c r="G28777" s="90" t="s">
        <v>78</v>
      </c>
      <c r="H28777" s="91" t="s">
        <v>75</v>
      </c>
      <c r="I28777" s="90">
        <v>63425284</v>
      </c>
      <c r="J28777" s="91">
        <v>2</v>
      </c>
      <c r="K28777" s="90" t="s">
        <v>76</v>
      </c>
      <c r="L28777" s="91" t="s">
        <v>77</v>
      </c>
      <c r="M28777" s="90">
        <v>2023</v>
      </c>
      <c r="N28777" s="91">
        <v>150</v>
      </c>
      <c r="O28777" s="92">
        <v>5197265.1265581585</v>
      </c>
      <c r="P28777" s="93">
        <v>6416376.6994545171</v>
      </c>
    </row>
    <row r="28778" spans="1:16" x14ac:dyDescent="0.2">
      <c r="A28778" s="87">
        <v>43517</v>
      </c>
      <c r="B28778" s="88">
        <v>43667</v>
      </c>
      <c r="C28778" s="87" t="s">
        <v>73</v>
      </c>
      <c r="D28778" s="89">
        <v>2924102</v>
      </c>
      <c r="E28778" s="90">
        <v>0</v>
      </c>
      <c r="F28778" s="91">
        <v>38</v>
      </c>
      <c r="G28778" s="90" t="s">
        <v>74</v>
      </c>
      <c r="H28778" s="91" t="s">
        <v>75</v>
      </c>
      <c r="I28778" s="90">
        <v>106841049</v>
      </c>
      <c r="J28778" s="91">
        <v>16</v>
      </c>
      <c r="K28778" s="90" t="s">
        <v>76</v>
      </c>
      <c r="L28778" s="91" t="s">
        <v>80</v>
      </c>
      <c r="M28778" s="90">
        <v>2001</v>
      </c>
      <c r="N28778" s="91">
        <v>150</v>
      </c>
      <c r="O28778" s="92">
        <v>4997979.636837719</v>
      </c>
      <c r="P28778" s="93">
        <v>6170345.23066385</v>
      </c>
    </row>
    <row r="28779" spans="1:16" x14ac:dyDescent="0.2">
      <c r="A28779" s="87">
        <v>44657</v>
      </c>
      <c r="B28779" s="88">
        <v>44657</v>
      </c>
      <c r="C28779" s="87" t="s">
        <v>73</v>
      </c>
      <c r="D28779" s="89">
        <v>2573382</v>
      </c>
      <c r="E28779" s="90">
        <v>0</v>
      </c>
      <c r="F28779" s="91">
        <v>49</v>
      </c>
      <c r="G28779" s="90" t="s">
        <v>78</v>
      </c>
      <c r="H28779" s="91" t="s">
        <v>75</v>
      </c>
      <c r="I28779" s="90">
        <v>83823907</v>
      </c>
      <c r="J28779" s="91">
        <v>16</v>
      </c>
      <c r="K28779" s="90" t="s">
        <v>86</v>
      </c>
      <c r="L28779" s="91" t="s">
        <v>77</v>
      </c>
      <c r="M28779" s="90">
        <v>2014</v>
      </c>
      <c r="N28779" s="91">
        <v>0</v>
      </c>
      <c r="O28779" s="92">
        <v>5067034.894372032</v>
      </c>
      <c r="P28779" s="93">
        <v>6255598.6350272</v>
      </c>
    </row>
    <row r="28780" spans="1:16" x14ac:dyDescent="0.2">
      <c r="A28780" s="87">
        <v>43551</v>
      </c>
      <c r="B28780" s="88">
        <v>44588</v>
      </c>
      <c r="C28780" s="87" t="s">
        <v>73</v>
      </c>
      <c r="D28780" s="89">
        <v>751980</v>
      </c>
      <c r="E28780" s="90">
        <v>0</v>
      </c>
      <c r="F28780" s="91">
        <v>60</v>
      </c>
      <c r="G28780" s="90" t="s">
        <v>74</v>
      </c>
      <c r="H28780" s="91" t="s">
        <v>75</v>
      </c>
      <c r="I28780" s="90">
        <v>118184122</v>
      </c>
      <c r="J28780" s="91">
        <v>17</v>
      </c>
      <c r="K28780" s="90" t="s">
        <v>76</v>
      </c>
      <c r="L28780" s="91" t="s">
        <v>85</v>
      </c>
      <c r="M28780" s="90">
        <v>2022</v>
      </c>
      <c r="N28780" s="91">
        <v>1037</v>
      </c>
      <c r="O28780" s="92">
        <v>4954358.0158835147</v>
      </c>
      <c r="P28780" s="93">
        <v>6116491.3776339684</v>
      </c>
    </row>
    <row r="28781" spans="1:16" x14ac:dyDescent="0.2">
      <c r="A28781" s="87">
        <v>44924</v>
      </c>
      <c r="B28781" s="88">
        <v>45167</v>
      </c>
      <c r="C28781" s="87" t="s">
        <v>73</v>
      </c>
      <c r="D28781" s="89">
        <v>2778951</v>
      </c>
      <c r="E28781" s="90">
        <v>0</v>
      </c>
      <c r="F28781" s="91">
        <v>62</v>
      </c>
      <c r="G28781" s="90" t="s">
        <v>78</v>
      </c>
      <c r="H28781" s="91" t="s">
        <v>75</v>
      </c>
      <c r="I28781" s="90">
        <v>51557413</v>
      </c>
      <c r="J28781" s="91">
        <v>8</v>
      </c>
      <c r="K28781" s="90" t="s">
        <v>79</v>
      </c>
      <c r="L28781" s="91" t="s">
        <v>82</v>
      </c>
      <c r="M28781" s="90">
        <v>2014</v>
      </c>
      <c r="N28781" s="91">
        <v>243</v>
      </c>
      <c r="O28781" s="92">
        <v>5201655.3961122818</v>
      </c>
      <c r="P28781" s="93">
        <v>6421796.7853238042</v>
      </c>
    </row>
    <row r="28782" spans="1:16" x14ac:dyDescent="0.2">
      <c r="A28782" s="87">
        <v>43380</v>
      </c>
      <c r="B28782" s="88">
        <v>43531</v>
      </c>
      <c r="C28782" s="87" t="s">
        <v>73</v>
      </c>
      <c r="D28782" s="89">
        <v>2641987</v>
      </c>
      <c r="E28782" s="90">
        <v>0</v>
      </c>
      <c r="F28782" s="91">
        <v>49</v>
      </c>
      <c r="G28782" s="90" t="s">
        <v>74</v>
      </c>
      <c r="H28782" s="91" t="s">
        <v>75</v>
      </c>
      <c r="I28782" s="90">
        <v>58287233</v>
      </c>
      <c r="J28782" s="91">
        <v>1</v>
      </c>
      <c r="K28782" s="90" t="s">
        <v>84</v>
      </c>
      <c r="L28782" s="91" t="s">
        <v>80</v>
      </c>
      <c r="M28782" s="90">
        <v>2013</v>
      </c>
      <c r="N28782" s="91">
        <v>151</v>
      </c>
      <c r="O28782" s="92">
        <v>5217531.0961105134</v>
      </c>
      <c r="P28782" s="93">
        <v>6441396.41495125</v>
      </c>
    </row>
    <row r="28783" spans="1:16" x14ac:dyDescent="0.2">
      <c r="A28783" s="87">
        <v>43344</v>
      </c>
      <c r="B28783" s="88">
        <v>44409</v>
      </c>
      <c r="C28783" s="87" t="s">
        <v>73</v>
      </c>
      <c r="D28783" s="89">
        <v>2198140</v>
      </c>
      <c r="E28783" s="90">
        <v>0</v>
      </c>
      <c r="F28783" s="91">
        <v>37</v>
      </c>
      <c r="G28783" s="90" t="s">
        <v>78</v>
      </c>
      <c r="H28783" s="91" t="s">
        <v>75</v>
      </c>
      <c r="I28783" s="90">
        <v>117203180</v>
      </c>
      <c r="J28783" s="91">
        <v>14</v>
      </c>
      <c r="K28783" s="90" t="s">
        <v>79</v>
      </c>
      <c r="L28783" s="91" t="s">
        <v>77</v>
      </c>
      <c r="M28783" s="90">
        <v>2007</v>
      </c>
      <c r="N28783" s="91">
        <v>1065</v>
      </c>
      <c r="O28783" s="92">
        <v>4972240.0684056738</v>
      </c>
      <c r="P28783" s="93">
        <v>6138567.9856860163</v>
      </c>
    </row>
    <row r="28784" spans="1:16" x14ac:dyDescent="0.2">
      <c r="A28784" s="87">
        <v>43775</v>
      </c>
      <c r="B28784" s="88">
        <v>43867</v>
      </c>
      <c r="C28784" s="87" t="s">
        <v>73</v>
      </c>
      <c r="D28784" s="89">
        <v>2308911</v>
      </c>
      <c r="E28784" s="90">
        <v>0</v>
      </c>
      <c r="F28784" s="91">
        <v>29</v>
      </c>
      <c r="G28784" s="90" t="s">
        <v>74</v>
      </c>
      <c r="H28784" s="91" t="s">
        <v>75</v>
      </c>
      <c r="I28784" s="90">
        <v>57824308</v>
      </c>
      <c r="J28784" s="91">
        <v>2</v>
      </c>
      <c r="K28784" s="90" t="s">
        <v>84</v>
      </c>
      <c r="L28784" s="91" t="s">
        <v>87</v>
      </c>
      <c r="M28784" s="90">
        <v>2013</v>
      </c>
      <c r="N28784" s="91">
        <v>92</v>
      </c>
      <c r="O28784" s="92">
        <v>5214189.2094417643</v>
      </c>
      <c r="P28784" s="93">
        <v>6437270.6289404491</v>
      </c>
    </row>
    <row r="28785" spans="1:16" x14ac:dyDescent="0.2">
      <c r="A28785" s="87">
        <v>45294</v>
      </c>
      <c r="B28785" s="88">
        <v>45415</v>
      </c>
      <c r="C28785" s="87" t="s">
        <v>73</v>
      </c>
      <c r="D28785" s="89">
        <v>2654863</v>
      </c>
      <c r="E28785" s="90">
        <v>0</v>
      </c>
      <c r="F28785" s="91">
        <v>41</v>
      </c>
      <c r="G28785" s="90" t="s">
        <v>78</v>
      </c>
      <c r="H28785" s="91" t="s">
        <v>75</v>
      </c>
      <c r="I28785" s="90">
        <v>89819134</v>
      </c>
      <c r="J28785" s="91">
        <v>0</v>
      </c>
      <c r="K28785" s="90" t="s">
        <v>79</v>
      </c>
      <c r="L28785" s="91" t="s">
        <v>80</v>
      </c>
      <c r="M28785" s="90">
        <v>2023</v>
      </c>
      <c r="N28785" s="91">
        <v>121</v>
      </c>
      <c r="O28785" s="92">
        <v>5129290.7930436442</v>
      </c>
      <c r="P28785" s="93">
        <v>6332457.7691896837</v>
      </c>
    </row>
    <row r="28786" spans="1:16" x14ac:dyDescent="0.2">
      <c r="A28786" s="87">
        <v>43203</v>
      </c>
      <c r="B28786" s="88">
        <v>43264</v>
      </c>
      <c r="C28786" s="87" t="s">
        <v>73</v>
      </c>
      <c r="D28786" s="89">
        <v>1717985</v>
      </c>
      <c r="E28786" s="90">
        <v>0</v>
      </c>
      <c r="F28786" s="91">
        <v>34</v>
      </c>
      <c r="G28786" s="90" t="s">
        <v>74</v>
      </c>
      <c r="H28786" s="91" t="s">
        <v>75</v>
      </c>
      <c r="I28786" s="90">
        <v>79638432</v>
      </c>
      <c r="J28786" s="91">
        <v>3</v>
      </c>
      <c r="K28786" s="90" t="s">
        <v>86</v>
      </c>
      <c r="L28786" s="91" t="s">
        <v>85</v>
      </c>
      <c r="M28786" s="90">
        <v>2009</v>
      </c>
      <c r="N28786" s="91">
        <v>61</v>
      </c>
      <c r="O28786" s="92">
        <v>5144667.7182372836</v>
      </c>
      <c r="P28786" s="93">
        <v>6351441.6274534361</v>
      </c>
    </row>
    <row r="28787" spans="1:16" x14ac:dyDescent="0.2">
      <c r="A28787" s="87">
        <v>45458</v>
      </c>
      <c r="B28787" s="88">
        <v>45519</v>
      </c>
      <c r="C28787" s="87" t="s">
        <v>73</v>
      </c>
      <c r="D28787" s="89">
        <v>37423332</v>
      </c>
      <c r="E28787" s="90">
        <v>0</v>
      </c>
      <c r="F28787" s="91">
        <v>52</v>
      </c>
      <c r="G28787" s="90" t="s">
        <v>74</v>
      </c>
      <c r="H28787" s="91" t="s">
        <v>75</v>
      </c>
      <c r="I28787" s="90">
        <v>28048676</v>
      </c>
      <c r="J28787" s="91">
        <v>17</v>
      </c>
      <c r="K28787" s="90" t="s">
        <v>79</v>
      </c>
      <c r="L28787" s="91" t="s">
        <v>87</v>
      </c>
      <c r="M28787" s="90">
        <v>2013</v>
      </c>
      <c r="N28787" s="91">
        <v>61</v>
      </c>
      <c r="O28787" s="92">
        <v>5226952.3897732748</v>
      </c>
      <c r="P28787" s="93">
        <v>6453027.6416954007</v>
      </c>
    </row>
    <row r="28788" spans="1:16" x14ac:dyDescent="0.2">
      <c r="A28788" s="87">
        <v>43217</v>
      </c>
      <c r="B28788" s="88">
        <v>43278</v>
      </c>
      <c r="C28788" s="87" t="s">
        <v>73</v>
      </c>
      <c r="D28788" s="89">
        <v>1189082</v>
      </c>
      <c r="E28788" s="90">
        <v>0</v>
      </c>
      <c r="F28788" s="91">
        <v>26</v>
      </c>
      <c r="G28788" s="90" t="s">
        <v>78</v>
      </c>
      <c r="H28788" s="91" t="s">
        <v>75</v>
      </c>
      <c r="I28788" s="90">
        <v>111253648</v>
      </c>
      <c r="J28788" s="91">
        <v>2</v>
      </c>
      <c r="K28788" s="90" t="s">
        <v>79</v>
      </c>
      <c r="L28788" s="91" t="s">
        <v>85</v>
      </c>
      <c r="M28788" s="90">
        <v>2004</v>
      </c>
      <c r="N28788" s="91">
        <v>61</v>
      </c>
      <c r="O28788" s="92">
        <v>5056012.7331117596</v>
      </c>
      <c r="P28788" s="93">
        <v>6241991.0285330359</v>
      </c>
    </row>
    <row r="28789" spans="1:16" x14ac:dyDescent="0.2">
      <c r="A28789" s="87">
        <v>44596</v>
      </c>
      <c r="B28789" s="88">
        <v>44808</v>
      </c>
      <c r="C28789" s="87" t="s">
        <v>73</v>
      </c>
      <c r="D28789" s="89">
        <v>2574666</v>
      </c>
      <c r="E28789" s="90">
        <v>0</v>
      </c>
      <c r="F28789" s="91">
        <v>40</v>
      </c>
      <c r="G28789" s="90" t="s">
        <v>78</v>
      </c>
      <c r="H28789" s="91" t="s">
        <v>75</v>
      </c>
      <c r="I28789" s="90">
        <v>79121587</v>
      </c>
      <c r="J28789" s="91">
        <v>2</v>
      </c>
      <c r="K28789" s="90" t="s">
        <v>79</v>
      </c>
      <c r="L28789" s="91" t="s">
        <v>82</v>
      </c>
      <c r="M28789" s="90">
        <v>2010</v>
      </c>
      <c r="N28789" s="91">
        <v>212</v>
      </c>
      <c r="O28789" s="92">
        <v>5150398.9108701609</v>
      </c>
      <c r="P28789" s="93">
        <v>6358517.1739137787</v>
      </c>
    </row>
    <row r="28790" spans="1:16" x14ac:dyDescent="0.2">
      <c r="A28790" s="87">
        <v>43863</v>
      </c>
      <c r="B28790" s="88">
        <v>43953</v>
      </c>
      <c r="C28790" s="87" t="s">
        <v>73</v>
      </c>
      <c r="D28790" s="89">
        <v>36401800</v>
      </c>
      <c r="E28790" s="90">
        <v>0</v>
      </c>
      <c r="F28790" s="91">
        <v>29</v>
      </c>
      <c r="G28790" s="90" t="s">
        <v>78</v>
      </c>
      <c r="H28790" s="91" t="s">
        <v>75</v>
      </c>
      <c r="I28790" s="90">
        <v>106677379</v>
      </c>
      <c r="J28790" s="91">
        <v>15</v>
      </c>
      <c r="K28790" s="90" t="s">
        <v>79</v>
      </c>
      <c r="L28790" s="91" t="s">
        <v>80</v>
      </c>
      <c r="M28790" s="90">
        <v>2001</v>
      </c>
      <c r="N28790" s="91">
        <v>90</v>
      </c>
      <c r="O28790" s="92">
        <v>5003844.0237986175</v>
      </c>
      <c r="P28790" s="93">
        <v>6177585.2145661954</v>
      </c>
    </row>
    <row r="28791" spans="1:16" x14ac:dyDescent="0.2">
      <c r="A28791" s="87">
        <v>43885</v>
      </c>
      <c r="B28791" s="88">
        <v>43945</v>
      </c>
      <c r="C28791" s="87" t="s">
        <v>73</v>
      </c>
      <c r="D28791" s="89">
        <v>2037313</v>
      </c>
      <c r="E28791" s="90">
        <v>0</v>
      </c>
      <c r="F28791" s="91">
        <v>67</v>
      </c>
      <c r="G28791" s="90" t="s">
        <v>78</v>
      </c>
      <c r="H28791" s="91" t="s">
        <v>75</v>
      </c>
      <c r="I28791" s="90">
        <v>97909856</v>
      </c>
      <c r="J28791" s="91">
        <v>10</v>
      </c>
      <c r="K28791" s="90" t="s">
        <v>76</v>
      </c>
      <c r="L28791" s="91" t="s">
        <v>80</v>
      </c>
      <c r="M28791" s="90">
        <v>2005</v>
      </c>
      <c r="N28791" s="91">
        <v>60</v>
      </c>
      <c r="O28791" s="92">
        <v>5055215.2805582387</v>
      </c>
      <c r="P28791" s="93">
        <v>6241006.519207702</v>
      </c>
    </row>
    <row r="28792" spans="1:16" x14ac:dyDescent="0.2">
      <c r="A28792" s="87">
        <v>44593</v>
      </c>
      <c r="B28792" s="88">
        <v>45017</v>
      </c>
      <c r="C28792" s="87" t="s">
        <v>73</v>
      </c>
      <c r="D28792" s="89">
        <v>2913555</v>
      </c>
      <c r="E28792" s="90">
        <v>0</v>
      </c>
      <c r="F28792" s="91">
        <v>50</v>
      </c>
      <c r="G28792" s="90" t="s">
        <v>74</v>
      </c>
      <c r="H28792" s="91" t="s">
        <v>75</v>
      </c>
      <c r="I28792" s="90">
        <v>61026690</v>
      </c>
      <c r="J28792" s="91">
        <v>1</v>
      </c>
      <c r="K28792" s="90" t="s">
        <v>76</v>
      </c>
      <c r="L28792" s="91" t="s">
        <v>85</v>
      </c>
      <c r="M28792" s="90">
        <v>2001</v>
      </c>
      <c r="N28792" s="91">
        <v>424</v>
      </c>
      <c r="O28792" s="92">
        <v>5207885.4907843592</v>
      </c>
      <c r="P28792" s="93">
        <v>6429488.2602276038</v>
      </c>
    </row>
    <row r="28793" spans="1:16" x14ac:dyDescent="0.2">
      <c r="A28793" s="87">
        <v>43807</v>
      </c>
      <c r="B28793" s="88">
        <v>43929</v>
      </c>
      <c r="C28793" s="87" t="s">
        <v>73</v>
      </c>
      <c r="D28793" s="89">
        <v>2040648</v>
      </c>
      <c r="E28793" s="90">
        <v>0</v>
      </c>
      <c r="F28793" s="91">
        <v>21</v>
      </c>
      <c r="G28793" s="90" t="s">
        <v>78</v>
      </c>
      <c r="H28793" s="91" t="s">
        <v>75</v>
      </c>
      <c r="I28793" s="90">
        <v>98209305</v>
      </c>
      <c r="J28793" s="91">
        <v>19</v>
      </c>
      <c r="K28793" s="90" t="s">
        <v>84</v>
      </c>
      <c r="L28793" s="91" t="s">
        <v>80</v>
      </c>
      <c r="M28793" s="90">
        <v>2014</v>
      </c>
      <c r="N28793" s="91">
        <v>122</v>
      </c>
      <c r="O28793" s="92">
        <v>5008586.9343937244</v>
      </c>
      <c r="P28793" s="93">
        <v>6183440.6597453384</v>
      </c>
    </row>
    <row r="28794" spans="1:16" x14ac:dyDescent="0.2">
      <c r="A28794" s="87">
        <v>43896</v>
      </c>
      <c r="B28794" s="88">
        <v>43957</v>
      </c>
      <c r="C28794" s="87" t="s">
        <v>73</v>
      </c>
      <c r="D28794" s="89">
        <v>615362</v>
      </c>
      <c r="E28794" s="90">
        <v>0</v>
      </c>
      <c r="F28794" s="91">
        <v>49</v>
      </c>
      <c r="G28794" s="90" t="s">
        <v>78</v>
      </c>
      <c r="H28794" s="91" t="s">
        <v>81</v>
      </c>
      <c r="I28794" s="90">
        <v>99063350</v>
      </c>
      <c r="J28794" s="91">
        <v>6</v>
      </c>
      <c r="K28794" s="90" t="s">
        <v>84</v>
      </c>
      <c r="L28794" s="91" t="s">
        <v>82</v>
      </c>
      <c r="M28794" s="90">
        <v>2015</v>
      </c>
      <c r="N28794" s="91">
        <v>61</v>
      </c>
      <c r="O28794" s="92">
        <v>5071966.232371103</v>
      </c>
      <c r="P28794" s="93">
        <v>6261686.7066309908</v>
      </c>
    </row>
    <row r="28795" spans="1:16" x14ac:dyDescent="0.2">
      <c r="A28795" s="87">
        <v>43573</v>
      </c>
      <c r="B28795" s="88">
        <v>43848</v>
      </c>
      <c r="C28795" s="87" t="s">
        <v>73</v>
      </c>
      <c r="D28795" s="89">
        <v>771395</v>
      </c>
      <c r="E28795" s="90">
        <v>0</v>
      </c>
      <c r="F28795" s="91">
        <v>23</v>
      </c>
      <c r="G28795" s="90" t="s">
        <v>74</v>
      </c>
      <c r="H28795" s="91" t="s">
        <v>75</v>
      </c>
      <c r="I28795" s="90">
        <v>96632690</v>
      </c>
      <c r="J28795" s="91">
        <v>4</v>
      </c>
      <c r="K28795" s="90" t="s">
        <v>76</v>
      </c>
      <c r="L28795" s="91" t="s">
        <v>85</v>
      </c>
      <c r="M28795" s="90">
        <v>2014</v>
      </c>
      <c r="N28795" s="91">
        <v>275</v>
      </c>
      <c r="O28795" s="92">
        <v>5088060.9455992281</v>
      </c>
      <c r="P28795" s="93">
        <v>6281556.7229620097</v>
      </c>
    </row>
    <row r="28796" spans="1:16" x14ac:dyDescent="0.2">
      <c r="A28796" s="87">
        <v>43782</v>
      </c>
      <c r="B28796" s="88">
        <v>44299</v>
      </c>
      <c r="C28796" s="87" t="s">
        <v>73</v>
      </c>
      <c r="D28796" s="89">
        <v>2270927</v>
      </c>
      <c r="E28796" s="90">
        <v>0</v>
      </c>
      <c r="F28796" s="91">
        <v>34</v>
      </c>
      <c r="G28796" s="90" t="s">
        <v>74</v>
      </c>
      <c r="H28796" s="91" t="s">
        <v>81</v>
      </c>
      <c r="I28796" s="90">
        <v>48498916</v>
      </c>
      <c r="J28796" s="91">
        <v>9</v>
      </c>
      <c r="K28796" s="90" t="s">
        <v>84</v>
      </c>
      <c r="L28796" s="91" t="s">
        <v>80</v>
      </c>
      <c r="M28796" s="90">
        <v>2006</v>
      </c>
      <c r="N28796" s="91">
        <v>517</v>
      </c>
      <c r="O28796" s="92">
        <v>5204143.9398915945</v>
      </c>
      <c r="P28796" s="93">
        <v>6424869.0615945607</v>
      </c>
    </row>
    <row r="28797" spans="1:16" x14ac:dyDescent="0.2">
      <c r="A28797" s="87">
        <v>43194</v>
      </c>
      <c r="B28797" s="88">
        <v>44139</v>
      </c>
      <c r="C28797" s="87" t="s">
        <v>73</v>
      </c>
      <c r="D28797" s="89">
        <v>2363942</v>
      </c>
      <c r="E28797" s="90">
        <v>0</v>
      </c>
      <c r="F28797" s="91">
        <v>25</v>
      </c>
      <c r="G28797" s="90" t="s">
        <v>78</v>
      </c>
      <c r="H28797" s="91" t="s">
        <v>75</v>
      </c>
      <c r="I28797" s="90">
        <v>56573229</v>
      </c>
      <c r="J28797" s="91">
        <v>6</v>
      </c>
      <c r="K28797" s="90" t="s">
        <v>86</v>
      </c>
      <c r="L28797" s="91" t="s">
        <v>85</v>
      </c>
      <c r="M28797" s="90">
        <v>2014</v>
      </c>
      <c r="N28797" s="91">
        <v>945</v>
      </c>
      <c r="O28797" s="92">
        <v>5192951.9223795179</v>
      </c>
      <c r="P28797" s="93">
        <v>6411051.7560240962</v>
      </c>
    </row>
    <row r="28798" spans="1:16" x14ac:dyDescent="0.2">
      <c r="A28798" s="87">
        <v>43836</v>
      </c>
      <c r="B28798" s="88">
        <v>43988</v>
      </c>
      <c r="C28798" s="87" t="s">
        <v>73</v>
      </c>
      <c r="D28798" s="89">
        <v>2765105</v>
      </c>
      <c r="E28798" s="90">
        <v>0</v>
      </c>
      <c r="F28798" s="91">
        <v>35</v>
      </c>
      <c r="G28798" s="90" t="s">
        <v>74</v>
      </c>
      <c r="H28798" s="91" t="s">
        <v>81</v>
      </c>
      <c r="I28798" s="90">
        <v>54770927</v>
      </c>
      <c r="J28798" s="91">
        <v>18</v>
      </c>
      <c r="K28798" s="90" t="s">
        <v>79</v>
      </c>
      <c r="L28798" s="91" t="s">
        <v>80</v>
      </c>
      <c r="M28798" s="90">
        <v>2008</v>
      </c>
      <c r="N28798" s="91">
        <v>152</v>
      </c>
      <c r="O28798" s="92">
        <v>5142202.3423583852</v>
      </c>
      <c r="P28798" s="93">
        <v>6348397.9535288699</v>
      </c>
    </row>
    <row r="28799" spans="1:16" x14ac:dyDescent="0.2">
      <c r="A28799" s="87">
        <v>45142</v>
      </c>
      <c r="B28799" s="88">
        <v>45355</v>
      </c>
      <c r="C28799" s="87" t="s">
        <v>73</v>
      </c>
      <c r="D28799" s="89">
        <v>2144460</v>
      </c>
      <c r="E28799" s="90">
        <v>0</v>
      </c>
      <c r="F28799" s="91">
        <v>51</v>
      </c>
      <c r="G28799" s="90" t="s">
        <v>74</v>
      </c>
      <c r="H28799" s="91" t="s">
        <v>75</v>
      </c>
      <c r="I28799" s="90">
        <v>75336234</v>
      </c>
      <c r="J28799" s="91">
        <v>18</v>
      </c>
      <c r="K28799" s="90" t="s">
        <v>79</v>
      </c>
      <c r="L28799" s="91" t="s">
        <v>77</v>
      </c>
      <c r="M28799" s="90">
        <v>2014</v>
      </c>
      <c r="N28799" s="91">
        <v>213</v>
      </c>
      <c r="O28799" s="92">
        <v>5080911.3336887592</v>
      </c>
      <c r="P28799" s="93">
        <v>6272730.0415910603</v>
      </c>
    </row>
    <row r="28800" spans="1:16" x14ac:dyDescent="0.2">
      <c r="A28800" s="87">
        <v>45186</v>
      </c>
      <c r="B28800" s="88">
        <v>45399</v>
      </c>
      <c r="C28800" s="87" t="s">
        <v>73</v>
      </c>
      <c r="D28800" s="89">
        <v>789163</v>
      </c>
      <c r="E28800" s="90">
        <v>0</v>
      </c>
      <c r="F28800" s="91">
        <v>53</v>
      </c>
      <c r="G28800" s="90" t="s">
        <v>74</v>
      </c>
      <c r="H28800" s="91" t="s">
        <v>75</v>
      </c>
      <c r="I28800" s="90">
        <v>32138714</v>
      </c>
      <c r="J28800" s="91">
        <v>14</v>
      </c>
      <c r="K28800" s="90" t="s">
        <v>83</v>
      </c>
      <c r="L28800" s="91" t="s">
        <v>80</v>
      </c>
      <c r="M28800" s="90">
        <v>2009</v>
      </c>
      <c r="N28800" s="91">
        <v>213</v>
      </c>
      <c r="O28800" s="92">
        <v>5229112.0507501904</v>
      </c>
      <c r="P28800" s="93">
        <v>6455693.8898150492</v>
      </c>
    </row>
    <row r="28801" spans="1:16" x14ac:dyDescent="0.2">
      <c r="A28801" s="87">
        <v>45259</v>
      </c>
      <c r="B28801" s="88">
        <v>45411</v>
      </c>
      <c r="C28801" s="87" t="s">
        <v>73</v>
      </c>
      <c r="D28801" s="89">
        <v>35610609</v>
      </c>
      <c r="E28801" s="90">
        <v>0</v>
      </c>
      <c r="F28801" s="91">
        <v>68</v>
      </c>
      <c r="G28801" s="90" t="s">
        <v>78</v>
      </c>
      <c r="H28801" s="91" t="s">
        <v>75</v>
      </c>
      <c r="I28801" s="90">
        <v>42292337</v>
      </c>
      <c r="J28801" s="91">
        <v>12</v>
      </c>
      <c r="K28801" s="90" t="s">
        <v>76</v>
      </c>
      <c r="L28801" s="91" t="s">
        <v>82</v>
      </c>
      <c r="M28801" s="90">
        <v>2013</v>
      </c>
      <c r="N28801" s="91">
        <v>152</v>
      </c>
      <c r="O28801" s="92">
        <v>5209448.2142654331</v>
      </c>
      <c r="P28801" s="93">
        <v>6431417.5484758429</v>
      </c>
    </row>
    <row r="28802" spans="1:16" x14ac:dyDescent="0.2">
      <c r="A28802" s="87">
        <v>45014</v>
      </c>
      <c r="B28802" s="88">
        <v>45045</v>
      </c>
      <c r="C28802" s="87" t="s">
        <v>73</v>
      </c>
      <c r="D28802" s="89">
        <v>1382999</v>
      </c>
      <c r="E28802" s="90">
        <v>0</v>
      </c>
      <c r="F28802" s="91">
        <v>36</v>
      </c>
      <c r="G28802" s="90" t="s">
        <v>74</v>
      </c>
      <c r="H28802" s="91" t="s">
        <v>75</v>
      </c>
      <c r="I28802" s="90">
        <v>109577158</v>
      </c>
      <c r="J28802" s="91">
        <v>12</v>
      </c>
      <c r="K28802" s="90" t="s">
        <v>79</v>
      </c>
      <c r="L28802" s="91" t="s">
        <v>77</v>
      </c>
      <c r="M28802" s="90">
        <v>2023</v>
      </c>
      <c r="N28802" s="91">
        <v>31</v>
      </c>
      <c r="O28802" s="92">
        <v>5010711.1917929063</v>
      </c>
      <c r="P28802" s="93">
        <v>6186063.1997443279</v>
      </c>
    </row>
    <row r="28803" spans="1:16" x14ac:dyDescent="0.2">
      <c r="A28803" s="87">
        <v>45558</v>
      </c>
      <c r="B28803" s="88">
        <v>45558</v>
      </c>
      <c r="C28803" s="87" t="s">
        <v>73</v>
      </c>
      <c r="D28803" s="89">
        <v>1225749</v>
      </c>
      <c r="E28803" s="90">
        <v>0</v>
      </c>
      <c r="F28803" s="91">
        <v>46</v>
      </c>
      <c r="G28803" s="90" t="s">
        <v>78</v>
      </c>
      <c r="H28803" s="91" t="s">
        <v>75</v>
      </c>
      <c r="I28803" s="90">
        <v>66652821</v>
      </c>
      <c r="J28803" s="91">
        <v>12</v>
      </c>
      <c r="K28803" s="90" t="s">
        <v>84</v>
      </c>
      <c r="L28803" s="91" t="s">
        <v>80</v>
      </c>
      <c r="M28803" s="90">
        <v>2015</v>
      </c>
      <c r="N28803" s="91">
        <v>0</v>
      </c>
      <c r="O28803" s="92">
        <v>5138100.4392753122</v>
      </c>
      <c r="P28803" s="93">
        <v>6343333.875648533</v>
      </c>
    </row>
    <row r="28804" spans="1:16" x14ac:dyDescent="0.2">
      <c r="A28804" s="87">
        <v>44690</v>
      </c>
      <c r="B28804" s="88">
        <v>45421</v>
      </c>
      <c r="C28804" s="87" t="s">
        <v>73</v>
      </c>
      <c r="D28804" s="89">
        <v>982651</v>
      </c>
      <c r="E28804" s="90">
        <v>0</v>
      </c>
      <c r="F28804" s="91">
        <v>46</v>
      </c>
      <c r="G28804" s="90" t="s">
        <v>74</v>
      </c>
      <c r="H28804" s="91" t="s">
        <v>75</v>
      </c>
      <c r="I28804" s="90">
        <v>114415390</v>
      </c>
      <c r="J28804" s="91">
        <v>19</v>
      </c>
      <c r="K28804" s="90" t="s">
        <v>84</v>
      </c>
      <c r="L28804" s="91" t="s">
        <v>85</v>
      </c>
      <c r="M28804" s="90">
        <v>2016</v>
      </c>
      <c r="N28804" s="91">
        <v>731</v>
      </c>
      <c r="O28804" s="92">
        <v>4957151.052811252</v>
      </c>
      <c r="P28804" s="93">
        <v>6119939.5713719158</v>
      </c>
    </row>
    <row r="28805" spans="1:16" x14ac:dyDescent="0.2">
      <c r="A28805" s="87">
        <v>44251</v>
      </c>
      <c r="B28805" s="88">
        <v>44310</v>
      </c>
      <c r="C28805" s="87" t="s">
        <v>73</v>
      </c>
      <c r="D28805" s="89">
        <v>1525371</v>
      </c>
      <c r="E28805" s="90">
        <v>0</v>
      </c>
      <c r="F28805" s="91">
        <v>59</v>
      </c>
      <c r="G28805" s="90" t="s">
        <v>78</v>
      </c>
      <c r="H28805" s="91" t="s">
        <v>75</v>
      </c>
      <c r="I28805" s="90">
        <v>77987375</v>
      </c>
      <c r="J28805" s="91">
        <v>6</v>
      </c>
      <c r="K28805" s="90" t="s">
        <v>76</v>
      </c>
      <c r="L28805" s="91" t="s">
        <v>77</v>
      </c>
      <c r="M28805" s="90">
        <v>2021</v>
      </c>
      <c r="N28805" s="91">
        <v>59</v>
      </c>
      <c r="O28805" s="92">
        <v>5134440.7933725594</v>
      </c>
      <c r="P28805" s="93">
        <v>6338815.7942871097</v>
      </c>
    </row>
    <row r="28806" spans="1:16" x14ac:dyDescent="0.2">
      <c r="A28806" s="87">
        <v>43142</v>
      </c>
      <c r="B28806" s="88">
        <v>43445</v>
      </c>
      <c r="C28806" s="87" t="s">
        <v>73</v>
      </c>
      <c r="D28806" s="89">
        <v>33408721</v>
      </c>
      <c r="E28806" s="90">
        <v>0</v>
      </c>
      <c r="F28806" s="91">
        <v>46</v>
      </c>
      <c r="G28806" s="90" t="s">
        <v>74</v>
      </c>
      <c r="H28806" s="91" t="s">
        <v>75</v>
      </c>
      <c r="I28806" s="90">
        <v>28717305</v>
      </c>
      <c r="J28806" s="91">
        <v>18</v>
      </c>
      <c r="K28806" s="90" t="s">
        <v>79</v>
      </c>
      <c r="L28806" s="91" t="s">
        <v>80</v>
      </c>
      <c r="M28806" s="90">
        <v>2019</v>
      </c>
      <c r="N28806" s="91">
        <v>303</v>
      </c>
      <c r="O28806" s="92">
        <v>5218573.7033840064</v>
      </c>
      <c r="P28806" s="93">
        <v>6442683.5844246987</v>
      </c>
    </row>
    <row r="28807" spans="1:16" x14ac:dyDescent="0.2">
      <c r="A28807" s="87">
        <v>43141</v>
      </c>
      <c r="B28807" s="88">
        <v>44175</v>
      </c>
      <c r="C28807" s="87" t="s">
        <v>73</v>
      </c>
      <c r="D28807" s="89">
        <v>1512543</v>
      </c>
      <c r="E28807" s="90">
        <v>0</v>
      </c>
      <c r="F28807" s="91">
        <v>71</v>
      </c>
      <c r="G28807" s="90" t="s">
        <v>78</v>
      </c>
      <c r="H28807" s="91" t="s">
        <v>75</v>
      </c>
      <c r="I28807" s="90">
        <v>77544828</v>
      </c>
      <c r="J28807" s="91">
        <v>6</v>
      </c>
      <c r="K28807" s="90" t="s">
        <v>76</v>
      </c>
      <c r="L28807" s="91" t="s">
        <v>85</v>
      </c>
      <c r="M28807" s="90">
        <v>2004</v>
      </c>
      <c r="N28807" s="91">
        <v>1034</v>
      </c>
      <c r="O28807" s="92">
        <v>5130300.2008603616</v>
      </c>
      <c r="P28807" s="93">
        <v>6333703.9516794598</v>
      </c>
    </row>
    <row r="28808" spans="1:16" x14ac:dyDescent="0.2">
      <c r="A28808" s="87">
        <v>44611</v>
      </c>
      <c r="B28808" s="88">
        <v>44700</v>
      </c>
      <c r="C28808" s="87" t="s">
        <v>73</v>
      </c>
      <c r="D28808" s="89">
        <v>2778808</v>
      </c>
      <c r="E28808" s="90">
        <v>0</v>
      </c>
      <c r="F28808" s="91">
        <v>35</v>
      </c>
      <c r="G28808" s="90" t="s">
        <v>74</v>
      </c>
      <c r="H28808" s="91" t="s">
        <v>75</v>
      </c>
      <c r="I28808" s="90">
        <v>26961048</v>
      </c>
      <c r="J28808" s="91">
        <v>14</v>
      </c>
      <c r="K28808" s="90" t="s">
        <v>84</v>
      </c>
      <c r="L28808" s="91" t="s">
        <v>77</v>
      </c>
      <c r="M28808" s="90">
        <v>2007</v>
      </c>
      <c r="N28808" s="91">
        <v>89</v>
      </c>
      <c r="O28808" s="92">
        <v>5245150.6301749144</v>
      </c>
      <c r="P28808" s="93">
        <v>6475494.6051542144</v>
      </c>
    </row>
    <row r="28809" spans="1:16" x14ac:dyDescent="0.2">
      <c r="A28809" s="87">
        <v>44795</v>
      </c>
      <c r="B28809" s="88">
        <v>44948</v>
      </c>
      <c r="C28809" s="87" t="s">
        <v>73</v>
      </c>
      <c r="D28809" s="89">
        <v>1755159</v>
      </c>
      <c r="E28809" s="90">
        <v>0</v>
      </c>
      <c r="F28809" s="91">
        <v>24</v>
      </c>
      <c r="G28809" s="90" t="s">
        <v>74</v>
      </c>
      <c r="H28809" s="91" t="s">
        <v>81</v>
      </c>
      <c r="I28809" s="90">
        <v>94519900</v>
      </c>
      <c r="J28809" s="91">
        <v>15</v>
      </c>
      <c r="K28809" s="90" t="s">
        <v>79</v>
      </c>
      <c r="L28809" s="91" t="s">
        <v>85</v>
      </c>
      <c r="M28809" s="90">
        <v>2015</v>
      </c>
      <c r="N28809" s="91">
        <v>153</v>
      </c>
      <c r="O28809" s="92">
        <v>5039523.1437700056</v>
      </c>
      <c r="P28809" s="93">
        <v>6221633.5108271679</v>
      </c>
    </row>
    <row r="28810" spans="1:16" x14ac:dyDescent="0.2">
      <c r="A28810" s="87">
        <v>45330</v>
      </c>
      <c r="B28810" s="88">
        <v>45512</v>
      </c>
      <c r="C28810" s="87" t="s">
        <v>73</v>
      </c>
      <c r="D28810" s="89">
        <v>1965064</v>
      </c>
      <c r="E28810" s="90">
        <v>0</v>
      </c>
      <c r="F28810" s="91">
        <v>42</v>
      </c>
      <c r="G28810" s="90" t="s">
        <v>78</v>
      </c>
      <c r="H28810" s="91" t="s">
        <v>75</v>
      </c>
      <c r="I28810" s="90">
        <v>67176797</v>
      </c>
      <c r="J28810" s="91">
        <v>5</v>
      </c>
      <c r="K28810" s="90" t="s">
        <v>79</v>
      </c>
      <c r="L28810" s="91" t="s">
        <v>82</v>
      </c>
      <c r="M28810" s="90">
        <v>2022</v>
      </c>
      <c r="N28810" s="91">
        <v>182</v>
      </c>
      <c r="O28810" s="92">
        <v>5170836.346974358</v>
      </c>
      <c r="P28810" s="93">
        <v>6383748.5765115526</v>
      </c>
    </row>
    <row r="28811" spans="1:16" x14ac:dyDescent="0.2">
      <c r="A28811" s="87">
        <v>43844</v>
      </c>
      <c r="B28811" s="88">
        <v>43965</v>
      </c>
      <c r="C28811" s="87" t="s">
        <v>73</v>
      </c>
      <c r="D28811" s="89">
        <v>1620736</v>
      </c>
      <c r="E28811" s="90">
        <v>0</v>
      </c>
      <c r="F28811" s="91">
        <v>54</v>
      </c>
      <c r="G28811" s="90" t="s">
        <v>78</v>
      </c>
      <c r="H28811" s="91" t="s">
        <v>75</v>
      </c>
      <c r="I28811" s="90">
        <v>95602405</v>
      </c>
      <c r="J28811" s="91">
        <v>18</v>
      </c>
      <c r="K28811" s="90" t="s">
        <v>84</v>
      </c>
      <c r="L28811" s="91" t="s">
        <v>85</v>
      </c>
      <c r="M28811" s="90">
        <v>2016</v>
      </c>
      <c r="N28811" s="91">
        <v>121</v>
      </c>
      <c r="O28811" s="92">
        <v>5021362.4544443982</v>
      </c>
      <c r="P28811" s="93">
        <v>6199212.9067214793</v>
      </c>
    </row>
    <row r="28812" spans="1:16" x14ac:dyDescent="0.2">
      <c r="A28812" s="87">
        <v>45612</v>
      </c>
      <c r="B28812" s="88">
        <v>45642</v>
      </c>
      <c r="C28812" s="87" t="s">
        <v>73</v>
      </c>
      <c r="D28812" s="89">
        <v>1904180</v>
      </c>
      <c r="E28812" s="90">
        <v>0</v>
      </c>
      <c r="F28812" s="91">
        <v>64</v>
      </c>
      <c r="G28812" s="90" t="s">
        <v>78</v>
      </c>
      <c r="H28812" s="91" t="s">
        <v>81</v>
      </c>
      <c r="I28812" s="90">
        <v>37340319</v>
      </c>
      <c r="J28812" s="91">
        <v>18</v>
      </c>
      <c r="K28812" s="90" t="s">
        <v>83</v>
      </c>
      <c r="L28812" s="91" t="s">
        <v>85</v>
      </c>
      <c r="M28812" s="90">
        <v>2006</v>
      </c>
      <c r="N28812" s="91">
        <v>30</v>
      </c>
      <c r="O28812" s="92">
        <v>5194544.0784912603</v>
      </c>
      <c r="P28812" s="93">
        <v>6413017.3808534071</v>
      </c>
    </row>
    <row r="28813" spans="1:16" x14ac:dyDescent="0.2">
      <c r="A28813" s="87">
        <v>44174</v>
      </c>
      <c r="B28813" s="88">
        <v>44386</v>
      </c>
      <c r="C28813" s="87" t="s">
        <v>73</v>
      </c>
      <c r="D28813" s="89">
        <v>1629830</v>
      </c>
      <c r="E28813" s="90">
        <v>0</v>
      </c>
      <c r="F28813" s="91">
        <v>25</v>
      </c>
      <c r="G28813" s="90" t="s">
        <v>74</v>
      </c>
      <c r="H28813" s="91" t="s">
        <v>75</v>
      </c>
      <c r="I28813" s="90">
        <v>64621063</v>
      </c>
      <c r="J28813" s="91">
        <v>1</v>
      </c>
      <c r="K28813" s="90" t="s">
        <v>86</v>
      </c>
      <c r="L28813" s="91" t="s">
        <v>85</v>
      </c>
      <c r="M28813" s="90">
        <v>2011</v>
      </c>
      <c r="N28813" s="91">
        <v>212</v>
      </c>
      <c r="O28813" s="92">
        <v>5198418.2601578934</v>
      </c>
      <c r="P28813" s="93">
        <v>6417800.3211825844</v>
      </c>
    </row>
    <row r="28814" spans="1:16" x14ac:dyDescent="0.2">
      <c r="A28814" s="87">
        <v>44532</v>
      </c>
      <c r="B28814" s="88">
        <v>44744</v>
      </c>
      <c r="C28814" s="87" t="s">
        <v>73</v>
      </c>
      <c r="D28814" s="89">
        <v>802665</v>
      </c>
      <c r="E28814" s="90">
        <v>0</v>
      </c>
      <c r="F28814" s="91">
        <v>33</v>
      </c>
      <c r="G28814" s="90" t="s">
        <v>74</v>
      </c>
      <c r="H28814" s="91" t="s">
        <v>81</v>
      </c>
      <c r="I28814" s="90">
        <v>42276540</v>
      </c>
      <c r="J28814" s="91">
        <v>13</v>
      </c>
      <c r="K28814" s="90" t="s">
        <v>76</v>
      </c>
      <c r="L28814" s="91" t="s">
        <v>87</v>
      </c>
      <c r="M28814" s="90">
        <v>2009</v>
      </c>
      <c r="N28814" s="91">
        <v>212</v>
      </c>
      <c r="O28814" s="92">
        <v>5204115.7179946573</v>
      </c>
      <c r="P28814" s="93">
        <v>6424834.21974649</v>
      </c>
    </row>
    <row r="28815" spans="1:16" x14ac:dyDescent="0.2">
      <c r="A28815" s="87">
        <v>43398</v>
      </c>
      <c r="B28815" s="88">
        <v>43671</v>
      </c>
      <c r="C28815" s="87" t="s">
        <v>73</v>
      </c>
      <c r="D28815" s="89">
        <v>31991860</v>
      </c>
      <c r="E28815" s="90">
        <v>0</v>
      </c>
      <c r="F28815" s="91">
        <v>48</v>
      </c>
      <c r="G28815" s="90" t="s">
        <v>74</v>
      </c>
      <c r="H28815" s="91" t="s">
        <v>75</v>
      </c>
      <c r="I28815" s="90">
        <v>64865212</v>
      </c>
      <c r="J28815" s="91">
        <v>1</v>
      </c>
      <c r="K28815" s="90" t="s">
        <v>79</v>
      </c>
      <c r="L28815" s="91" t="s">
        <v>80</v>
      </c>
      <c r="M28815" s="90">
        <v>2004</v>
      </c>
      <c r="N28815" s="91">
        <v>273</v>
      </c>
      <c r="O28815" s="92">
        <v>5197353.559125456</v>
      </c>
      <c r="P28815" s="93">
        <v>6416485.8754635258</v>
      </c>
    </row>
    <row r="28816" spans="1:16" x14ac:dyDescent="0.2">
      <c r="A28816" s="87">
        <v>45293</v>
      </c>
      <c r="B28816" s="88">
        <v>45567</v>
      </c>
      <c r="C28816" s="87" t="s">
        <v>73</v>
      </c>
      <c r="D28816" s="89">
        <v>2574011</v>
      </c>
      <c r="E28816" s="90">
        <v>0</v>
      </c>
      <c r="F28816" s="91">
        <v>74</v>
      </c>
      <c r="G28816" s="90" t="s">
        <v>74</v>
      </c>
      <c r="H28816" s="91" t="s">
        <v>75</v>
      </c>
      <c r="I28816" s="90">
        <v>68445261</v>
      </c>
      <c r="J28816" s="91">
        <v>15</v>
      </c>
      <c r="K28816" s="90" t="s">
        <v>83</v>
      </c>
      <c r="L28816" s="91" t="s">
        <v>77</v>
      </c>
      <c r="M28816" s="90">
        <v>2003</v>
      </c>
      <c r="N28816" s="91">
        <v>274</v>
      </c>
      <c r="O28816" s="92">
        <v>5116124.5527643757</v>
      </c>
      <c r="P28816" s="93">
        <v>6316203.1515609575</v>
      </c>
    </row>
    <row r="28817" spans="1:16" x14ac:dyDescent="0.2">
      <c r="A28817" s="87">
        <v>43116</v>
      </c>
      <c r="B28817" s="88">
        <v>43147</v>
      </c>
      <c r="C28817" s="87" t="s">
        <v>73</v>
      </c>
      <c r="D28817" s="89">
        <v>990867</v>
      </c>
      <c r="E28817" s="90">
        <v>0</v>
      </c>
      <c r="F28817" s="91">
        <v>59</v>
      </c>
      <c r="G28817" s="90" t="s">
        <v>78</v>
      </c>
      <c r="H28817" s="91" t="s">
        <v>75</v>
      </c>
      <c r="I28817" s="90">
        <v>101627375</v>
      </c>
      <c r="J28817" s="91">
        <v>10</v>
      </c>
      <c r="K28817" s="90" t="s">
        <v>79</v>
      </c>
      <c r="L28817" s="91" t="s">
        <v>82</v>
      </c>
      <c r="M28817" s="90">
        <v>2019</v>
      </c>
      <c r="N28817" s="91">
        <v>31</v>
      </c>
      <c r="O28817" s="92">
        <v>5044359.746950265</v>
      </c>
      <c r="P28817" s="93">
        <v>6227604.6258645244</v>
      </c>
    </row>
    <row r="28818" spans="1:16" x14ac:dyDescent="0.2">
      <c r="A28818" s="87">
        <v>44176</v>
      </c>
      <c r="B28818" s="88">
        <v>44388</v>
      </c>
      <c r="C28818" s="87" t="s">
        <v>73</v>
      </c>
      <c r="D28818" s="89">
        <v>710956</v>
      </c>
      <c r="E28818" s="90">
        <v>0</v>
      </c>
      <c r="F28818" s="91">
        <v>18</v>
      </c>
      <c r="G28818" s="90" t="s">
        <v>74</v>
      </c>
      <c r="H28818" s="91" t="s">
        <v>75</v>
      </c>
      <c r="I28818" s="90">
        <v>112054326</v>
      </c>
      <c r="J28818" s="91">
        <v>11</v>
      </c>
      <c r="K28818" s="90" t="s">
        <v>84</v>
      </c>
      <c r="L28818" s="91" t="s">
        <v>87</v>
      </c>
      <c r="M28818" s="90">
        <v>2019</v>
      </c>
      <c r="N28818" s="91">
        <v>212</v>
      </c>
      <c r="O28818" s="92">
        <v>5007401.1962798787</v>
      </c>
      <c r="P28818" s="93">
        <v>6181976.7855307143</v>
      </c>
    </row>
    <row r="28819" spans="1:16" x14ac:dyDescent="0.2">
      <c r="A28819" s="87">
        <v>43207</v>
      </c>
      <c r="B28819" s="88">
        <v>43482</v>
      </c>
      <c r="C28819" s="87" t="s">
        <v>73</v>
      </c>
      <c r="D28819" s="89">
        <v>2786497</v>
      </c>
      <c r="E28819" s="90">
        <v>0</v>
      </c>
      <c r="F28819" s="91">
        <v>32</v>
      </c>
      <c r="G28819" s="90" t="s">
        <v>78</v>
      </c>
      <c r="H28819" s="91" t="s">
        <v>81</v>
      </c>
      <c r="I28819" s="90">
        <v>35379818</v>
      </c>
      <c r="J28819" s="91">
        <v>0</v>
      </c>
      <c r="K28819" s="90" t="s">
        <v>79</v>
      </c>
      <c r="L28819" s="91" t="s">
        <v>87</v>
      </c>
      <c r="M28819" s="90">
        <v>2018</v>
      </c>
      <c r="N28819" s="91">
        <v>275</v>
      </c>
      <c r="O28819" s="92">
        <v>5289772.7462342307</v>
      </c>
      <c r="P28819" s="93">
        <v>6530583.6373262107</v>
      </c>
    </row>
    <row r="28820" spans="1:16" x14ac:dyDescent="0.2">
      <c r="A28820" s="87">
        <v>43319</v>
      </c>
      <c r="B28820" s="88">
        <v>43441</v>
      </c>
      <c r="C28820" s="87" t="s">
        <v>73</v>
      </c>
      <c r="D28820" s="89">
        <v>1119509</v>
      </c>
      <c r="E28820" s="90">
        <v>0</v>
      </c>
      <c r="F28820" s="91">
        <v>48</v>
      </c>
      <c r="G28820" s="90" t="s">
        <v>74</v>
      </c>
      <c r="H28820" s="91" t="s">
        <v>75</v>
      </c>
      <c r="I28820" s="90">
        <v>27583350</v>
      </c>
      <c r="J28820" s="91">
        <v>18</v>
      </c>
      <c r="K28820" s="90" t="s">
        <v>76</v>
      </c>
      <c r="L28820" s="91" t="s">
        <v>80</v>
      </c>
      <c r="M28820" s="90">
        <v>2004</v>
      </c>
      <c r="N28820" s="91">
        <v>122</v>
      </c>
      <c r="O28820" s="92">
        <v>5222946.5814969568</v>
      </c>
      <c r="P28820" s="93">
        <v>6448082.1993789589</v>
      </c>
    </row>
    <row r="28821" spans="1:16" x14ac:dyDescent="0.2">
      <c r="A28821" s="87">
        <v>45485</v>
      </c>
      <c r="B28821" s="88">
        <v>45577</v>
      </c>
      <c r="C28821" s="87" t="s">
        <v>73</v>
      </c>
      <c r="D28821" s="89">
        <v>794395</v>
      </c>
      <c r="E28821" s="90">
        <v>0</v>
      </c>
      <c r="F28821" s="91">
        <v>72</v>
      </c>
      <c r="G28821" s="90" t="s">
        <v>78</v>
      </c>
      <c r="H28821" s="91" t="s">
        <v>75</v>
      </c>
      <c r="I28821" s="90">
        <v>51992016</v>
      </c>
      <c r="J28821" s="91">
        <v>0</v>
      </c>
      <c r="K28821" s="90" t="s">
        <v>84</v>
      </c>
      <c r="L28821" s="91" t="s">
        <v>85</v>
      </c>
      <c r="M28821" s="90">
        <v>2021</v>
      </c>
      <c r="N28821" s="91">
        <v>92</v>
      </c>
      <c r="O28821" s="92">
        <v>5241562.1052895021</v>
      </c>
      <c r="P28821" s="93">
        <v>6471064.3275179034</v>
      </c>
    </row>
    <row r="28822" spans="1:16" x14ac:dyDescent="0.2">
      <c r="A28822" s="87">
        <v>43471</v>
      </c>
      <c r="B28822" s="88">
        <v>43622</v>
      </c>
      <c r="C28822" s="87" t="s">
        <v>73</v>
      </c>
      <c r="D28822" s="89">
        <v>1505442</v>
      </c>
      <c r="E28822" s="90">
        <v>0</v>
      </c>
      <c r="F28822" s="91">
        <v>68</v>
      </c>
      <c r="G28822" s="90" t="s">
        <v>78</v>
      </c>
      <c r="H28822" s="91" t="s">
        <v>75</v>
      </c>
      <c r="I28822" s="90">
        <v>99822340</v>
      </c>
      <c r="J28822" s="91">
        <v>4</v>
      </c>
      <c r="K28822" s="90" t="s">
        <v>83</v>
      </c>
      <c r="L28822" s="91" t="s">
        <v>80</v>
      </c>
      <c r="M28822" s="90">
        <v>2006</v>
      </c>
      <c r="N28822" s="91">
        <v>151</v>
      </c>
      <c r="O28822" s="92">
        <v>5079301.108146647</v>
      </c>
      <c r="P28822" s="93">
        <v>6270742.1088230209</v>
      </c>
    </row>
    <row r="28823" spans="1:16" x14ac:dyDescent="0.2">
      <c r="A28823" s="87">
        <v>43354</v>
      </c>
      <c r="B28823" s="88">
        <v>43445</v>
      </c>
      <c r="C28823" s="87" t="s">
        <v>73</v>
      </c>
      <c r="D28823" s="89">
        <v>2635029</v>
      </c>
      <c r="E28823" s="90">
        <v>0</v>
      </c>
      <c r="F28823" s="91">
        <v>45</v>
      </c>
      <c r="G28823" s="90" t="s">
        <v>78</v>
      </c>
      <c r="H28823" s="91" t="s">
        <v>75</v>
      </c>
      <c r="I28823" s="90">
        <v>93256219</v>
      </c>
      <c r="J28823" s="91">
        <v>1</v>
      </c>
      <c r="K28823" s="90" t="s">
        <v>76</v>
      </c>
      <c r="L28823" s="91" t="s">
        <v>77</v>
      </c>
      <c r="M28823" s="90">
        <v>2008</v>
      </c>
      <c r="N28823" s="91">
        <v>91</v>
      </c>
      <c r="O28823" s="92">
        <v>5114228.1849786416</v>
      </c>
      <c r="P28823" s="93">
        <v>6313861.9567637546</v>
      </c>
    </row>
    <row r="28824" spans="1:16" x14ac:dyDescent="0.2">
      <c r="A28824" s="87">
        <v>44529</v>
      </c>
      <c r="B28824" s="88">
        <v>44710</v>
      </c>
      <c r="C28824" s="87" t="s">
        <v>73</v>
      </c>
      <c r="D28824" s="89">
        <v>1987984</v>
      </c>
      <c r="E28824" s="90">
        <v>0</v>
      </c>
      <c r="F28824" s="91">
        <v>73</v>
      </c>
      <c r="G28824" s="90" t="s">
        <v>74</v>
      </c>
      <c r="H28824" s="91" t="s">
        <v>75</v>
      </c>
      <c r="I28824" s="90">
        <v>80960343</v>
      </c>
      <c r="J28824" s="91">
        <v>15</v>
      </c>
      <c r="K28824" s="90" t="s">
        <v>79</v>
      </c>
      <c r="L28824" s="91" t="s">
        <v>82</v>
      </c>
      <c r="M28824" s="90">
        <v>2023</v>
      </c>
      <c r="N28824" s="91">
        <v>181</v>
      </c>
      <c r="O28824" s="92">
        <v>5079553.3555069854</v>
      </c>
      <c r="P28824" s="93">
        <v>6271053.5253172657</v>
      </c>
    </row>
    <row r="28825" spans="1:16" x14ac:dyDescent="0.2">
      <c r="A28825" s="87">
        <v>45109</v>
      </c>
      <c r="B28825" s="88">
        <v>45201</v>
      </c>
      <c r="C28825" s="87" t="s">
        <v>73</v>
      </c>
      <c r="D28825" s="89">
        <v>629242</v>
      </c>
      <c r="E28825" s="90">
        <v>0</v>
      </c>
      <c r="F28825" s="91">
        <v>69</v>
      </c>
      <c r="G28825" s="90" t="s">
        <v>78</v>
      </c>
      <c r="H28825" s="91" t="s">
        <v>75</v>
      </c>
      <c r="I28825" s="90">
        <v>48479447</v>
      </c>
      <c r="J28825" s="91">
        <v>12</v>
      </c>
      <c r="K28825" s="90" t="s">
        <v>84</v>
      </c>
      <c r="L28825" s="91" t="s">
        <v>82</v>
      </c>
      <c r="M28825" s="90">
        <v>2020</v>
      </c>
      <c r="N28825" s="91">
        <v>92</v>
      </c>
      <c r="O28825" s="92">
        <v>5191446.8454153268</v>
      </c>
      <c r="P28825" s="93">
        <v>6409193.6363152182</v>
      </c>
    </row>
    <row r="28826" spans="1:16" x14ac:dyDescent="0.2">
      <c r="A28826" s="87">
        <v>44823</v>
      </c>
      <c r="B28826" s="88">
        <v>44976</v>
      </c>
      <c r="C28826" s="87" t="s">
        <v>73</v>
      </c>
      <c r="D28826" s="89">
        <v>33256771</v>
      </c>
      <c r="E28826" s="90">
        <v>0</v>
      </c>
      <c r="F28826" s="91">
        <v>38</v>
      </c>
      <c r="G28826" s="90" t="s">
        <v>74</v>
      </c>
      <c r="H28826" s="91" t="s">
        <v>75</v>
      </c>
      <c r="I28826" s="90">
        <v>116228045</v>
      </c>
      <c r="J28826" s="91">
        <v>3</v>
      </c>
      <c r="K28826" s="90" t="s">
        <v>84</v>
      </c>
      <c r="L28826" s="91" t="s">
        <v>85</v>
      </c>
      <c r="M28826" s="90">
        <v>2014</v>
      </c>
      <c r="N28826" s="91">
        <v>153</v>
      </c>
      <c r="O28826" s="92">
        <v>5035711.7348090764</v>
      </c>
      <c r="P28826" s="93">
        <v>6216928.0676655257</v>
      </c>
    </row>
    <row r="28827" spans="1:16" x14ac:dyDescent="0.2">
      <c r="A28827" s="87">
        <v>44413</v>
      </c>
      <c r="B28827" s="88">
        <v>45174</v>
      </c>
      <c r="C28827" s="87" t="s">
        <v>73</v>
      </c>
      <c r="D28827" s="89">
        <v>1472356</v>
      </c>
      <c r="E28827" s="90">
        <v>0</v>
      </c>
      <c r="F28827" s="91">
        <v>32</v>
      </c>
      <c r="G28827" s="90" t="s">
        <v>74</v>
      </c>
      <c r="H28827" s="91" t="s">
        <v>81</v>
      </c>
      <c r="I28827" s="90">
        <v>84711538</v>
      </c>
      <c r="J28827" s="91">
        <v>3</v>
      </c>
      <c r="K28827" s="90" t="s">
        <v>86</v>
      </c>
      <c r="L28827" s="91" t="s">
        <v>85</v>
      </c>
      <c r="M28827" s="90">
        <v>2009</v>
      </c>
      <c r="N28827" s="91">
        <v>761</v>
      </c>
      <c r="O28827" s="92">
        <v>5125718.0457694614</v>
      </c>
      <c r="P28827" s="93">
        <v>6328046.9700857541</v>
      </c>
    </row>
    <row r="28828" spans="1:16" x14ac:dyDescent="0.2">
      <c r="A28828" s="87">
        <v>44085</v>
      </c>
      <c r="B28828" s="88">
        <v>44266</v>
      </c>
      <c r="C28828" s="87" t="s">
        <v>73</v>
      </c>
      <c r="D28828" s="89">
        <v>1647059</v>
      </c>
      <c r="E28828" s="90">
        <v>0</v>
      </c>
      <c r="F28828" s="91">
        <v>74</v>
      </c>
      <c r="G28828" s="90" t="s">
        <v>74</v>
      </c>
      <c r="H28828" s="91" t="s">
        <v>75</v>
      </c>
      <c r="I28828" s="90">
        <v>37972542</v>
      </c>
      <c r="J28828" s="91">
        <v>16</v>
      </c>
      <c r="K28828" s="90" t="s">
        <v>84</v>
      </c>
      <c r="L28828" s="91" t="s">
        <v>87</v>
      </c>
      <c r="M28828" s="90">
        <v>2019</v>
      </c>
      <c r="N28828" s="91">
        <v>181</v>
      </c>
      <c r="O28828" s="92">
        <v>5201913.5459579192</v>
      </c>
      <c r="P28828" s="93">
        <v>6422115.4888369367</v>
      </c>
    </row>
    <row r="28829" spans="1:16" x14ac:dyDescent="0.2">
      <c r="A28829" s="87">
        <v>43450</v>
      </c>
      <c r="B28829" s="88">
        <v>44120</v>
      </c>
      <c r="C28829" s="87" t="s">
        <v>73</v>
      </c>
      <c r="D28829" s="89">
        <v>1206979</v>
      </c>
      <c r="E28829" s="90">
        <v>0</v>
      </c>
      <c r="F28829" s="91">
        <v>39</v>
      </c>
      <c r="G28829" s="90" t="s">
        <v>74</v>
      </c>
      <c r="H28829" s="91" t="s">
        <v>75</v>
      </c>
      <c r="I28829" s="90">
        <v>109826683</v>
      </c>
      <c r="J28829" s="91">
        <v>6</v>
      </c>
      <c r="K28829" s="90" t="s">
        <v>84</v>
      </c>
      <c r="L28829" s="91" t="s">
        <v>85</v>
      </c>
      <c r="M28829" s="90">
        <v>2017</v>
      </c>
      <c r="N28829" s="91">
        <v>670</v>
      </c>
      <c r="O28829" s="92">
        <v>5036661.1665789969</v>
      </c>
      <c r="P28829" s="93">
        <v>6218100.2056530826</v>
      </c>
    </row>
    <row r="28830" spans="1:16" x14ac:dyDescent="0.2">
      <c r="A28830" s="87">
        <v>45208</v>
      </c>
      <c r="B28830" s="88">
        <v>45421</v>
      </c>
      <c r="C28830" s="87" t="s">
        <v>73</v>
      </c>
      <c r="D28830" s="89">
        <v>1680940</v>
      </c>
      <c r="E28830" s="90">
        <v>0</v>
      </c>
      <c r="F28830" s="91">
        <v>30</v>
      </c>
      <c r="G28830" s="90" t="s">
        <v>74</v>
      </c>
      <c r="H28830" s="91" t="s">
        <v>75</v>
      </c>
      <c r="I28830" s="90">
        <v>103258731</v>
      </c>
      <c r="J28830" s="91">
        <v>14</v>
      </c>
      <c r="K28830" s="90" t="s">
        <v>76</v>
      </c>
      <c r="L28830" s="91" t="s">
        <v>80</v>
      </c>
      <c r="M28830" s="90">
        <v>2006</v>
      </c>
      <c r="N28830" s="91">
        <v>213</v>
      </c>
      <c r="O28830" s="92">
        <v>5018331.9356108801</v>
      </c>
      <c r="P28830" s="93">
        <v>6195471.5254455302</v>
      </c>
    </row>
    <row r="28831" spans="1:16" x14ac:dyDescent="0.2">
      <c r="A28831" s="87">
        <v>44579</v>
      </c>
      <c r="B28831" s="88">
        <v>44852</v>
      </c>
      <c r="C28831" s="87" t="s">
        <v>73</v>
      </c>
      <c r="D28831" s="89">
        <v>2427635</v>
      </c>
      <c r="E28831" s="90">
        <v>0</v>
      </c>
      <c r="F28831" s="91">
        <v>53</v>
      </c>
      <c r="G28831" s="90" t="s">
        <v>78</v>
      </c>
      <c r="H28831" s="91" t="s">
        <v>81</v>
      </c>
      <c r="I28831" s="90">
        <v>68051493</v>
      </c>
      <c r="J28831" s="91">
        <v>2</v>
      </c>
      <c r="K28831" s="90" t="s">
        <v>79</v>
      </c>
      <c r="L28831" s="91" t="s">
        <v>80</v>
      </c>
      <c r="M28831" s="90">
        <v>2012</v>
      </c>
      <c r="N28831" s="91">
        <v>273</v>
      </c>
      <c r="O28831" s="92">
        <v>5182866.5055661416</v>
      </c>
      <c r="P28831" s="93">
        <v>6398600.6241557309</v>
      </c>
    </row>
    <row r="28832" spans="1:16" x14ac:dyDescent="0.2">
      <c r="A28832" s="87">
        <v>43979</v>
      </c>
      <c r="B28832" s="88">
        <v>44040</v>
      </c>
      <c r="C28832" s="87" t="s">
        <v>73</v>
      </c>
      <c r="D28832" s="89">
        <v>997398</v>
      </c>
      <c r="E28832" s="90">
        <v>0</v>
      </c>
      <c r="F28832" s="91">
        <v>22</v>
      </c>
      <c r="G28832" s="90" t="s">
        <v>74</v>
      </c>
      <c r="H28832" s="91" t="s">
        <v>75</v>
      </c>
      <c r="I28832" s="90">
        <v>118436451</v>
      </c>
      <c r="J28832" s="91">
        <v>18</v>
      </c>
      <c r="K28832" s="90" t="s">
        <v>83</v>
      </c>
      <c r="L28832" s="91" t="s">
        <v>80</v>
      </c>
      <c r="M28832" s="90">
        <v>2001</v>
      </c>
      <c r="N28832" s="91">
        <v>61</v>
      </c>
      <c r="O28832" s="92">
        <v>4954024.1585966963</v>
      </c>
      <c r="P28832" s="93">
        <v>6116079.2081440687</v>
      </c>
    </row>
    <row r="28833" spans="1:16" x14ac:dyDescent="0.2">
      <c r="A28833" s="87">
        <v>43411</v>
      </c>
      <c r="B28833" s="88">
        <v>43503</v>
      </c>
      <c r="C28833" s="87" t="s">
        <v>73</v>
      </c>
      <c r="D28833" s="89">
        <v>2009923</v>
      </c>
      <c r="E28833" s="90">
        <v>0</v>
      </c>
      <c r="F28833" s="91">
        <v>63</v>
      </c>
      <c r="G28833" s="90" t="s">
        <v>78</v>
      </c>
      <c r="H28833" s="91" t="s">
        <v>75</v>
      </c>
      <c r="I28833" s="90">
        <v>98128310</v>
      </c>
      <c r="J28833" s="91">
        <v>15</v>
      </c>
      <c r="K28833" s="90" t="s">
        <v>86</v>
      </c>
      <c r="L28833" s="91" t="s">
        <v>82</v>
      </c>
      <c r="M28833" s="90">
        <v>2000</v>
      </c>
      <c r="N28833" s="91">
        <v>92</v>
      </c>
      <c r="O28833" s="92">
        <v>5029169.9224810665</v>
      </c>
      <c r="P28833" s="93">
        <v>6208851.7561494643</v>
      </c>
    </row>
    <row r="28834" spans="1:16" x14ac:dyDescent="0.2">
      <c r="A28834" s="87">
        <v>44215</v>
      </c>
      <c r="B28834" s="88">
        <v>44396</v>
      </c>
      <c r="C28834" s="87" t="s">
        <v>73</v>
      </c>
      <c r="D28834" s="89">
        <v>2669448</v>
      </c>
      <c r="E28834" s="90">
        <v>0</v>
      </c>
      <c r="F28834" s="91">
        <v>19</v>
      </c>
      <c r="G28834" s="90" t="s">
        <v>74</v>
      </c>
      <c r="H28834" s="91" t="s">
        <v>75</v>
      </c>
      <c r="I28834" s="90">
        <v>43264193</v>
      </c>
      <c r="J28834" s="91">
        <v>6</v>
      </c>
      <c r="K28834" s="90" t="s">
        <v>76</v>
      </c>
      <c r="L28834" s="91" t="s">
        <v>82</v>
      </c>
      <c r="M28834" s="90">
        <v>2023</v>
      </c>
      <c r="N28834" s="91">
        <v>181</v>
      </c>
      <c r="O28834" s="92">
        <v>5236668.5065292064</v>
      </c>
      <c r="P28834" s="93">
        <v>6465022.8475669213</v>
      </c>
    </row>
    <row r="28835" spans="1:16" x14ac:dyDescent="0.2">
      <c r="A28835" s="87">
        <v>44422</v>
      </c>
      <c r="B28835" s="88">
        <v>45518</v>
      </c>
      <c r="C28835" s="87" t="s">
        <v>73</v>
      </c>
      <c r="D28835" s="89">
        <v>1634161</v>
      </c>
      <c r="E28835" s="90">
        <v>0</v>
      </c>
      <c r="F28835" s="91">
        <v>60</v>
      </c>
      <c r="G28835" s="90" t="s">
        <v>74</v>
      </c>
      <c r="H28835" s="91" t="s">
        <v>75</v>
      </c>
      <c r="I28835" s="90">
        <v>103896438</v>
      </c>
      <c r="J28835" s="91">
        <v>19</v>
      </c>
      <c r="K28835" s="90" t="s">
        <v>86</v>
      </c>
      <c r="L28835" s="91" t="s">
        <v>85</v>
      </c>
      <c r="M28835" s="90">
        <v>2023</v>
      </c>
      <c r="N28835" s="91">
        <v>1096</v>
      </c>
      <c r="O28835" s="92">
        <v>4986285.2529365094</v>
      </c>
      <c r="P28835" s="93">
        <v>6155907.7196747027</v>
      </c>
    </row>
    <row r="28836" spans="1:16" x14ac:dyDescent="0.2">
      <c r="A28836" s="87">
        <v>43380</v>
      </c>
      <c r="B28836" s="88">
        <v>43592</v>
      </c>
      <c r="C28836" s="87" t="s">
        <v>73</v>
      </c>
      <c r="D28836" s="89">
        <v>866600</v>
      </c>
      <c r="E28836" s="90">
        <v>0</v>
      </c>
      <c r="F28836" s="91">
        <v>45</v>
      </c>
      <c r="G28836" s="90" t="s">
        <v>74</v>
      </c>
      <c r="H28836" s="91" t="s">
        <v>75</v>
      </c>
      <c r="I28836" s="90">
        <v>51249705</v>
      </c>
      <c r="J28836" s="91">
        <v>12</v>
      </c>
      <c r="K28836" s="90" t="s">
        <v>76</v>
      </c>
      <c r="L28836" s="91" t="s">
        <v>87</v>
      </c>
      <c r="M28836" s="90">
        <v>2003</v>
      </c>
      <c r="N28836" s="91">
        <v>212</v>
      </c>
      <c r="O28836" s="92">
        <v>5182565.5272446759</v>
      </c>
      <c r="P28836" s="93">
        <v>6398229.0459810812</v>
      </c>
    </row>
    <row r="28837" spans="1:16" x14ac:dyDescent="0.2">
      <c r="A28837" s="87">
        <v>44067</v>
      </c>
      <c r="B28837" s="88">
        <v>44279</v>
      </c>
      <c r="C28837" s="87" t="s">
        <v>73</v>
      </c>
      <c r="D28837" s="89">
        <v>2912445</v>
      </c>
      <c r="E28837" s="90">
        <v>0</v>
      </c>
      <c r="F28837" s="91">
        <v>67</v>
      </c>
      <c r="G28837" s="90" t="s">
        <v>74</v>
      </c>
      <c r="H28837" s="91" t="s">
        <v>75</v>
      </c>
      <c r="I28837" s="90">
        <v>117857718</v>
      </c>
      <c r="J28837" s="91">
        <v>8</v>
      </c>
      <c r="K28837" s="90" t="s">
        <v>76</v>
      </c>
      <c r="L28837" s="91" t="s">
        <v>77</v>
      </c>
      <c r="M28837" s="90">
        <v>2007</v>
      </c>
      <c r="N28837" s="91">
        <v>212</v>
      </c>
      <c r="O28837" s="92">
        <v>5005332.9293974033</v>
      </c>
      <c r="P28837" s="93">
        <v>6179423.3696264233</v>
      </c>
    </row>
    <row r="28838" spans="1:16" x14ac:dyDescent="0.2">
      <c r="A28838" s="87">
        <v>43795</v>
      </c>
      <c r="B28838" s="88">
        <v>44069</v>
      </c>
      <c r="C28838" s="87" t="s">
        <v>73</v>
      </c>
      <c r="D28838" s="89">
        <v>2595924</v>
      </c>
      <c r="E28838" s="90">
        <v>0</v>
      </c>
      <c r="F28838" s="91">
        <v>19</v>
      </c>
      <c r="G28838" s="90" t="s">
        <v>78</v>
      </c>
      <c r="H28838" s="91" t="s">
        <v>81</v>
      </c>
      <c r="I28838" s="90">
        <v>69984325</v>
      </c>
      <c r="J28838" s="91">
        <v>19</v>
      </c>
      <c r="K28838" s="90" t="s">
        <v>84</v>
      </c>
      <c r="L28838" s="91" t="s">
        <v>82</v>
      </c>
      <c r="M28838" s="90">
        <v>2022</v>
      </c>
      <c r="N28838" s="91">
        <v>274</v>
      </c>
      <c r="O28838" s="92">
        <v>5091388.0096809389</v>
      </c>
      <c r="P28838" s="93">
        <v>6285664.20948264</v>
      </c>
    </row>
    <row r="28839" spans="1:16" x14ac:dyDescent="0.2">
      <c r="A28839" s="87">
        <v>44010</v>
      </c>
      <c r="B28839" s="88">
        <v>44132</v>
      </c>
      <c r="C28839" s="87" t="s">
        <v>73</v>
      </c>
      <c r="D28839" s="89">
        <v>1311167</v>
      </c>
      <c r="E28839" s="90">
        <v>0</v>
      </c>
      <c r="F28839" s="91">
        <v>34</v>
      </c>
      <c r="G28839" s="90" t="s">
        <v>74</v>
      </c>
      <c r="H28839" s="91" t="s">
        <v>81</v>
      </c>
      <c r="I28839" s="90">
        <v>76017401</v>
      </c>
      <c r="J28839" s="91">
        <v>9</v>
      </c>
      <c r="K28839" s="90" t="s">
        <v>79</v>
      </c>
      <c r="L28839" s="91" t="s">
        <v>87</v>
      </c>
      <c r="M28839" s="90">
        <v>2020</v>
      </c>
      <c r="N28839" s="91">
        <v>122</v>
      </c>
      <c r="O28839" s="92">
        <v>5124795.5718860608</v>
      </c>
      <c r="P28839" s="93">
        <v>6326908.1134395804</v>
      </c>
    </row>
    <row r="28840" spans="1:16" x14ac:dyDescent="0.2">
      <c r="A28840" s="87">
        <v>43371</v>
      </c>
      <c r="B28840" s="88">
        <v>43462</v>
      </c>
      <c r="C28840" s="87" t="s">
        <v>73</v>
      </c>
      <c r="D28840" s="89">
        <v>877811</v>
      </c>
      <c r="E28840" s="90">
        <v>0</v>
      </c>
      <c r="F28840" s="91">
        <v>46</v>
      </c>
      <c r="G28840" s="90" t="s">
        <v>78</v>
      </c>
      <c r="H28840" s="91" t="s">
        <v>75</v>
      </c>
      <c r="I28840" s="90">
        <v>22557749</v>
      </c>
      <c r="J28840" s="91">
        <v>9</v>
      </c>
      <c r="K28840" s="90" t="s">
        <v>79</v>
      </c>
      <c r="L28840" s="91" t="s">
        <v>87</v>
      </c>
      <c r="M28840" s="90">
        <v>2003</v>
      </c>
      <c r="N28840" s="91">
        <v>91</v>
      </c>
      <c r="O28840" s="92">
        <v>5283408.5873370375</v>
      </c>
      <c r="P28840" s="93">
        <v>6522726.6510333801</v>
      </c>
    </row>
    <row r="28841" spans="1:16" x14ac:dyDescent="0.2">
      <c r="A28841" s="87">
        <v>44641</v>
      </c>
      <c r="B28841" s="88">
        <v>45098</v>
      </c>
      <c r="C28841" s="87" t="s">
        <v>73</v>
      </c>
      <c r="D28841" s="89">
        <v>2549987</v>
      </c>
      <c r="E28841" s="90">
        <v>0</v>
      </c>
      <c r="F28841" s="91">
        <v>22</v>
      </c>
      <c r="G28841" s="90" t="s">
        <v>74</v>
      </c>
      <c r="H28841" s="91" t="s">
        <v>75</v>
      </c>
      <c r="I28841" s="90">
        <v>66210043</v>
      </c>
      <c r="J28841" s="91">
        <v>5</v>
      </c>
      <c r="K28841" s="90" t="s">
        <v>79</v>
      </c>
      <c r="L28841" s="91" t="s">
        <v>85</v>
      </c>
      <c r="M28841" s="90">
        <v>2004</v>
      </c>
      <c r="N28841" s="91">
        <v>457</v>
      </c>
      <c r="O28841" s="92">
        <v>5172163.7449025847</v>
      </c>
      <c r="P28841" s="93">
        <v>6385387.3393859062</v>
      </c>
    </row>
    <row r="28842" spans="1:16" x14ac:dyDescent="0.2">
      <c r="A28842" s="87">
        <v>44225</v>
      </c>
      <c r="B28842" s="88">
        <v>45167</v>
      </c>
      <c r="C28842" s="87" t="s">
        <v>73</v>
      </c>
      <c r="D28842" s="89">
        <v>1947398</v>
      </c>
      <c r="E28842" s="90">
        <v>0</v>
      </c>
      <c r="F28842" s="91">
        <v>55</v>
      </c>
      <c r="G28842" s="90" t="s">
        <v>74</v>
      </c>
      <c r="H28842" s="91" t="s">
        <v>75</v>
      </c>
      <c r="I28842" s="90">
        <v>27457345</v>
      </c>
      <c r="J28842" s="91">
        <v>3</v>
      </c>
      <c r="K28842" s="90" t="s">
        <v>84</v>
      </c>
      <c r="L28842" s="91" t="s">
        <v>85</v>
      </c>
      <c r="M28842" s="90">
        <v>2012</v>
      </c>
      <c r="N28842" s="91">
        <v>942</v>
      </c>
      <c r="O28842" s="92">
        <v>5294391.534591591</v>
      </c>
      <c r="P28842" s="93">
        <v>6536285.8451748034</v>
      </c>
    </row>
    <row r="28843" spans="1:16" x14ac:dyDescent="0.2">
      <c r="A28843" s="87">
        <v>44512</v>
      </c>
      <c r="B28843" s="88">
        <v>44663</v>
      </c>
      <c r="C28843" s="87" t="s">
        <v>73</v>
      </c>
      <c r="D28843" s="89">
        <v>31691518</v>
      </c>
      <c r="E28843" s="90">
        <v>0</v>
      </c>
      <c r="F28843" s="91">
        <v>21</v>
      </c>
      <c r="G28843" s="90" t="s">
        <v>78</v>
      </c>
      <c r="H28843" s="91" t="s">
        <v>75</v>
      </c>
      <c r="I28843" s="90">
        <v>91340850</v>
      </c>
      <c r="J28843" s="91">
        <v>4</v>
      </c>
      <c r="K28843" s="90" t="s">
        <v>79</v>
      </c>
      <c r="L28843" s="91" t="s">
        <v>87</v>
      </c>
      <c r="M28843" s="90">
        <v>2010</v>
      </c>
      <c r="N28843" s="91">
        <v>151</v>
      </c>
      <c r="O28843" s="92">
        <v>5104437.905270203</v>
      </c>
      <c r="P28843" s="93">
        <v>6301775.1916916082</v>
      </c>
    </row>
    <row r="28844" spans="1:16" x14ac:dyDescent="0.2">
      <c r="A28844" s="87">
        <v>44410</v>
      </c>
      <c r="B28844" s="88">
        <v>44410</v>
      </c>
      <c r="C28844" s="87" t="s">
        <v>73</v>
      </c>
      <c r="D28844" s="89">
        <v>757677</v>
      </c>
      <c r="E28844" s="90">
        <v>0</v>
      </c>
      <c r="F28844" s="91">
        <v>47</v>
      </c>
      <c r="G28844" s="90" t="s">
        <v>74</v>
      </c>
      <c r="H28844" s="91" t="s">
        <v>75</v>
      </c>
      <c r="I28844" s="90">
        <v>59106663</v>
      </c>
      <c r="J28844" s="91">
        <v>18</v>
      </c>
      <c r="K28844" s="90" t="s">
        <v>86</v>
      </c>
      <c r="L28844" s="91" t="s">
        <v>77</v>
      </c>
      <c r="M28844" s="90">
        <v>2005</v>
      </c>
      <c r="N28844" s="91">
        <v>0</v>
      </c>
      <c r="O28844" s="92">
        <v>5130202.3975167824</v>
      </c>
      <c r="P28844" s="93">
        <v>6333583.2068108423</v>
      </c>
    </row>
    <row r="28845" spans="1:16" x14ac:dyDescent="0.2">
      <c r="A28845" s="87">
        <v>44854</v>
      </c>
      <c r="B28845" s="88">
        <v>44915</v>
      </c>
      <c r="C28845" s="87" t="s">
        <v>73</v>
      </c>
      <c r="D28845" s="89">
        <v>2245449</v>
      </c>
      <c r="E28845" s="90">
        <v>0</v>
      </c>
      <c r="F28845" s="91">
        <v>66</v>
      </c>
      <c r="G28845" s="90" t="s">
        <v>74</v>
      </c>
      <c r="H28845" s="91" t="s">
        <v>81</v>
      </c>
      <c r="I28845" s="90">
        <v>74673098</v>
      </c>
      <c r="J28845" s="91">
        <v>15</v>
      </c>
      <c r="K28845" s="90" t="s">
        <v>79</v>
      </c>
      <c r="L28845" s="91" t="s">
        <v>85</v>
      </c>
      <c r="M28845" s="90">
        <v>2000</v>
      </c>
      <c r="N28845" s="91">
        <v>61</v>
      </c>
      <c r="O28845" s="92">
        <v>5098858.0531434128</v>
      </c>
      <c r="P28845" s="93">
        <v>6294886.4853622373</v>
      </c>
    </row>
    <row r="28846" spans="1:16" x14ac:dyDescent="0.2">
      <c r="A28846" s="87">
        <v>43941</v>
      </c>
      <c r="B28846" s="88">
        <v>44459</v>
      </c>
      <c r="C28846" s="87" t="s">
        <v>73</v>
      </c>
      <c r="D28846" s="89">
        <v>1000422</v>
      </c>
      <c r="E28846" s="90">
        <v>0</v>
      </c>
      <c r="F28846" s="91">
        <v>26</v>
      </c>
      <c r="G28846" s="90" t="s">
        <v>74</v>
      </c>
      <c r="H28846" s="91" t="s">
        <v>75</v>
      </c>
      <c r="I28846" s="90">
        <v>87965218</v>
      </c>
      <c r="J28846" s="91">
        <v>8</v>
      </c>
      <c r="K28846" s="90" t="s">
        <v>76</v>
      </c>
      <c r="L28846" s="91" t="s">
        <v>85</v>
      </c>
      <c r="M28846" s="90">
        <v>2002</v>
      </c>
      <c r="N28846" s="91">
        <v>518</v>
      </c>
      <c r="O28846" s="92">
        <v>5092214.9092507614</v>
      </c>
      <c r="P28846" s="93">
        <v>6286685.0731490878</v>
      </c>
    </row>
    <row r="28847" spans="1:16" x14ac:dyDescent="0.2">
      <c r="A28847" s="87">
        <v>44922</v>
      </c>
      <c r="B28847" s="88">
        <v>44953</v>
      </c>
      <c r="C28847" s="87" t="s">
        <v>73</v>
      </c>
      <c r="D28847" s="89">
        <v>1607783</v>
      </c>
      <c r="E28847" s="90">
        <v>0</v>
      </c>
      <c r="F28847" s="91">
        <v>39</v>
      </c>
      <c r="G28847" s="90" t="s">
        <v>74</v>
      </c>
      <c r="H28847" s="91" t="s">
        <v>75</v>
      </c>
      <c r="I28847" s="90">
        <v>102437504</v>
      </c>
      <c r="J28847" s="91">
        <v>7</v>
      </c>
      <c r="K28847" s="90" t="s">
        <v>79</v>
      </c>
      <c r="L28847" s="91" t="s">
        <v>80</v>
      </c>
      <c r="M28847" s="90">
        <v>2015</v>
      </c>
      <c r="N28847" s="91">
        <v>31</v>
      </c>
      <c r="O28847" s="92">
        <v>5057090.1344334222</v>
      </c>
      <c r="P28847" s="93">
        <v>6243321.1536215087</v>
      </c>
    </row>
    <row r="28848" spans="1:16" x14ac:dyDescent="0.2">
      <c r="A28848" s="87">
        <v>44104</v>
      </c>
      <c r="B28848" s="88">
        <v>44377</v>
      </c>
      <c r="C28848" s="87" t="s">
        <v>73</v>
      </c>
      <c r="D28848" s="89">
        <v>2814277</v>
      </c>
      <c r="E28848" s="90">
        <v>0</v>
      </c>
      <c r="F28848" s="91">
        <v>54</v>
      </c>
      <c r="G28848" s="90" t="s">
        <v>74</v>
      </c>
      <c r="H28848" s="91" t="s">
        <v>75</v>
      </c>
      <c r="I28848" s="90">
        <v>90055735</v>
      </c>
      <c r="J28848" s="91">
        <v>8</v>
      </c>
      <c r="K28848" s="90" t="s">
        <v>83</v>
      </c>
      <c r="L28848" s="91" t="s">
        <v>87</v>
      </c>
      <c r="M28848" s="90">
        <v>2012</v>
      </c>
      <c r="N28848" s="91">
        <v>273</v>
      </c>
      <c r="O28848" s="92">
        <v>5087389.2283525271</v>
      </c>
      <c r="P28848" s="93">
        <v>6280727.4424105268</v>
      </c>
    </row>
    <row r="28849" spans="1:16" x14ac:dyDescent="0.2">
      <c r="A28849" s="87">
        <v>43340</v>
      </c>
      <c r="B28849" s="88">
        <v>43552</v>
      </c>
      <c r="C28849" s="87" t="s">
        <v>73</v>
      </c>
      <c r="D28849" s="89">
        <v>2512298</v>
      </c>
      <c r="E28849" s="90">
        <v>0</v>
      </c>
      <c r="F28849" s="91">
        <v>36</v>
      </c>
      <c r="G28849" s="90" t="s">
        <v>74</v>
      </c>
      <c r="H28849" s="91" t="s">
        <v>75</v>
      </c>
      <c r="I28849" s="90">
        <v>69416570</v>
      </c>
      <c r="J28849" s="91">
        <v>8</v>
      </c>
      <c r="K28849" s="90" t="s">
        <v>79</v>
      </c>
      <c r="L28849" s="91" t="s">
        <v>80</v>
      </c>
      <c r="M28849" s="90">
        <v>2018</v>
      </c>
      <c r="N28849" s="91">
        <v>212</v>
      </c>
      <c r="O28849" s="92">
        <v>5148899.1317637553</v>
      </c>
      <c r="P28849" s="93">
        <v>6356665.5947700683</v>
      </c>
    </row>
    <row r="28850" spans="1:16" x14ac:dyDescent="0.2">
      <c r="A28850" s="87">
        <v>44740</v>
      </c>
      <c r="B28850" s="88">
        <v>45013</v>
      </c>
      <c r="C28850" s="87" t="s">
        <v>73</v>
      </c>
      <c r="D28850" s="89">
        <v>1294651</v>
      </c>
      <c r="E28850" s="90">
        <v>0</v>
      </c>
      <c r="F28850" s="91">
        <v>36</v>
      </c>
      <c r="G28850" s="90" t="s">
        <v>78</v>
      </c>
      <c r="H28850" s="91" t="s">
        <v>81</v>
      </c>
      <c r="I28850" s="90">
        <v>95784964</v>
      </c>
      <c r="J28850" s="91">
        <v>19</v>
      </c>
      <c r="K28850" s="90" t="s">
        <v>84</v>
      </c>
      <c r="L28850" s="91" t="s">
        <v>85</v>
      </c>
      <c r="M28850" s="90">
        <v>2014</v>
      </c>
      <c r="N28850" s="91">
        <v>273</v>
      </c>
      <c r="O28850" s="92">
        <v>5014927.623606666</v>
      </c>
      <c r="P28850" s="93">
        <v>6191268.6711193407</v>
      </c>
    </row>
    <row r="28851" spans="1:16" x14ac:dyDescent="0.2">
      <c r="A28851" s="87">
        <v>43461</v>
      </c>
      <c r="B28851" s="88">
        <v>43551</v>
      </c>
      <c r="C28851" s="87" t="s">
        <v>73</v>
      </c>
      <c r="D28851" s="89">
        <v>2938503</v>
      </c>
      <c r="E28851" s="90">
        <v>0</v>
      </c>
      <c r="F28851" s="91">
        <v>29</v>
      </c>
      <c r="G28851" s="90" t="s">
        <v>78</v>
      </c>
      <c r="H28851" s="91" t="s">
        <v>75</v>
      </c>
      <c r="I28851" s="90">
        <v>87370843</v>
      </c>
      <c r="J28851" s="91">
        <v>18</v>
      </c>
      <c r="K28851" s="90" t="s">
        <v>83</v>
      </c>
      <c r="L28851" s="91" t="s">
        <v>87</v>
      </c>
      <c r="M28851" s="90">
        <v>2022</v>
      </c>
      <c r="N28851" s="91">
        <v>90</v>
      </c>
      <c r="O28851" s="92">
        <v>5045931.8852639049</v>
      </c>
      <c r="P28851" s="93">
        <v>6229545.5373628456</v>
      </c>
    </row>
    <row r="28852" spans="1:16" x14ac:dyDescent="0.2">
      <c r="A28852" s="87">
        <v>43834</v>
      </c>
      <c r="B28852" s="88">
        <v>43834</v>
      </c>
      <c r="C28852" s="87" t="s">
        <v>73</v>
      </c>
      <c r="D28852" s="89">
        <v>1232271</v>
      </c>
      <c r="E28852" s="90">
        <v>0</v>
      </c>
      <c r="F28852" s="91">
        <v>53</v>
      </c>
      <c r="G28852" s="90" t="s">
        <v>74</v>
      </c>
      <c r="H28852" s="91" t="s">
        <v>75</v>
      </c>
      <c r="I28852" s="90">
        <v>82155894</v>
      </c>
      <c r="J28852" s="91">
        <v>3</v>
      </c>
      <c r="K28852" s="90" t="s">
        <v>86</v>
      </c>
      <c r="L28852" s="91" t="s">
        <v>77</v>
      </c>
      <c r="M28852" s="90">
        <v>2023</v>
      </c>
      <c r="N28852" s="91">
        <v>0</v>
      </c>
      <c r="O28852" s="92">
        <v>5137547.7659315476</v>
      </c>
      <c r="P28852" s="93">
        <v>6342651.5628784532</v>
      </c>
    </row>
    <row r="28853" spans="1:16" x14ac:dyDescent="0.2">
      <c r="A28853" s="87">
        <v>43952</v>
      </c>
      <c r="B28853" s="88">
        <v>43952</v>
      </c>
      <c r="C28853" s="87" t="s">
        <v>73</v>
      </c>
      <c r="D28853" s="89">
        <v>938864</v>
      </c>
      <c r="E28853" s="90">
        <v>0</v>
      </c>
      <c r="F28853" s="91">
        <v>74</v>
      </c>
      <c r="G28853" s="90" t="s">
        <v>74</v>
      </c>
      <c r="H28853" s="91" t="s">
        <v>75</v>
      </c>
      <c r="I28853" s="90">
        <v>116823682</v>
      </c>
      <c r="J28853" s="91">
        <v>10</v>
      </c>
      <c r="K28853" s="90" t="s">
        <v>86</v>
      </c>
      <c r="L28853" s="91" t="s">
        <v>82</v>
      </c>
      <c r="M28853" s="90">
        <v>2001</v>
      </c>
      <c r="N28853" s="91">
        <v>0</v>
      </c>
      <c r="O28853" s="92">
        <v>4999495.4355746787</v>
      </c>
      <c r="P28853" s="93">
        <v>6172216.5871292315</v>
      </c>
    </row>
    <row r="28854" spans="1:16" x14ac:dyDescent="0.2">
      <c r="A28854" s="87">
        <v>43960</v>
      </c>
      <c r="B28854" s="88">
        <v>44236</v>
      </c>
      <c r="C28854" s="87" t="s">
        <v>73</v>
      </c>
      <c r="D28854" s="89">
        <v>713531</v>
      </c>
      <c r="E28854" s="90">
        <v>0</v>
      </c>
      <c r="F28854" s="91">
        <v>40</v>
      </c>
      <c r="G28854" s="90" t="s">
        <v>78</v>
      </c>
      <c r="H28854" s="91" t="s">
        <v>75</v>
      </c>
      <c r="I28854" s="90">
        <v>28302243</v>
      </c>
      <c r="J28854" s="91">
        <v>18</v>
      </c>
      <c r="K28854" s="90" t="s">
        <v>83</v>
      </c>
      <c r="L28854" s="91" t="s">
        <v>87</v>
      </c>
      <c r="M28854" s="90">
        <v>2010</v>
      </c>
      <c r="N28854" s="91">
        <v>276</v>
      </c>
      <c r="O28854" s="92">
        <v>5219954.8161154818</v>
      </c>
      <c r="P28854" s="93">
        <v>6444388.6618709648</v>
      </c>
    </row>
    <row r="28855" spans="1:16" x14ac:dyDescent="0.2">
      <c r="A28855" s="87">
        <v>43801</v>
      </c>
      <c r="B28855" s="88">
        <v>44014</v>
      </c>
      <c r="C28855" s="87" t="s">
        <v>73</v>
      </c>
      <c r="D28855" s="89">
        <v>930772</v>
      </c>
      <c r="E28855" s="90">
        <v>0</v>
      </c>
      <c r="F28855" s="91">
        <v>50</v>
      </c>
      <c r="G28855" s="90" t="s">
        <v>74</v>
      </c>
      <c r="H28855" s="91" t="s">
        <v>75</v>
      </c>
      <c r="I28855" s="90">
        <v>64319427</v>
      </c>
      <c r="J28855" s="91">
        <v>10</v>
      </c>
      <c r="K28855" s="90" t="s">
        <v>76</v>
      </c>
      <c r="L28855" s="91" t="s">
        <v>87</v>
      </c>
      <c r="M28855" s="90">
        <v>2014</v>
      </c>
      <c r="N28855" s="91">
        <v>213</v>
      </c>
      <c r="O28855" s="92">
        <v>5153912.474885121</v>
      </c>
      <c r="P28855" s="93">
        <v>6362854.9072655812</v>
      </c>
    </row>
    <row r="28856" spans="1:16" x14ac:dyDescent="0.2">
      <c r="A28856" s="87">
        <v>44451</v>
      </c>
      <c r="B28856" s="88">
        <v>44907</v>
      </c>
      <c r="C28856" s="87" t="s">
        <v>73</v>
      </c>
      <c r="D28856" s="89">
        <v>1141550</v>
      </c>
      <c r="E28856" s="90">
        <v>0</v>
      </c>
      <c r="F28856" s="91">
        <v>29</v>
      </c>
      <c r="G28856" s="90" t="s">
        <v>78</v>
      </c>
      <c r="H28856" s="91" t="s">
        <v>75</v>
      </c>
      <c r="I28856" s="90">
        <v>96622609</v>
      </c>
      <c r="J28856" s="91">
        <v>3</v>
      </c>
      <c r="K28856" s="90" t="s">
        <v>83</v>
      </c>
      <c r="L28856" s="91" t="s">
        <v>80</v>
      </c>
      <c r="M28856" s="90">
        <v>2023</v>
      </c>
      <c r="N28856" s="91">
        <v>456</v>
      </c>
      <c r="O28856" s="92">
        <v>5092122.4701267555</v>
      </c>
      <c r="P28856" s="93">
        <v>6286570.9507737719</v>
      </c>
    </row>
    <row r="28857" spans="1:16" x14ac:dyDescent="0.2">
      <c r="A28857" s="87">
        <v>43923</v>
      </c>
      <c r="B28857" s="88">
        <v>44045</v>
      </c>
      <c r="C28857" s="87" t="s">
        <v>73</v>
      </c>
      <c r="D28857" s="89">
        <v>1325282</v>
      </c>
      <c r="E28857" s="90">
        <v>0</v>
      </c>
      <c r="F28857" s="91">
        <v>73</v>
      </c>
      <c r="G28857" s="90" t="s">
        <v>74</v>
      </c>
      <c r="H28857" s="91" t="s">
        <v>81</v>
      </c>
      <c r="I28857" s="90">
        <v>32349961</v>
      </c>
      <c r="J28857" s="91">
        <v>4</v>
      </c>
      <c r="K28857" s="90" t="s">
        <v>79</v>
      </c>
      <c r="L28857" s="91" t="s">
        <v>87</v>
      </c>
      <c r="M28857" s="90">
        <v>2010</v>
      </c>
      <c r="N28857" s="91">
        <v>122</v>
      </c>
      <c r="O28857" s="92">
        <v>5279432.7976884618</v>
      </c>
      <c r="P28857" s="93">
        <v>6517818.2687511873</v>
      </c>
    </row>
    <row r="28858" spans="1:16" x14ac:dyDescent="0.2">
      <c r="A28858" s="87">
        <v>44735</v>
      </c>
      <c r="B28858" s="88">
        <v>44918</v>
      </c>
      <c r="C28858" s="87" t="s">
        <v>73</v>
      </c>
      <c r="D28858" s="89">
        <v>962107</v>
      </c>
      <c r="E28858" s="90">
        <v>0</v>
      </c>
      <c r="F28858" s="91">
        <v>45</v>
      </c>
      <c r="G28858" s="90" t="s">
        <v>78</v>
      </c>
      <c r="H28858" s="91" t="s">
        <v>81</v>
      </c>
      <c r="I28858" s="90">
        <v>49343246</v>
      </c>
      <c r="J28858" s="91">
        <v>12</v>
      </c>
      <c r="K28858" s="90" t="s">
        <v>86</v>
      </c>
      <c r="L28858" s="91" t="s">
        <v>85</v>
      </c>
      <c r="M28858" s="90">
        <v>2001</v>
      </c>
      <c r="N28858" s="91">
        <v>183</v>
      </c>
      <c r="O28858" s="92">
        <v>5188377.9133080514</v>
      </c>
      <c r="P28858" s="93">
        <v>6405404.8312445078</v>
      </c>
    </row>
    <row r="28859" spans="1:16" x14ac:dyDescent="0.2">
      <c r="A28859" s="87">
        <v>43197</v>
      </c>
      <c r="B28859" s="88">
        <v>43472</v>
      </c>
      <c r="C28859" s="87" t="s">
        <v>73</v>
      </c>
      <c r="D28859" s="89">
        <v>2389327</v>
      </c>
      <c r="E28859" s="90">
        <v>0</v>
      </c>
      <c r="F28859" s="91">
        <v>55</v>
      </c>
      <c r="G28859" s="90" t="s">
        <v>74</v>
      </c>
      <c r="H28859" s="91" t="s">
        <v>75</v>
      </c>
      <c r="I28859" s="90">
        <v>110435414</v>
      </c>
      <c r="J28859" s="91">
        <v>18</v>
      </c>
      <c r="K28859" s="90" t="s">
        <v>83</v>
      </c>
      <c r="L28859" s="91" t="s">
        <v>85</v>
      </c>
      <c r="M28859" s="90">
        <v>2010</v>
      </c>
      <c r="N28859" s="91">
        <v>275</v>
      </c>
      <c r="O28859" s="92">
        <v>4976540.3419811781</v>
      </c>
      <c r="P28859" s="93">
        <v>6143876.9654088616</v>
      </c>
    </row>
    <row r="28860" spans="1:16" x14ac:dyDescent="0.2">
      <c r="A28860" s="87">
        <v>43427</v>
      </c>
      <c r="B28860" s="88">
        <v>43608</v>
      </c>
      <c r="C28860" s="87" t="s">
        <v>73</v>
      </c>
      <c r="D28860" s="89">
        <v>896478</v>
      </c>
      <c r="E28860" s="90">
        <v>0</v>
      </c>
      <c r="F28860" s="91">
        <v>25</v>
      </c>
      <c r="G28860" s="90" t="s">
        <v>74</v>
      </c>
      <c r="H28860" s="91" t="s">
        <v>75</v>
      </c>
      <c r="I28860" s="90">
        <v>24197541</v>
      </c>
      <c r="J28860" s="91">
        <v>16</v>
      </c>
      <c r="K28860" s="90" t="s">
        <v>84</v>
      </c>
      <c r="L28860" s="91" t="s">
        <v>80</v>
      </c>
      <c r="M28860" s="90">
        <v>2021</v>
      </c>
      <c r="N28860" s="91">
        <v>181</v>
      </c>
      <c r="O28860" s="92">
        <v>5242738.8497092407</v>
      </c>
      <c r="P28860" s="93">
        <v>6472517.0984064694</v>
      </c>
    </row>
    <row r="28861" spans="1:16" x14ac:dyDescent="0.2">
      <c r="A28861" s="87">
        <v>44094</v>
      </c>
      <c r="B28861" s="88">
        <v>44367</v>
      </c>
      <c r="C28861" s="87" t="s">
        <v>73</v>
      </c>
      <c r="D28861" s="89">
        <v>35487150</v>
      </c>
      <c r="E28861" s="90">
        <v>0</v>
      </c>
      <c r="F28861" s="91">
        <v>41</v>
      </c>
      <c r="G28861" s="90" t="s">
        <v>78</v>
      </c>
      <c r="H28861" s="91" t="s">
        <v>75</v>
      </c>
      <c r="I28861" s="90">
        <v>117273357</v>
      </c>
      <c r="J28861" s="91">
        <v>2</v>
      </c>
      <c r="K28861" s="90" t="s">
        <v>84</v>
      </c>
      <c r="L28861" s="91" t="s">
        <v>77</v>
      </c>
      <c r="M28861" s="90">
        <v>2015</v>
      </c>
      <c r="N28861" s="91">
        <v>273</v>
      </c>
      <c r="O28861" s="92">
        <v>5036986.4763010833</v>
      </c>
      <c r="P28861" s="93">
        <v>6218501.8225939292</v>
      </c>
    </row>
    <row r="28862" spans="1:16" x14ac:dyDescent="0.2">
      <c r="A28862" s="87">
        <v>44380</v>
      </c>
      <c r="B28862" s="88">
        <v>44623</v>
      </c>
      <c r="C28862" s="87" t="s">
        <v>73</v>
      </c>
      <c r="D28862" s="89">
        <v>1504329</v>
      </c>
      <c r="E28862" s="90">
        <v>0</v>
      </c>
      <c r="F28862" s="91">
        <v>51</v>
      </c>
      <c r="G28862" s="90" t="s">
        <v>78</v>
      </c>
      <c r="H28862" s="91" t="s">
        <v>81</v>
      </c>
      <c r="I28862" s="90">
        <v>50879579</v>
      </c>
      <c r="J28862" s="91">
        <v>17</v>
      </c>
      <c r="K28862" s="90" t="s">
        <v>86</v>
      </c>
      <c r="L28862" s="91" t="s">
        <v>85</v>
      </c>
      <c r="M28862" s="90">
        <v>2010</v>
      </c>
      <c r="N28862" s="91">
        <v>243</v>
      </c>
      <c r="O28862" s="92">
        <v>5158270.1499335049</v>
      </c>
      <c r="P28862" s="93">
        <v>6368234.7530043256</v>
      </c>
    </row>
    <row r="28863" spans="1:16" x14ac:dyDescent="0.2">
      <c r="A28863" s="87">
        <v>44867</v>
      </c>
      <c r="B28863" s="88">
        <v>45171</v>
      </c>
      <c r="C28863" s="87" t="s">
        <v>73</v>
      </c>
      <c r="D28863" s="89">
        <v>35465309</v>
      </c>
      <c r="E28863" s="90">
        <v>0</v>
      </c>
      <c r="F28863" s="91">
        <v>42</v>
      </c>
      <c r="G28863" s="90" t="s">
        <v>74</v>
      </c>
      <c r="H28863" s="91" t="s">
        <v>75</v>
      </c>
      <c r="I28863" s="90">
        <v>64394239</v>
      </c>
      <c r="J28863" s="91">
        <v>4</v>
      </c>
      <c r="K28863" s="90" t="s">
        <v>84</v>
      </c>
      <c r="L28863" s="91" t="s">
        <v>80</v>
      </c>
      <c r="M28863" s="90">
        <v>2020</v>
      </c>
      <c r="N28863" s="91">
        <v>304</v>
      </c>
      <c r="O28863" s="92">
        <v>5183444.6554425992</v>
      </c>
      <c r="P28863" s="93">
        <v>6399314.3894353071</v>
      </c>
    </row>
    <row r="28864" spans="1:16" x14ac:dyDescent="0.2">
      <c r="A28864" s="87">
        <v>44094</v>
      </c>
      <c r="B28864" s="88">
        <v>44367</v>
      </c>
      <c r="C28864" s="87" t="s">
        <v>73</v>
      </c>
      <c r="D28864" s="89">
        <v>1457618</v>
      </c>
      <c r="E28864" s="90">
        <v>0</v>
      </c>
      <c r="F28864" s="91">
        <v>19</v>
      </c>
      <c r="G28864" s="90" t="s">
        <v>78</v>
      </c>
      <c r="H28864" s="91" t="s">
        <v>81</v>
      </c>
      <c r="I28864" s="90">
        <v>102200254</v>
      </c>
      <c r="J28864" s="91">
        <v>11</v>
      </c>
      <c r="K28864" s="90" t="s">
        <v>79</v>
      </c>
      <c r="L28864" s="91" t="s">
        <v>80</v>
      </c>
      <c r="M28864" s="90">
        <v>2013</v>
      </c>
      <c r="N28864" s="91">
        <v>273</v>
      </c>
      <c r="O28864" s="92">
        <v>5036264.8371526776</v>
      </c>
      <c r="P28864" s="93">
        <v>6217610.9100650325</v>
      </c>
    </row>
    <row r="28865" spans="1:16" x14ac:dyDescent="0.2">
      <c r="A28865" s="87">
        <v>43433</v>
      </c>
      <c r="B28865" s="88">
        <v>43494</v>
      </c>
      <c r="C28865" s="87" t="s">
        <v>73</v>
      </c>
      <c r="D28865" s="89">
        <v>2071856</v>
      </c>
      <c r="E28865" s="90">
        <v>0</v>
      </c>
      <c r="F28865" s="91">
        <v>32</v>
      </c>
      <c r="G28865" s="90" t="s">
        <v>78</v>
      </c>
      <c r="H28865" s="91" t="s">
        <v>75</v>
      </c>
      <c r="I28865" s="90">
        <v>49837399</v>
      </c>
      <c r="J28865" s="91">
        <v>17</v>
      </c>
      <c r="K28865" s="90" t="s">
        <v>76</v>
      </c>
      <c r="L28865" s="91" t="s">
        <v>77</v>
      </c>
      <c r="M28865" s="90">
        <v>2005</v>
      </c>
      <c r="N28865" s="91">
        <v>61</v>
      </c>
      <c r="O28865" s="92">
        <v>5162376.6242376938</v>
      </c>
      <c r="P28865" s="93">
        <v>6373304.4743675226</v>
      </c>
    </row>
    <row r="28866" spans="1:16" x14ac:dyDescent="0.2">
      <c r="A28866" s="87">
        <v>44281</v>
      </c>
      <c r="B28866" s="88">
        <v>44342</v>
      </c>
      <c r="C28866" s="87" t="s">
        <v>73</v>
      </c>
      <c r="D28866" s="89">
        <v>2331062</v>
      </c>
      <c r="E28866" s="90">
        <v>0</v>
      </c>
      <c r="F28866" s="91">
        <v>35</v>
      </c>
      <c r="G28866" s="90" t="s">
        <v>78</v>
      </c>
      <c r="H28866" s="91" t="s">
        <v>81</v>
      </c>
      <c r="I28866" s="90">
        <v>115792678</v>
      </c>
      <c r="J28866" s="91">
        <v>18</v>
      </c>
      <c r="K28866" s="90" t="s">
        <v>86</v>
      </c>
      <c r="L28866" s="91" t="s">
        <v>80</v>
      </c>
      <c r="M28866" s="90">
        <v>2020</v>
      </c>
      <c r="N28866" s="91">
        <v>61</v>
      </c>
      <c r="O28866" s="92">
        <v>4961859.5726031661</v>
      </c>
      <c r="P28866" s="93">
        <v>6125752.5587693406</v>
      </c>
    </row>
    <row r="28867" spans="1:16" x14ac:dyDescent="0.2">
      <c r="A28867" s="87">
        <v>45065</v>
      </c>
      <c r="B28867" s="88">
        <v>45279</v>
      </c>
      <c r="C28867" s="87" t="s">
        <v>73</v>
      </c>
      <c r="D28867" s="89">
        <v>2241257</v>
      </c>
      <c r="E28867" s="90">
        <v>0</v>
      </c>
      <c r="F28867" s="91">
        <v>44</v>
      </c>
      <c r="G28867" s="90" t="s">
        <v>74</v>
      </c>
      <c r="H28867" s="91" t="s">
        <v>81</v>
      </c>
      <c r="I28867" s="90">
        <v>42653841</v>
      </c>
      <c r="J28867" s="91">
        <v>8</v>
      </c>
      <c r="K28867" s="90" t="s">
        <v>76</v>
      </c>
      <c r="L28867" s="91" t="s">
        <v>87</v>
      </c>
      <c r="M28867" s="90">
        <v>2009</v>
      </c>
      <c r="N28867" s="91">
        <v>214</v>
      </c>
      <c r="O28867" s="92">
        <v>5228205.2952696541</v>
      </c>
      <c r="P28867" s="93">
        <v>6454574.4386045104</v>
      </c>
    </row>
    <row r="28868" spans="1:16" x14ac:dyDescent="0.2">
      <c r="A28868" s="87">
        <v>43199</v>
      </c>
      <c r="B28868" s="88">
        <v>43778</v>
      </c>
      <c r="C28868" s="87" t="s">
        <v>73</v>
      </c>
      <c r="D28868" s="89">
        <v>1602205</v>
      </c>
      <c r="E28868" s="90">
        <v>0</v>
      </c>
      <c r="F28868" s="91">
        <v>24</v>
      </c>
      <c r="G28868" s="90" t="s">
        <v>78</v>
      </c>
      <c r="H28868" s="91" t="s">
        <v>75</v>
      </c>
      <c r="I28868" s="90">
        <v>57071317</v>
      </c>
      <c r="J28868" s="91">
        <v>7</v>
      </c>
      <c r="K28868" s="90" t="s">
        <v>86</v>
      </c>
      <c r="L28868" s="91" t="s">
        <v>85</v>
      </c>
      <c r="M28868" s="90">
        <v>2000</v>
      </c>
      <c r="N28868" s="91">
        <v>579</v>
      </c>
      <c r="O28868" s="92">
        <v>5188478.5958589762</v>
      </c>
      <c r="P28868" s="93">
        <v>6405529.1306900941</v>
      </c>
    </row>
    <row r="28869" spans="1:16" x14ac:dyDescent="0.2">
      <c r="A28869" s="87">
        <v>43344</v>
      </c>
      <c r="B28869" s="88">
        <v>43435</v>
      </c>
      <c r="C28869" s="87" t="s">
        <v>73</v>
      </c>
      <c r="D28869" s="89">
        <v>659301</v>
      </c>
      <c r="E28869" s="90">
        <v>0</v>
      </c>
      <c r="F28869" s="91">
        <v>53</v>
      </c>
      <c r="G28869" s="90" t="s">
        <v>74</v>
      </c>
      <c r="H28869" s="91" t="s">
        <v>81</v>
      </c>
      <c r="I28869" s="90">
        <v>99478343</v>
      </c>
      <c r="J28869" s="91">
        <v>13</v>
      </c>
      <c r="K28869" s="90" t="s">
        <v>76</v>
      </c>
      <c r="L28869" s="91" t="s">
        <v>80</v>
      </c>
      <c r="M28869" s="90">
        <v>2010</v>
      </c>
      <c r="N28869" s="91">
        <v>91</v>
      </c>
      <c r="O28869" s="92">
        <v>5035261.9799284283</v>
      </c>
      <c r="P28869" s="93">
        <v>6216372.8147264542</v>
      </c>
    </row>
    <row r="28870" spans="1:16" x14ac:dyDescent="0.2">
      <c r="A28870" s="87">
        <v>44601</v>
      </c>
      <c r="B28870" s="88">
        <v>44721</v>
      </c>
      <c r="C28870" s="87" t="s">
        <v>73</v>
      </c>
      <c r="D28870" s="89">
        <v>39013599</v>
      </c>
      <c r="E28870" s="90">
        <v>0</v>
      </c>
      <c r="F28870" s="91">
        <v>72</v>
      </c>
      <c r="G28870" s="90" t="s">
        <v>74</v>
      </c>
      <c r="H28870" s="91" t="s">
        <v>75</v>
      </c>
      <c r="I28870" s="90">
        <v>104937578</v>
      </c>
      <c r="J28870" s="91">
        <v>1</v>
      </c>
      <c r="K28870" s="90" t="s">
        <v>79</v>
      </c>
      <c r="L28870" s="91" t="s">
        <v>80</v>
      </c>
      <c r="M28870" s="90">
        <v>2010</v>
      </c>
      <c r="N28870" s="91">
        <v>120</v>
      </c>
      <c r="O28870" s="92">
        <v>5079445.6912805168</v>
      </c>
      <c r="P28870" s="93">
        <v>6270920.6065191561</v>
      </c>
    </row>
    <row r="28871" spans="1:16" x14ac:dyDescent="0.2">
      <c r="A28871" s="87">
        <v>44565</v>
      </c>
      <c r="B28871" s="88">
        <v>44624</v>
      </c>
      <c r="C28871" s="87" t="s">
        <v>73</v>
      </c>
      <c r="D28871" s="89">
        <v>1889002</v>
      </c>
      <c r="E28871" s="90">
        <v>0</v>
      </c>
      <c r="F28871" s="91">
        <v>62</v>
      </c>
      <c r="G28871" s="90" t="s">
        <v>78</v>
      </c>
      <c r="H28871" s="91" t="s">
        <v>81</v>
      </c>
      <c r="I28871" s="90">
        <v>26715365</v>
      </c>
      <c r="J28871" s="91">
        <v>2</v>
      </c>
      <c r="K28871" s="90" t="s">
        <v>86</v>
      </c>
      <c r="L28871" s="91" t="s">
        <v>87</v>
      </c>
      <c r="M28871" s="90">
        <v>2023</v>
      </c>
      <c r="N28871" s="91">
        <v>59</v>
      </c>
      <c r="O28871" s="92">
        <v>5306572.0718101393</v>
      </c>
      <c r="P28871" s="93">
        <v>6551323.5454446161</v>
      </c>
    </row>
    <row r="28872" spans="1:16" x14ac:dyDescent="0.2">
      <c r="A28872" s="87">
        <v>44499</v>
      </c>
      <c r="B28872" s="88">
        <v>45534</v>
      </c>
      <c r="C28872" s="87" t="s">
        <v>73</v>
      </c>
      <c r="D28872" s="89">
        <v>2975109</v>
      </c>
      <c r="E28872" s="90">
        <v>0</v>
      </c>
      <c r="F28872" s="91">
        <v>56</v>
      </c>
      <c r="G28872" s="90" t="s">
        <v>78</v>
      </c>
      <c r="H28872" s="91" t="s">
        <v>75</v>
      </c>
      <c r="I28872" s="90">
        <v>98660622</v>
      </c>
      <c r="J28872" s="91">
        <v>4</v>
      </c>
      <c r="K28872" s="90" t="s">
        <v>83</v>
      </c>
      <c r="L28872" s="91" t="s">
        <v>87</v>
      </c>
      <c r="M28872" s="90">
        <v>2011</v>
      </c>
      <c r="N28872" s="91">
        <v>1035</v>
      </c>
      <c r="O28872" s="92">
        <v>5077800.8102388354</v>
      </c>
      <c r="P28872" s="93">
        <v>6268889.8891837467</v>
      </c>
    </row>
    <row r="28873" spans="1:16" x14ac:dyDescent="0.2">
      <c r="A28873" s="87">
        <v>43467</v>
      </c>
      <c r="B28873" s="88">
        <v>43498</v>
      </c>
      <c r="C28873" s="87" t="s">
        <v>73</v>
      </c>
      <c r="D28873" s="89">
        <v>2823023</v>
      </c>
      <c r="E28873" s="90">
        <v>0</v>
      </c>
      <c r="F28873" s="91">
        <v>39</v>
      </c>
      <c r="G28873" s="90" t="s">
        <v>74</v>
      </c>
      <c r="H28873" s="91" t="s">
        <v>75</v>
      </c>
      <c r="I28873" s="90">
        <v>82231573</v>
      </c>
      <c r="J28873" s="91">
        <v>11</v>
      </c>
      <c r="K28873" s="90" t="s">
        <v>86</v>
      </c>
      <c r="L28873" s="91" t="s">
        <v>80</v>
      </c>
      <c r="M28873" s="90">
        <v>2014</v>
      </c>
      <c r="N28873" s="91">
        <v>31</v>
      </c>
      <c r="O28873" s="92">
        <v>5096799.7591539621</v>
      </c>
      <c r="P28873" s="93">
        <v>6292345.3816715581</v>
      </c>
    </row>
    <row r="28874" spans="1:16" x14ac:dyDescent="0.2">
      <c r="A28874" s="87">
        <v>44582</v>
      </c>
      <c r="B28874" s="88">
        <v>44825</v>
      </c>
      <c r="C28874" s="87" t="s">
        <v>73</v>
      </c>
      <c r="D28874" s="89">
        <v>2546582</v>
      </c>
      <c r="E28874" s="90">
        <v>0</v>
      </c>
      <c r="F28874" s="91">
        <v>36</v>
      </c>
      <c r="G28874" s="90" t="s">
        <v>74</v>
      </c>
      <c r="H28874" s="91" t="s">
        <v>75</v>
      </c>
      <c r="I28874" s="90">
        <v>65028425</v>
      </c>
      <c r="J28874" s="91">
        <v>17</v>
      </c>
      <c r="K28874" s="90" t="s">
        <v>76</v>
      </c>
      <c r="L28874" s="91" t="s">
        <v>87</v>
      </c>
      <c r="M28874" s="90">
        <v>2000</v>
      </c>
      <c r="N28874" s="91">
        <v>243</v>
      </c>
      <c r="O28874" s="92">
        <v>5116336.8727104636</v>
      </c>
      <c r="P28874" s="93">
        <v>6316465.2749511888</v>
      </c>
    </row>
    <row r="28875" spans="1:16" x14ac:dyDescent="0.2">
      <c r="A28875" s="87">
        <v>45261</v>
      </c>
      <c r="B28875" s="88">
        <v>45292</v>
      </c>
      <c r="C28875" s="87" t="s">
        <v>73</v>
      </c>
      <c r="D28875" s="89">
        <v>1524492</v>
      </c>
      <c r="E28875" s="90">
        <v>0</v>
      </c>
      <c r="F28875" s="91">
        <v>60</v>
      </c>
      <c r="G28875" s="90" t="s">
        <v>78</v>
      </c>
      <c r="H28875" s="91" t="s">
        <v>75</v>
      </c>
      <c r="I28875" s="90">
        <v>63732327</v>
      </c>
      <c r="J28875" s="91">
        <v>12</v>
      </c>
      <c r="K28875" s="90" t="s">
        <v>83</v>
      </c>
      <c r="L28875" s="91" t="s">
        <v>87</v>
      </c>
      <c r="M28875" s="90">
        <v>2023</v>
      </c>
      <c r="N28875" s="91">
        <v>31</v>
      </c>
      <c r="O28875" s="92">
        <v>5146582.6266481914</v>
      </c>
      <c r="P28875" s="93">
        <v>6353805.7119113468</v>
      </c>
    </row>
    <row r="28876" spans="1:16" x14ac:dyDescent="0.2">
      <c r="A28876" s="87">
        <v>44148</v>
      </c>
      <c r="B28876" s="88">
        <v>44178</v>
      </c>
      <c r="C28876" s="87" t="s">
        <v>73</v>
      </c>
      <c r="D28876" s="89">
        <v>2900779</v>
      </c>
      <c r="E28876" s="90">
        <v>0</v>
      </c>
      <c r="F28876" s="91">
        <v>57</v>
      </c>
      <c r="G28876" s="90" t="s">
        <v>78</v>
      </c>
      <c r="H28876" s="91" t="s">
        <v>75</v>
      </c>
      <c r="I28876" s="90">
        <v>75370657</v>
      </c>
      <c r="J28876" s="91">
        <v>2</v>
      </c>
      <c r="K28876" s="90" t="s">
        <v>76</v>
      </c>
      <c r="L28876" s="91" t="s">
        <v>85</v>
      </c>
      <c r="M28876" s="90">
        <v>2008</v>
      </c>
      <c r="N28876" s="91">
        <v>30</v>
      </c>
      <c r="O28876" s="92">
        <v>5162533.3730878457</v>
      </c>
      <c r="P28876" s="93">
        <v>6373497.9914664757</v>
      </c>
    </row>
    <row r="28877" spans="1:16" x14ac:dyDescent="0.2">
      <c r="A28877" s="87">
        <v>43383</v>
      </c>
      <c r="B28877" s="88">
        <v>43506</v>
      </c>
      <c r="C28877" s="87" t="s">
        <v>73</v>
      </c>
      <c r="D28877" s="89">
        <v>2622988</v>
      </c>
      <c r="E28877" s="90">
        <v>0</v>
      </c>
      <c r="F28877" s="91">
        <v>48</v>
      </c>
      <c r="G28877" s="90" t="s">
        <v>78</v>
      </c>
      <c r="H28877" s="91" t="s">
        <v>81</v>
      </c>
      <c r="I28877" s="90">
        <v>117989333</v>
      </c>
      <c r="J28877" s="91">
        <v>0</v>
      </c>
      <c r="K28877" s="90" t="s">
        <v>84</v>
      </c>
      <c r="L28877" s="91" t="s">
        <v>82</v>
      </c>
      <c r="M28877" s="90">
        <v>2019</v>
      </c>
      <c r="N28877" s="91">
        <v>123</v>
      </c>
      <c r="O28877" s="92">
        <v>5045790.9087278806</v>
      </c>
      <c r="P28877" s="93">
        <v>6229371.4922566423</v>
      </c>
    </row>
    <row r="28878" spans="1:16" x14ac:dyDescent="0.2">
      <c r="A28878" s="87">
        <v>44416</v>
      </c>
      <c r="B28878" s="88">
        <v>44508</v>
      </c>
      <c r="C28878" s="87" t="s">
        <v>73</v>
      </c>
      <c r="D28878" s="89">
        <v>1155930</v>
      </c>
      <c r="E28878" s="90">
        <v>0</v>
      </c>
      <c r="F28878" s="91">
        <v>55</v>
      </c>
      <c r="G28878" s="90" t="s">
        <v>78</v>
      </c>
      <c r="H28878" s="91" t="s">
        <v>75</v>
      </c>
      <c r="I28878" s="90">
        <v>40847485</v>
      </c>
      <c r="J28878" s="91">
        <v>14</v>
      </c>
      <c r="K28878" s="90" t="s">
        <v>83</v>
      </c>
      <c r="L28878" s="91" t="s">
        <v>82</v>
      </c>
      <c r="M28878" s="90">
        <v>2006</v>
      </c>
      <c r="N28878" s="91">
        <v>92</v>
      </c>
      <c r="O28878" s="92">
        <v>5203978.2849164531</v>
      </c>
      <c r="P28878" s="93">
        <v>6424664.5492795724</v>
      </c>
    </row>
    <row r="28879" spans="1:16" x14ac:dyDescent="0.2">
      <c r="A28879" s="87">
        <v>44487</v>
      </c>
      <c r="B28879" s="88">
        <v>45491</v>
      </c>
      <c r="C28879" s="87" t="s">
        <v>73</v>
      </c>
      <c r="D28879" s="89">
        <v>2118734</v>
      </c>
      <c r="E28879" s="90">
        <v>0</v>
      </c>
      <c r="F28879" s="91">
        <v>42</v>
      </c>
      <c r="G28879" s="90" t="s">
        <v>74</v>
      </c>
      <c r="H28879" s="91" t="s">
        <v>75</v>
      </c>
      <c r="I28879" s="90">
        <v>40115212</v>
      </c>
      <c r="J28879" s="91">
        <v>0</v>
      </c>
      <c r="K28879" s="90" t="s">
        <v>84</v>
      </c>
      <c r="L28879" s="91" t="s">
        <v>82</v>
      </c>
      <c r="M28879" s="90">
        <v>2009</v>
      </c>
      <c r="N28879" s="91">
        <v>1004</v>
      </c>
      <c r="O28879" s="92">
        <v>5271661.7915936904</v>
      </c>
      <c r="P28879" s="93">
        <v>6508224.4340662844</v>
      </c>
    </row>
    <row r="28880" spans="1:16" x14ac:dyDescent="0.2">
      <c r="A28880" s="87">
        <v>44838</v>
      </c>
      <c r="B28880" s="88">
        <v>44838</v>
      </c>
      <c r="C28880" s="87" t="s">
        <v>73</v>
      </c>
      <c r="D28880" s="89">
        <v>2606153</v>
      </c>
      <c r="E28880" s="90">
        <v>0</v>
      </c>
      <c r="F28880" s="91">
        <v>23</v>
      </c>
      <c r="G28880" s="90" t="s">
        <v>78</v>
      </c>
      <c r="H28880" s="91" t="s">
        <v>81</v>
      </c>
      <c r="I28880" s="90">
        <v>101280696</v>
      </c>
      <c r="J28880" s="91">
        <v>15</v>
      </c>
      <c r="K28880" s="90" t="s">
        <v>79</v>
      </c>
      <c r="L28880" s="91" t="s">
        <v>85</v>
      </c>
      <c r="M28880" s="90">
        <v>2012</v>
      </c>
      <c r="N28880" s="91">
        <v>0</v>
      </c>
      <c r="O28880" s="92">
        <v>5020341.5819110619</v>
      </c>
      <c r="P28880" s="93">
        <v>6197952.5702605695</v>
      </c>
    </row>
    <row r="28881" spans="1:16" x14ac:dyDescent="0.2">
      <c r="A28881" s="87">
        <v>43522</v>
      </c>
      <c r="B28881" s="88">
        <v>43703</v>
      </c>
      <c r="C28881" s="87" t="s">
        <v>73</v>
      </c>
      <c r="D28881" s="89">
        <v>32153501</v>
      </c>
      <c r="E28881" s="90">
        <v>0</v>
      </c>
      <c r="F28881" s="91">
        <v>40</v>
      </c>
      <c r="G28881" s="90" t="s">
        <v>74</v>
      </c>
      <c r="H28881" s="91" t="s">
        <v>75</v>
      </c>
      <c r="I28881" s="90">
        <v>89333558</v>
      </c>
      <c r="J28881" s="91">
        <v>3</v>
      </c>
      <c r="K28881" s="90" t="s">
        <v>79</v>
      </c>
      <c r="L28881" s="91" t="s">
        <v>82</v>
      </c>
      <c r="M28881" s="90">
        <v>2005</v>
      </c>
      <c r="N28881" s="91">
        <v>181</v>
      </c>
      <c r="O28881" s="92">
        <v>5115263.0012271116</v>
      </c>
      <c r="P28881" s="93">
        <v>6315139.5076877913</v>
      </c>
    </row>
    <row r="28882" spans="1:16" x14ac:dyDescent="0.2">
      <c r="A28882" s="87">
        <v>44367</v>
      </c>
      <c r="B28882" s="88">
        <v>45066</v>
      </c>
      <c r="C28882" s="87" t="s">
        <v>73</v>
      </c>
      <c r="D28882" s="89">
        <v>1833647</v>
      </c>
      <c r="E28882" s="90">
        <v>0</v>
      </c>
      <c r="F28882" s="91">
        <v>20</v>
      </c>
      <c r="G28882" s="90" t="s">
        <v>74</v>
      </c>
      <c r="H28882" s="91" t="s">
        <v>75</v>
      </c>
      <c r="I28882" s="90">
        <v>106769963</v>
      </c>
      <c r="J28882" s="91">
        <v>10</v>
      </c>
      <c r="K28882" s="90" t="s">
        <v>86</v>
      </c>
      <c r="L28882" s="91" t="s">
        <v>77</v>
      </c>
      <c r="M28882" s="90">
        <v>2019</v>
      </c>
      <c r="N28882" s="91">
        <v>699</v>
      </c>
      <c r="O28882" s="92">
        <v>5025383.0923337489</v>
      </c>
      <c r="P28882" s="93">
        <v>6204176.6572021591</v>
      </c>
    </row>
    <row r="28883" spans="1:16" x14ac:dyDescent="0.2">
      <c r="A28883" s="87">
        <v>44478</v>
      </c>
      <c r="B28883" s="88">
        <v>44629</v>
      </c>
      <c r="C28883" s="87" t="s">
        <v>73</v>
      </c>
      <c r="D28883" s="89">
        <v>2030856</v>
      </c>
      <c r="E28883" s="90">
        <v>0</v>
      </c>
      <c r="F28883" s="91">
        <v>66</v>
      </c>
      <c r="G28883" s="90" t="s">
        <v>74</v>
      </c>
      <c r="H28883" s="91" t="s">
        <v>75</v>
      </c>
      <c r="I28883" s="90">
        <v>36072356</v>
      </c>
      <c r="J28883" s="91">
        <v>4</v>
      </c>
      <c r="K28883" s="90" t="s">
        <v>76</v>
      </c>
      <c r="L28883" s="91" t="s">
        <v>77</v>
      </c>
      <c r="M28883" s="90">
        <v>2018</v>
      </c>
      <c r="N28883" s="91">
        <v>151</v>
      </c>
      <c r="O28883" s="92">
        <v>5268238.4781651208</v>
      </c>
      <c r="P28883" s="93">
        <v>6503998.1211915072</v>
      </c>
    </row>
    <row r="28884" spans="1:16" x14ac:dyDescent="0.2">
      <c r="A28884" s="87">
        <v>44512</v>
      </c>
      <c r="B28884" s="88">
        <v>44754</v>
      </c>
      <c r="C28884" s="87" t="s">
        <v>73</v>
      </c>
      <c r="D28884" s="89">
        <v>2995127</v>
      </c>
      <c r="E28884" s="90">
        <v>0</v>
      </c>
      <c r="F28884" s="91">
        <v>30</v>
      </c>
      <c r="G28884" s="90" t="s">
        <v>74</v>
      </c>
      <c r="H28884" s="91" t="s">
        <v>75</v>
      </c>
      <c r="I28884" s="90">
        <v>65078268</v>
      </c>
      <c r="J28884" s="91">
        <v>15</v>
      </c>
      <c r="K28884" s="90" t="s">
        <v>86</v>
      </c>
      <c r="L28884" s="91" t="s">
        <v>87</v>
      </c>
      <c r="M28884" s="90">
        <v>2005</v>
      </c>
      <c r="N28884" s="91">
        <v>242</v>
      </c>
      <c r="O28884" s="92">
        <v>5126282.3347190619</v>
      </c>
      <c r="P28884" s="93">
        <v>6328743.6231099525</v>
      </c>
    </row>
    <row r="28885" spans="1:16" x14ac:dyDescent="0.2">
      <c r="A28885" s="87">
        <v>43575</v>
      </c>
      <c r="B28885" s="88">
        <v>43850</v>
      </c>
      <c r="C28885" s="87" t="s">
        <v>73</v>
      </c>
      <c r="D28885" s="89">
        <v>2175028</v>
      </c>
      <c r="E28885" s="90">
        <v>0</v>
      </c>
      <c r="F28885" s="91">
        <v>59</v>
      </c>
      <c r="G28885" s="90" t="s">
        <v>78</v>
      </c>
      <c r="H28885" s="91" t="s">
        <v>75</v>
      </c>
      <c r="I28885" s="90">
        <v>73213421</v>
      </c>
      <c r="J28885" s="91">
        <v>16</v>
      </c>
      <c r="K28885" s="90" t="s">
        <v>86</v>
      </c>
      <c r="L28885" s="91" t="s">
        <v>85</v>
      </c>
      <c r="M28885" s="90">
        <v>2007</v>
      </c>
      <c r="N28885" s="91">
        <v>275</v>
      </c>
      <c r="O28885" s="92">
        <v>5096943.6541597862</v>
      </c>
      <c r="P28885" s="93">
        <v>6292523.0298268963</v>
      </c>
    </row>
    <row r="28886" spans="1:16" x14ac:dyDescent="0.2">
      <c r="A28886" s="87">
        <v>45553</v>
      </c>
      <c r="B28886" s="88">
        <v>45614</v>
      </c>
      <c r="C28886" s="87" t="s">
        <v>73</v>
      </c>
      <c r="D28886" s="89">
        <v>2853164</v>
      </c>
      <c r="E28886" s="90">
        <v>0</v>
      </c>
      <c r="F28886" s="91">
        <v>18</v>
      </c>
      <c r="G28886" s="90" t="s">
        <v>74</v>
      </c>
      <c r="H28886" s="91" t="s">
        <v>75</v>
      </c>
      <c r="I28886" s="90">
        <v>74139009</v>
      </c>
      <c r="J28886" s="91">
        <v>14</v>
      </c>
      <c r="K28886" s="90" t="s">
        <v>83</v>
      </c>
      <c r="L28886" s="91" t="s">
        <v>80</v>
      </c>
      <c r="M28886" s="90">
        <v>2007</v>
      </c>
      <c r="N28886" s="91">
        <v>61</v>
      </c>
      <c r="O28886" s="92">
        <v>5105484.7411022577</v>
      </c>
      <c r="P28886" s="93">
        <v>6303067.5816077245</v>
      </c>
    </row>
    <row r="28887" spans="1:16" x14ac:dyDescent="0.2">
      <c r="A28887" s="87">
        <v>43458</v>
      </c>
      <c r="B28887" s="88">
        <v>43609</v>
      </c>
      <c r="C28887" s="87" t="s">
        <v>73</v>
      </c>
      <c r="D28887" s="89">
        <v>762067</v>
      </c>
      <c r="E28887" s="90">
        <v>0</v>
      </c>
      <c r="F28887" s="91">
        <v>64</v>
      </c>
      <c r="G28887" s="90" t="s">
        <v>78</v>
      </c>
      <c r="H28887" s="91" t="s">
        <v>75</v>
      </c>
      <c r="I28887" s="90">
        <v>82258558</v>
      </c>
      <c r="J28887" s="91">
        <v>0</v>
      </c>
      <c r="K28887" s="90" t="s">
        <v>76</v>
      </c>
      <c r="L28887" s="91" t="s">
        <v>80</v>
      </c>
      <c r="M28887" s="90">
        <v>2001</v>
      </c>
      <c r="N28887" s="91">
        <v>151</v>
      </c>
      <c r="O28887" s="92">
        <v>5151530.4956864482</v>
      </c>
      <c r="P28887" s="93">
        <v>6359914.1922054905</v>
      </c>
    </row>
    <row r="28888" spans="1:16" x14ac:dyDescent="0.2">
      <c r="A28888" s="87">
        <v>43658</v>
      </c>
      <c r="B28888" s="88">
        <v>43658</v>
      </c>
      <c r="C28888" s="87" t="s">
        <v>73</v>
      </c>
      <c r="D28888" s="89">
        <v>759010</v>
      </c>
      <c r="E28888" s="90">
        <v>0</v>
      </c>
      <c r="F28888" s="91">
        <v>43</v>
      </c>
      <c r="G28888" s="90" t="s">
        <v>78</v>
      </c>
      <c r="H28888" s="91" t="s">
        <v>75</v>
      </c>
      <c r="I28888" s="90">
        <v>48318525</v>
      </c>
      <c r="J28888" s="91">
        <v>15</v>
      </c>
      <c r="K28888" s="90" t="s">
        <v>79</v>
      </c>
      <c r="L28888" s="91" t="s">
        <v>85</v>
      </c>
      <c r="M28888" s="90">
        <v>2018</v>
      </c>
      <c r="N28888" s="91">
        <v>0</v>
      </c>
      <c r="O28888" s="92">
        <v>5177306.8495291481</v>
      </c>
      <c r="P28888" s="93">
        <v>6391736.8512705527</v>
      </c>
    </row>
    <row r="28889" spans="1:16" x14ac:dyDescent="0.2">
      <c r="A28889" s="87">
        <v>44451</v>
      </c>
      <c r="B28889" s="88">
        <v>45058</v>
      </c>
      <c r="C28889" s="87" t="s">
        <v>73</v>
      </c>
      <c r="D28889" s="89">
        <v>2577154</v>
      </c>
      <c r="E28889" s="90">
        <v>0</v>
      </c>
      <c r="F28889" s="91">
        <v>19</v>
      </c>
      <c r="G28889" s="90" t="s">
        <v>78</v>
      </c>
      <c r="H28889" s="91" t="s">
        <v>81</v>
      </c>
      <c r="I28889" s="90">
        <v>24841039</v>
      </c>
      <c r="J28889" s="91">
        <v>7</v>
      </c>
      <c r="K28889" s="90" t="s">
        <v>86</v>
      </c>
      <c r="L28889" s="91" t="s">
        <v>85</v>
      </c>
      <c r="M28889" s="90">
        <v>2010</v>
      </c>
      <c r="N28889" s="91">
        <v>607</v>
      </c>
      <c r="O28889" s="92">
        <v>5283843.6751637449</v>
      </c>
      <c r="P28889" s="93">
        <v>6523263.7964984505</v>
      </c>
    </row>
    <row r="28890" spans="1:16" x14ac:dyDescent="0.2">
      <c r="A28890" s="87">
        <v>44168</v>
      </c>
      <c r="B28890" s="88">
        <v>44380</v>
      </c>
      <c r="C28890" s="87" t="s">
        <v>73</v>
      </c>
      <c r="D28890" s="89">
        <v>32515552</v>
      </c>
      <c r="E28890" s="90">
        <v>0</v>
      </c>
      <c r="F28890" s="91">
        <v>29</v>
      </c>
      <c r="G28890" s="90" t="s">
        <v>78</v>
      </c>
      <c r="H28890" s="91" t="s">
        <v>75</v>
      </c>
      <c r="I28890" s="90">
        <v>22663270</v>
      </c>
      <c r="J28890" s="91">
        <v>15</v>
      </c>
      <c r="K28890" s="90" t="s">
        <v>76</v>
      </c>
      <c r="L28890" s="91" t="s">
        <v>77</v>
      </c>
      <c r="M28890" s="90">
        <v>2018</v>
      </c>
      <c r="N28890" s="91">
        <v>212</v>
      </c>
      <c r="O28890" s="92">
        <v>5252156.4499044111</v>
      </c>
      <c r="P28890" s="93">
        <v>6484143.7653140873</v>
      </c>
    </row>
    <row r="28891" spans="1:16" x14ac:dyDescent="0.2">
      <c r="A28891" s="87">
        <v>45468</v>
      </c>
      <c r="B28891" s="88">
        <v>45529</v>
      </c>
      <c r="C28891" s="87" t="s">
        <v>73</v>
      </c>
      <c r="D28891" s="89">
        <v>2968657</v>
      </c>
      <c r="E28891" s="90">
        <v>0</v>
      </c>
      <c r="F28891" s="91">
        <v>72</v>
      </c>
      <c r="G28891" s="90" t="s">
        <v>74</v>
      </c>
      <c r="H28891" s="91" t="s">
        <v>75</v>
      </c>
      <c r="I28891" s="90">
        <v>76164538</v>
      </c>
      <c r="J28891" s="91">
        <v>17</v>
      </c>
      <c r="K28891" s="90" t="s">
        <v>83</v>
      </c>
      <c r="L28891" s="91" t="s">
        <v>82</v>
      </c>
      <c r="M28891" s="90">
        <v>2003</v>
      </c>
      <c r="N28891" s="91">
        <v>61</v>
      </c>
      <c r="O28891" s="92">
        <v>5084350.2453954527</v>
      </c>
      <c r="P28891" s="93">
        <v>6276975.6115993243</v>
      </c>
    </row>
    <row r="28892" spans="1:16" x14ac:dyDescent="0.2">
      <c r="A28892" s="87">
        <v>43838</v>
      </c>
      <c r="B28892" s="88">
        <v>43929</v>
      </c>
      <c r="C28892" s="87" t="s">
        <v>73</v>
      </c>
      <c r="D28892" s="89">
        <v>2443682</v>
      </c>
      <c r="E28892" s="90">
        <v>0</v>
      </c>
      <c r="F28892" s="91">
        <v>23</v>
      </c>
      <c r="G28892" s="90" t="s">
        <v>74</v>
      </c>
      <c r="H28892" s="91" t="s">
        <v>75</v>
      </c>
      <c r="I28892" s="90">
        <v>46837731</v>
      </c>
      <c r="J28892" s="91">
        <v>1</v>
      </c>
      <c r="K28892" s="90" t="s">
        <v>86</v>
      </c>
      <c r="L28892" s="91" t="s">
        <v>80</v>
      </c>
      <c r="M28892" s="90">
        <v>2023</v>
      </c>
      <c r="N28892" s="91">
        <v>91</v>
      </c>
      <c r="O28892" s="92">
        <v>5251799.780964518</v>
      </c>
      <c r="P28892" s="93">
        <v>6483703.4332895279</v>
      </c>
    </row>
    <row r="28893" spans="1:16" x14ac:dyDescent="0.2">
      <c r="A28893" s="87">
        <v>43125</v>
      </c>
      <c r="B28893" s="88">
        <v>43245</v>
      </c>
      <c r="C28893" s="87" t="s">
        <v>73</v>
      </c>
      <c r="D28893" s="89">
        <v>2385898</v>
      </c>
      <c r="E28893" s="90">
        <v>0</v>
      </c>
      <c r="F28893" s="91">
        <v>54</v>
      </c>
      <c r="G28893" s="90" t="s">
        <v>74</v>
      </c>
      <c r="H28893" s="91" t="s">
        <v>75</v>
      </c>
      <c r="I28893" s="90">
        <v>24013992</v>
      </c>
      <c r="J28893" s="91">
        <v>10</v>
      </c>
      <c r="K28893" s="90" t="s">
        <v>79</v>
      </c>
      <c r="L28893" s="91" t="s">
        <v>82</v>
      </c>
      <c r="M28893" s="90">
        <v>2019</v>
      </c>
      <c r="N28893" s="91">
        <v>120</v>
      </c>
      <c r="O28893" s="92">
        <v>5273886.721858683</v>
      </c>
      <c r="P28893" s="93">
        <v>6510971.2615539292</v>
      </c>
    </row>
    <row r="28894" spans="1:16" x14ac:dyDescent="0.2">
      <c r="A28894" s="87">
        <v>43740</v>
      </c>
      <c r="B28894" s="88">
        <v>43801</v>
      </c>
      <c r="C28894" s="87" t="s">
        <v>73</v>
      </c>
      <c r="D28894" s="89">
        <v>2530055</v>
      </c>
      <c r="E28894" s="90">
        <v>0</v>
      </c>
      <c r="F28894" s="91">
        <v>55</v>
      </c>
      <c r="G28894" s="90" t="s">
        <v>78</v>
      </c>
      <c r="H28894" s="91" t="s">
        <v>75</v>
      </c>
      <c r="I28894" s="90">
        <v>115810871</v>
      </c>
      <c r="J28894" s="91">
        <v>18</v>
      </c>
      <c r="K28894" s="90" t="s">
        <v>84</v>
      </c>
      <c r="L28894" s="91" t="s">
        <v>85</v>
      </c>
      <c r="M28894" s="90">
        <v>2020</v>
      </c>
      <c r="N28894" s="91">
        <v>61</v>
      </c>
      <c r="O28894" s="92">
        <v>4961805.6535688844</v>
      </c>
      <c r="P28894" s="93">
        <v>6125685.9920603503</v>
      </c>
    </row>
    <row r="28895" spans="1:16" x14ac:dyDescent="0.2">
      <c r="A28895" s="87">
        <v>44675</v>
      </c>
      <c r="B28895" s="88">
        <v>44828</v>
      </c>
      <c r="C28895" s="87" t="s">
        <v>73</v>
      </c>
      <c r="D28895" s="89">
        <v>1818345</v>
      </c>
      <c r="E28895" s="90">
        <v>0</v>
      </c>
      <c r="F28895" s="91">
        <v>34</v>
      </c>
      <c r="G28895" s="90" t="s">
        <v>78</v>
      </c>
      <c r="H28895" s="91" t="s">
        <v>75</v>
      </c>
      <c r="I28895" s="90">
        <v>52977311</v>
      </c>
      <c r="J28895" s="91">
        <v>18</v>
      </c>
      <c r="K28895" s="90" t="s">
        <v>86</v>
      </c>
      <c r="L28895" s="91" t="s">
        <v>85</v>
      </c>
      <c r="M28895" s="90">
        <v>2015</v>
      </c>
      <c r="N28895" s="91">
        <v>153</v>
      </c>
      <c r="O28895" s="92">
        <v>5147512.5335150706</v>
      </c>
      <c r="P28895" s="93">
        <v>6354953.7450803351</v>
      </c>
    </row>
    <row r="28896" spans="1:16" x14ac:dyDescent="0.2">
      <c r="A28896" s="87">
        <v>44309</v>
      </c>
      <c r="B28896" s="88">
        <v>44370</v>
      </c>
      <c r="C28896" s="87" t="s">
        <v>73</v>
      </c>
      <c r="D28896" s="89">
        <v>1945396</v>
      </c>
      <c r="E28896" s="90">
        <v>0</v>
      </c>
      <c r="F28896" s="91">
        <v>43</v>
      </c>
      <c r="G28896" s="90" t="s">
        <v>78</v>
      </c>
      <c r="H28896" s="91" t="s">
        <v>75</v>
      </c>
      <c r="I28896" s="90">
        <v>53106447</v>
      </c>
      <c r="J28896" s="91">
        <v>7</v>
      </c>
      <c r="K28896" s="90" t="s">
        <v>79</v>
      </c>
      <c r="L28896" s="91" t="s">
        <v>85</v>
      </c>
      <c r="M28896" s="90">
        <v>2014</v>
      </c>
      <c r="N28896" s="91">
        <v>61</v>
      </c>
      <c r="O28896" s="92">
        <v>5203126.0222571762</v>
      </c>
      <c r="P28896" s="93">
        <v>6423612.3731570076</v>
      </c>
    </row>
    <row r="28897" spans="1:16" x14ac:dyDescent="0.2">
      <c r="A28897" s="87">
        <v>43274</v>
      </c>
      <c r="B28897" s="88">
        <v>43366</v>
      </c>
      <c r="C28897" s="87" t="s">
        <v>73</v>
      </c>
      <c r="D28897" s="89">
        <v>826075</v>
      </c>
      <c r="E28897" s="90">
        <v>0</v>
      </c>
      <c r="F28897" s="91">
        <v>35</v>
      </c>
      <c r="G28897" s="90" t="s">
        <v>78</v>
      </c>
      <c r="H28897" s="91" t="s">
        <v>75</v>
      </c>
      <c r="I28897" s="90">
        <v>34130149</v>
      </c>
      <c r="J28897" s="91">
        <v>19</v>
      </c>
      <c r="K28897" s="90" t="s">
        <v>83</v>
      </c>
      <c r="L28897" s="91" t="s">
        <v>85</v>
      </c>
      <c r="M28897" s="90">
        <v>2020</v>
      </c>
      <c r="N28897" s="91">
        <v>92</v>
      </c>
      <c r="O28897" s="92">
        <v>5198667.638810291</v>
      </c>
      <c r="P28897" s="93">
        <v>6418108.1960620871</v>
      </c>
    </row>
    <row r="28898" spans="1:16" x14ac:dyDescent="0.2">
      <c r="A28898" s="87">
        <v>44518</v>
      </c>
      <c r="B28898" s="88">
        <v>44913</v>
      </c>
      <c r="C28898" s="87" t="s">
        <v>73</v>
      </c>
      <c r="D28898" s="89">
        <v>1906832</v>
      </c>
      <c r="E28898" s="90">
        <v>0</v>
      </c>
      <c r="F28898" s="91">
        <v>70</v>
      </c>
      <c r="G28898" s="90" t="s">
        <v>78</v>
      </c>
      <c r="H28898" s="91" t="s">
        <v>75</v>
      </c>
      <c r="I28898" s="90">
        <v>76768855</v>
      </c>
      <c r="J28898" s="91">
        <v>6</v>
      </c>
      <c r="K28898" s="90" t="s">
        <v>86</v>
      </c>
      <c r="L28898" s="91" t="s">
        <v>77</v>
      </c>
      <c r="M28898" s="90">
        <v>2011</v>
      </c>
      <c r="N28898" s="91">
        <v>395</v>
      </c>
      <c r="O28898" s="92">
        <v>5136173.2455525659</v>
      </c>
      <c r="P28898" s="93">
        <v>6340954.6241389699</v>
      </c>
    </row>
    <row r="28899" spans="1:16" x14ac:dyDescent="0.2">
      <c r="A28899" s="87">
        <v>43286</v>
      </c>
      <c r="B28899" s="88">
        <v>43348</v>
      </c>
      <c r="C28899" s="87" t="s">
        <v>73</v>
      </c>
      <c r="D28899" s="89">
        <v>2009164</v>
      </c>
      <c r="E28899" s="90">
        <v>0</v>
      </c>
      <c r="F28899" s="91">
        <v>40</v>
      </c>
      <c r="G28899" s="90" t="s">
        <v>78</v>
      </c>
      <c r="H28899" s="91" t="s">
        <v>81</v>
      </c>
      <c r="I28899" s="90">
        <v>48139228</v>
      </c>
      <c r="J28899" s="91">
        <v>18</v>
      </c>
      <c r="K28899" s="90" t="s">
        <v>83</v>
      </c>
      <c r="L28899" s="91" t="s">
        <v>85</v>
      </c>
      <c r="M28899" s="90">
        <v>2007</v>
      </c>
      <c r="N28899" s="91">
        <v>62</v>
      </c>
      <c r="O28899" s="92">
        <v>5162360.1472713733</v>
      </c>
      <c r="P28899" s="93">
        <v>6373284.1324337944</v>
      </c>
    </row>
    <row r="28900" spans="1:16" x14ac:dyDescent="0.2">
      <c r="A28900" s="87">
        <v>44405</v>
      </c>
      <c r="B28900" s="88">
        <v>44648</v>
      </c>
      <c r="C28900" s="87" t="s">
        <v>73</v>
      </c>
      <c r="D28900" s="89">
        <v>1953190</v>
      </c>
      <c r="E28900" s="90">
        <v>0</v>
      </c>
      <c r="F28900" s="91">
        <v>42</v>
      </c>
      <c r="G28900" s="90" t="s">
        <v>78</v>
      </c>
      <c r="H28900" s="91" t="s">
        <v>75</v>
      </c>
      <c r="I28900" s="90">
        <v>91764503</v>
      </c>
      <c r="J28900" s="91">
        <v>0</v>
      </c>
      <c r="K28900" s="90" t="s">
        <v>84</v>
      </c>
      <c r="L28900" s="91" t="s">
        <v>85</v>
      </c>
      <c r="M28900" s="90">
        <v>2018</v>
      </c>
      <c r="N28900" s="91">
        <v>243</v>
      </c>
      <c r="O28900" s="92">
        <v>5122843.0344020817</v>
      </c>
      <c r="P28900" s="93">
        <v>6324497.5733359028</v>
      </c>
    </row>
    <row r="28901" spans="1:16" x14ac:dyDescent="0.2">
      <c r="A28901" s="87">
        <v>44101</v>
      </c>
      <c r="B28901" s="88">
        <v>44192</v>
      </c>
      <c r="C28901" s="87" t="s">
        <v>73</v>
      </c>
      <c r="D28901" s="89">
        <v>2188242</v>
      </c>
      <c r="E28901" s="90">
        <v>0</v>
      </c>
      <c r="F28901" s="91">
        <v>23</v>
      </c>
      <c r="G28901" s="90" t="s">
        <v>78</v>
      </c>
      <c r="H28901" s="91" t="s">
        <v>75</v>
      </c>
      <c r="I28901" s="90">
        <v>26987322</v>
      </c>
      <c r="J28901" s="91">
        <v>18</v>
      </c>
      <c r="K28901" s="90" t="s">
        <v>84</v>
      </c>
      <c r="L28901" s="91" t="s">
        <v>82</v>
      </c>
      <c r="M28901" s="90">
        <v>2003</v>
      </c>
      <c r="N28901" s="91">
        <v>91</v>
      </c>
      <c r="O28901" s="92">
        <v>5224886.3954581032</v>
      </c>
      <c r="P28901" s="93">
        <v>6450477.0314297564</v>
      </c>
    </row>
    <row r="28902" spans="1:16" x14ac:dyDescent="0.2">
      <c r="A28902" s="87">
        <v>44419</v>
      </c>
      <c r="B28902" s="88">
        <v>44480</v>
      </c>
      <c r="C28902" s="87" t="s">
        <v>73</v>
      </c>
      <c r="D28902" s="89">
        <v>1786854</v>
      </c>
      <c r="E28902" s="90">
        <v>0</v>
      </c>
      <c r="F28902" s="91">
        <v>27</v>
      </c>
      <c r="G28902" s="90" t="s">
        <v>78</v>
      </c>
      <c r="H28902" s="91" t="s">
        <v>81</v>
      </c>
      <c r="I28902" s="90">
        <v>47298386</v>
      </c>
      <c r="J28902" s="91">
        <v>15</v>
      </c>
      <c r="K28902" s="90" t="s">
        <v>76</v>
      </c>
      <c r="L28902" s="91" t="s">
        <v>85</v>
      </c>
      <c r="M28902" s="90">
        <v>2020</v>
      </c>
      <c r="N28902" s="91">
        <v>61</v>
      </c>
      <c r="O28902" s="92">
        <v>5179989.1494318955</v>
      </c>
      <c r="P28902" s="93">
        <v>6395048.332631968</v>
      </c>
    </row>
    <row r="28903" spans="1:16" x14ac:dyDescent="0.2">
      <c r="A28903" s="87">
        <v>43628</v>
      </c>
      <c r="B28903" s="88">
        <v>43720</v>
      </c>
      <c r="C28903" s="87" t="s">
        <v>73</v>
      </c>
      <c r="D28903" s="89">
        <v>2475824</v>
      </c>
      <c r="E28903" s="90">
        <v>0</v>
      </c>
      <c r="F28903" s="91">
        <v>65</v>
      </c>
      <c r="G28903" s="90" t="s">
        <v>74</v>
      </c>
      <c r="H28903" s="91" t="s">
        <v>75</v>
      </c>
      <c r="I28903" s="90">
        <v>117168745</v>
      </c>
      <c r="J28903" s="91">
        <v>8</v>
      </c>
      <c r="K28903" s="90" t="s">
        <v>76</v>
      </c>
      <c r="L28903" s="91" t="s">
        <v>85</v>
      </c>
      <c r="M28903" s="90">
        <v>2023</v>
      </c>
      <c r="N28903" s="91">
        <v>92</v>
      </c>
      <c r="O28903" s="92">
        <v>5008045.8928566417</v>
      </c>
      <c r="P28903" s="93">
        <v>6182772.7072304217</v>
      </c>
    </row>
    <row r="28904" spans="1:16" x14ac:dyDescent="0.2">
      <c r="A28904" s="87">
        <v>43784</v>
      </c>
      <c r="B28904" s="88">
        <v>43936</v>
      </c>
      <c r="C28904" s="87" t="s">
        <v>73</v>
      </c>
      <c r="D28904" s="89">
        <v>1518606</v>
      </c>
      <c r="E28904" s="90">
        <v>0</v>
      </c>
      <c r="F28904" s="91">
        <v>63</v>
      </c>
      <c r="G28904" s="90" t="s">
        <v>74</v>
      </c>
      <c r="H28904" s="91" t="s">
        <v>81</v>
      </c>
      <c r="I28904" s="90">
        <v>76301192</v>
      </c>
      <c r="J28904" s="91">
        <v>18</v>
      </c>
      <c r="K28904" s="90" t="s">
        <v>76</v>
      </c>
      <c r="L28904" s="91" t="s">
        <v>80</v>
      </c>
      <c r="M28904" s="90">
        <v>2020</v>
      </c>
      <c r="N28904" s="91">
        <v>152</v>
      </c>
      <c r="O28904" s="92">
        <v>5078392.5750508234</v>
      </c>
      <c r="P28904" s="93">
        <v>6269620.4630257078</v>
      </c>
    </row>
    <row r="28905" spans="1:16" x14ac:dyDescent="0.2">
      <c r="A28905" s="87">
        <v>45334</v>
      </c>
      <c r="B28905" s="88">
        <v>45363</v>
      </c>
      <c r="C28905" s="87" t="s">
        <v>73</v>
      </c>
      <c r="D28905" s="89">
        <v>2222282</v>
      </c>
      <c r="E28905" s="90">
        <v>0</v>
      </c>
      <c r="F28905" s="91">
        <v>58</v>
      </c>
      <c r="G28905" s="90" t="s">
        <v>74</v>
      </c>
      <c r="H28905" s="91" t="s">
        <v>75</v>
      </c>
      <c r="I28905" s="90">
        <v>96074472</v>
      </c>
      <c r="J28905" s="91">
        <v>12</v>
      </c>
      <c r="K28905" s="90" t="s">
        <v>84</v>
      </c>
      <c r="L28905" s="91" t="s">
        <v>82</v>
      </c>
      <c r="M28905" s="90">
        <v>2013</v>
      </c>
      <c r="N28905" s="91">
        <v>29</v>
      </c>
      <c r="O28905" s="92">
        <v>5050740.6129485266</v>
      </c>
      <c r="P28905" s="93">
        <v>6235482.2382080574</v>
      </c>
    </row>
    <row r="28906" spans="1:16" x14ac:dyDescent="0.2">
      <c r="A28906" s="87">
        <v>44668</v>
      </c>
      <c r="B28906" s="88">
        <v>44698</v>
      </c>
      <c r="C28906" s="87" t="s">
        <v>73</v>
      </c>
      <c r="D28906" s="89">
        <v>2317344</v>
      </c>
      <c r="E28906" s="90">
        <v>0</v>
      </c>
      <c r="F28906" s="91">
        <v>51</v>
      </c>
      <c r="G28906" s="90" t="s">
        <v>74</v>
      </c>
      <c r="H28906" s="91" t="s">
        <v>81</v>
      </c>
      <c r="I28906" s="90">
        <v>30805259</v>
      </c>
      <c r="J28906" s="91">
        <v>1</v>
      </c>
      <c r="K28906" s="90" t="s">
        <v>79</v>
      </c>
      <c r="L28906" s="91" t="s">
        <v>80</v>
      </c>
      <c r="M28906" s="90">
        <v>2022</v>
      </c>
      <c r="N28906" s="91">
        <v>30</v>
      </c>
      <c r="O28906" s="92">
        <v>5299656.7168722171</v>
      </c>
      <c r="P28906" s="93">
        <v>6542786.0702126129</v>
      </c>
    </row>
    <row r="28907" spans="1:16" x14ac:dyDescent="0.2">
      <c r="A28907" s="87">
        <v>43675</v>
      </c>
      <c r="B28907" s="88">
        <v>43950</v>
      </c>
      <c r="C28907" s="87" t="s">
        <v>73</v>
      </c>
      <c r="D28907" s="89">
        <v>34578564</v>
      </c>
      <c r="E28907" s="90">
        <v>0</v>
      </c>
      <c r="F28907" s="91">
        <v>23</v>
      </c>
      <c r="G28907" s="90" t="s">
        <v>78</v>
      </c>
      <c r="H28907" s="91" t="s">
        <v>75</v>
      </c>
      <c r="I28907" s="90">
        <v>74701002</v>
      </c>
      <c r="J28907" s="91">
        <v>1</v>
      </c>
      <c r="K28907" s="90" t="s">
        <v>84</v>
      </c>
      <c r="L28907" s="91" t="s">
        <v>82</v>
      </c>
      <c r="M28907" s="90">
        <v>2015</v>
      </c>
      <c r="N28907" s="91">
        <v>275</v>
      </c>
      <c r="O28907" s="92">
        <v>5168191.806365977</v>
      </c>
      <c r="P28907" s="93">
        <v>6380483.7115629343</v>
      </c>
    </row>
    <row r="28908" spans="1:16" x14ac:dyDescent="0.2">
      <c r="A28908" s="87">
        <v>45135</v>
      </c>
      <c r="B28908" s="88">
        <v>45135</v>
      </c>
      <c r="C28908" s="87" t="s">
        <v>73</v>
      </c>
      <c r="D28908" s="89">
        <v>2968384</v>
      </c>
      <c r="E28908" s="90">
        <v>0</v>
      </c>
      <c r="F28908" s="91">
        <v>35</v>
      </c>
      <c r="G28908" s="90" t="s">
        <v>78</v>
      </c>
      <c r="H28908" s="91" t="s">
        <v>75</v>
      </c>
      <c r="I28908" s="90">
        <v>31026860</v>
      </c>
      <c r="J28908" s="91">
        <v>13</v>
      </c>
      <c r="K28908" s="90" t="s">
        <v>79</v>
      </c>
      <c r="L28908" s="91" t="s">
        <v>85</v>
      </c>
      <c r="M28908" s="90">
        <v>2005</v>
      </c>
      <c r="N28908" s="91">
        <v>0</v>
      </c>
      <c r="O28908" s="92">
        <v>5238642.1663977401</v>
      </c>
      <c r="P28908" s="93">
        <v>6467459.4646885674</v>
      </c>
    </row>
    <row r="28909" spans="1:16" x14ac:dyDescent="0.2">
      <c r="A28909" s="87">
        <v>44985</v>
      </c>
      <c r="B28909" s="88">
        <v>45105</v>
      </c>
      <c r="C28909" s="87" t="s">
        <v>73</v>
      </c>
      <c r="D28909" s="89">
        <v>1016976</v>
      </c>
      <c r="E28909" s="90">
        <v>0</v>
      </c>
      <c r="F28909" s="91">
        <v>33</v>
      </c>
      <c r="G28909" s="90" t="s">
        <v>74</v>
      </c>
      <c r="H28909" s="91" t="s">
        <v>75</v>
      </c>
      <c r="I28909" s="90">
        <v>22829428</v>
      </c>
      <c r="J28909" s="91">
        <v>5</v>
      </c>
      <c r="K28909" s="90" t="s">
        <v>83</v>
      </c>
      <c r="L28909" s="91" t="s">
        <v>85</v>
      </c>
      <c r="M28909" s="90">
        <v>2003</v>
      </c>
      <c r="N28909" s="91">
        <v>120</v>
      </c>
      <c r="O28909" s="92">
        <v>5302616.4201821592</v>
      </c>
      <c r="P28909" s="93">
        <v>6546440.0249162456</v>
      </c>
    </row>
    <row r="28910" spans="1:16" x14ac:dyDescent="0.2">
      <c r="A28910" s="87">
        <v>44425</v>
      </c>
      <c r="B28910" s="88">
        <v>44547</v>
      </c>
      <c r="C28910" s="87" t="s">
        <v>73</v>
      </c>
      <c r="D28910" s="89">
        <v>788601</v>
      </c>
      <c r="E28910" s="90">
        <v>0</v>
      </c>
      <c r="F28910" s="91">
        <v>38</v>
      </c>
      <c r="G28910" s="90" t="s">
        <v>74</v>
      </c>
      <c r="H28910" s="91" t="s">
        <v>75</v>
      </c>
      <c r="I28910" s="90">
        <v>42996122</v>
      </c>
      <c r="J28910" s="91">
        <v>14</v>
      </c>
      <c r="K28910" s="90" t="s">
        <v>79</v>
      </c>
      <c r="L28910" s="91" t="s">
        <v>80</v>
      </c>
      <c r="M28910" s="90">
        <v>2009</v>
      </c>
      <c r="N28910" s="91">
        <v>122</v>
      </c>
      <c r="O28910" s="92">
        <v>5197442.5580757102</v>
      </c>
      <c r="P28910" s="93">
        <v>6416595.7507107528</v>
      </c>
    </row>
    <row r="28911" spans="1:16" x14ac:dyDescent="0.2">
      <c r="A28911" s="87">
        <v>43409</v>
      </c>
      <c r="B28911" s="88">
        <v>44079</v>
      </c>
      <c r="C28911" s="87" t="s">
        <v>73</v>
      </c>
      <c r="D28911" s="89">
        <v>789103</v>
      </c>
      <c r="E28911" s="90">
        <v>0</v>
      </c>
      <c r="F28911" s="91">
        <v>24</v>
      </c>
      <c r="G28911" s="90" t="s">
        <v>74</v>
      </c>
      <c r="H28911" s="91" t="s">
        <v>75</v>
      </c>
      <c r="I28911" s="90">
        <v>68934161</v>
      </c>
      <c r="J28911" s="91">
        <v>11</v>
      </c>
      <c r="K28911" s="90" t="s">
        <v>79</v>
      </c>
      <c r="L28911" s="91" t="s">
        <v>82</v>
      </c>
      <c r="M28911" s="90">
        <v>2004</v>
      </c>
      <c r="N28911" s="91">
        <v>670</v>
      </c>
      <c r="O28911" s="92">
        <v>5132636.3460933119</v>
      </c>
      <c r="P28911" s="93">
        <v>6336588.0815966809</v>
      </c>
    </row>
    <row r="28912" spans="1:16" x14ac:dyDescent="0.2">
      <c r="A28912" s="87">
        <v>44313</v>
      </c>
      <c r="B28912" s="88">
        <v>44588</v>
      </c>
      <c r="C28912" s="87" t="s">
        <v>73</v>
      </c>
      <c r="D28912" s="89">
        <v>749138</v>
      </c>
      <c r="E28912" s="90">
        <v>0</v>
      </c>
      <c r="F28912" s="91">
        <v>32</v>
      </c>
      <c r="G28912" s="90" t="s">
        <v>78</v>
      </c>
      <c r="H28912" s="91" t="s">
        <v>81</v>
      </c>
      <c r="I28912" s="90">
        <v>41811009</v>
      </c>
      <c r="J28912" s="91">
        <v>6</v>
      </c>
      <c r="K28912" s="90" t="s">
        <v>79</v>
      </c>
      <c r="L28912" s="91" t="s">
        <v>87</v>
      </c>
      <c r="M28912" s="90">
        <v>2018</v>
      </c>
      <c r="N28912" s="91">
        <v>275</v>
      </c>
      <c r="O28912" s="92">
        <v>5240449.6970609482</v>
      </c>
      <c r="P28912" s="93">
        <v>6469690.9840258611</v>
      </c>
    </row>
    <row r="28913" spans="1:16" x14ac:dyDescent="0.2">
      <c r="A28913" s="87">
        <v>44942</v>
      </c>
      <c r="B28913" s="88">
        <v>45123</v>
      </c>
      <c r="C28913" s="87" t="s">
        <v>73</v>
      </c>
      <c r="D28913" s="89">
        <v>2725942</v>
      </c>
      <c r="E28913" s="90">
        <v>0</v>
      </c>
      <c r="F28913" s="91">
        <v>19</v>
      </c>
      <c r="G28913" s="90" t="s">
        <v>74</v>
      </c>
      <c r="H28913" s="91" t="s">
        <v>75</v>
      </c>
      <c r="I28913" s="90">
        <v>55702918</v>
      </c>
      <c r="J28913" s="91">
        <v>14</v>
      </c>
      <c r="K28913" s="90" t="s">
        <v>76</v>
      </c>
      <c r="L28913" s="91" t="s">
        <v>85</v>
      </c>
      <c r="M28913" s="90">
        <v>2023</v>
      </c>
      <c r="N28913" s="91">
        <v>181</v>
      </c>
      <c r="O28913" s="92">
        <v>5159453.1925527873</v>
      </c>
      <c r="P28913" s="93">
        <v>6369695.2994478848</v>
      </c>
    </row>
    <row r="28914" spans="1:16" x14ac:dyDescent="0.2">
      <c r="A28914" s="87">
        <v>44535</v>
      </c>
      <c r="B28914" s="88">
        <v>44686</v>
      </c>
      <c r="C28914" s="87" t="s">
        <v>73</v>
      </c>
      <c r="D28914" s="89">
        <v>1157633</v>
      </c>
      <c r="E28914" s="90">
        <v>0</v>
      </c>
      <c r="F28914" s="91">
        <v>21</v>
      </c>
      <c r="G28914" s="90" t="s">
        <v>74</v>
      </c>
      <c r="H28914" s="91" t="s">
        <v>81</v>
      </c>
      <c r="I28914" s="90">
        <v>109120768</v>
      </c>
      <c r="J28914" s="91">
        <v>2</v>
      </c>
      <c r="K28914" s="90" t="s">
        <v>84</v>
      </c>
      <c r="L28914" s="91" t="s">
        <v>80</v>
      </c>
      <c r="M28914" s="90">
        <v>2003</v>
      </c>
      <c r="N28914" s="91">
        <v>151</v>
      </c>
      <c r="O28914" s="92">
        <v>5061830.7230409971</v>
      </c>
      <c r="P28914" s="93">
        <v>6249173.7321493784</v>
      </c>
    </row>
    <row r="28915" spans="1:16" x14ac:dyDescent="0.2">
      <c r="A28915" s="87">
        <v>43638</v>
      </c>
      <c r="B28915" s="88">
        <v>43852</v>
      </c>
      <c r="C28915" s="87" t="s">
        <v>73</v>
      </c>
      <c r="D28915" s="89">
        <v>778686</v>
      </c>
      <c r="E28915" s="90">
        <v>0</v>
      </c>
      <c r="F28915" s="91">
        <v>28</v>
      </c>
      <c r="G28915" s="90" t="s">
        <v>74</v>
      </c>
      <c r="H28915" s="91" t="s">
        <v>75</v>
      </c>
      <c r="I28915" s="90">
        <v>111198760</v>
      </c>
      <c r="J28915" s="91">
        <v>16</v>
      </c>
      <c r="K28915" s="90" t="s">
        <v>79</v>
      </c>
      <c r="L28915" s="91" t="s">
        <v>77</v>
      </c>
      <c r="M28915" s="90">
        <v>2009</v>
      </c>
      <c r="N28915" s="91">
        <v>214</v>
      </c>
      <c r="O28915" s="92">
        <v>4984706.6966400761</v>
      </c>
      <c r="P28915" s="93">
        <v>6153958.8847408341</v>
      </c>
    </row>
    <row r="28916" spans="1:16" x14ac:dyDescent="0.2">
      <c r="A28916" s="87">
        <v>43958</v>
      </c>
      <c r="B28916" s="88">
        <v>44081</v>
      </c>
      <c r="C28916" s="87" t="s">
        <v>73</v>
      </c>
      <c r="D28916" s="89">
        <v>2499535</v>
      </c>
      <c r="E28916" s="90">
        <v>0</v>
      </c>
      <c r="F28916" s="91">
        <v>30</v>
      </c>
      <c r="G28916" s="90" t="s">
        <v>74</v>
      </c>
      <c r="H28916" s="91" t="s">
        <v>75</v>
      </c>
      <c r="I28916" s="90">
        <v>63550230</v>
      </c>
      <c r="J28916" s="91">
        <v>16</v>
      </c>
      <c r="K28916" s="90" t="s">
        <v>79</v>
      </c>
      <c r="L28916" s="91" t="s">
        <v>87</v>
      </c>
      <c r="M28916" s="90">
        <v>2015</v>
      </c>
      <c r="N28916" s="91">
        <v>123</v>
      </c>
      <c r="O28916" s="92">
        <v>5126432.6679736171</v>
      </c>
      <c r="P28916" s="93">
        <v>6328929.2197205136</v>
      </c>
    </row>
    <row r="28917" spans="1:16" x14ac:dyDescent="0.2">
      <c r="A28917" s="87">
        <v>44675</v>
      </c>
      <c r="B28917" s="88">
        <v>44919</v>
      </c>
      <c r="C28917" s="87" t="s">
        <v>73</v>
      </c>
      <c r="D28917" s="89">
        <v>867174</v>
      </c>
      <c r="E28917" s="90">
        <v>0</v>
      </c>
      <c r="F28917" s="91">
        <v>59</v>
      </c>
      <c r="G28917" s="90" t="s">
        <v>74</v>
      </c>
      <c r="H28917" s="91" t="s">
        <v>75</v>
      </c>
      <c r="I28917" s="90">
        <v>23106163</v>
      </c>
      <c r="J28917" s="91">
        <v>15</v>
      </c>
      <c r="K28917" s="90" t="s">
        <v>79</v>
      </c>
      <c r="L28917" s="91" t="s">
        <v>87</v>
      </c>
      <c r="M28917" s="90">
        <v>2005</v>
      </c>
      <c r="N28917" s="91">
        <v>244</v>
      </c>
      <c r="O28917" s="92">
        <v>5250664.8938686373</v>
      </c>
      <c r="P28917" s="93">
        <v>6482302.3381094281</v>
      </c>
    </row>
    <row r="28918" spans="1:16" x14ac:dyDescent="0.2">
      <c r="A28918" s="87">
        <v>43293</v>
      </c>
      <c r="B28918" s="88">
        <v>43536</v>
      </c>
      <c r="C28918" s="87" t="s">
        <v>73</v>
      </c>
      <c r="D28918" s="89">
        <v>1168724</v>
      </c>
      <c r="E28918" s="90">
        <v>0</v>
      </c>
      <c r="F28918" s="91">
        <v>51</v>
      </c>
      <c r="G28918" s="90" t="s">
        <v>78</v>
      </c>
      <c r="H28918" s="91" t="s">
        <v>75</v>
      </c>
      <c r="I28918" s="90">
        <v>81622537</v>
      </c>
      <c r="J28918" s="91">
        <v>9</v>
      </c>
      <c r="K28918" s="90" t="s">
        <v>86</v>
      </c>
      <c r="L28918" s="91" t="s">
        <v>85</v>
      </c>
      <c r="M28918" s="90">
        <v>2007</v>
      </c>
      <c r="N28918" s="91">
        <v>243</v>
      </c>
      <c r="O28918" s="92">
        <v>5107506.8652173895</v>
      </c>
      <c r="P28918" s="93">
        <v>6305564.0311325788</v>
      </c>
    </row>
    <row r="28919" spans="1:16" x14ac:dyDescent="0.2">
      <c r="A28919" s="87">
        <v>44287</v>
      </c>
      <c r="B28919" s="88">
        <v>44501</v>
      </c>
      <c r="C28919" s="87" t="s">
        <v>73</v>
      </c>
      <c r="D28919" s="89">
        <v>1016448</v>
      </c>
      <c r="E28919" s="90">
        <v>0</v>
      </c>
      <c r="F28919" s="91">
        <v>22</v>
      </c>
      <c r="G28919" s="90" t="s">
        <v>78</v>
      </c>
      <c r="H28919" s="91" t="s">
        <v>81</v>
      </c>
      <c r="I28919" s="90">
        <v>50210290</v>
      </c>
      <c r="J28919" s="91">
        <v>9</v>
      </c>
      <c r="K28919" s="90" t="s">
        <v>83</v>
      </c>
      <c r="L28919" s="91" t="s">
        <v>85</v>
      </c>
      <c r="M28919" s="90">
        <v>2004</v>
      </c>
      <c r="N28919" s="91">
        <v>214</v>
      </c>
      <c r="O28919" s="92">
        <v>5200766.2690720577</v>
      </c>
      <c r="P28919" s="93">
        <v>6420699.0976198241</v>
      </c>
    </row>
    <row r="28920" spans="1:16" x14ac:dyDescent="0.2">
      <c r="A28920" s="87">
        <v>43153</v>
      </c>
      <c r="B28920" s="88">
        <v>43153</v>
      </c>
      <c r="C28920" s="87" t="s">
        <v>73</v>
      </c>
      <c r="D28920" s="89">
        <v>1351638</v>
      </c>
      <c r="E28920" s="90">
        <v>0</v>
      </c>
      <c r="F28920" s="91">
        <v>31</v>
      </c>
      <c r="G28920" s="90" t="s">
        <v>78</v>
      </c>
      <c r="H28920" s="91" t="s">
        <v>75</v>
      </c>
      <c r="I28920" s="90">
        <v>71846442</v>
      </c>
      <c r="J28920" s="91">
        <v>18</v>
      </c>
      <c r="K28920" s="90" t="s">
        <v>83</v>
      </c>
      <c r="L28920" s="91" t="s">
        <v>85</v>
      </c>
      <c r="M28920" s="90">
        <v>2001</v>
      </c>
      <c r="N28920" s="91">
        <v>0</v>
      </c>
      <c r="O28920" s="92">
        <v>5092445.2062541666</v>
      </c>
      <c r="P28920" s="93">
        <v>6286969.3904372444</v>
      </c>
    </row>
    <row r="28921" spans="1:16" x14ac:dyDescent="0.2">
      <c r="A28921" s="87">
        <v>43575</v>
      </c>
      <c r="B28921" s="88">
        <v>43605</v>
      </c>
      <c r="C28921" s="87" t="s">
        <v>73</v>
      </c>
      <c r="D28921" s="89">
        <v>1696573</v>
      </c>
      <c r="E28921" s="90">
        <v>0</v>
      </c>
      <c r="F28921" s="91">
        <v>73</v>
      </c>
      <c r="G28921" s="90" t="s">
        <v>78</v>
      </c>
      <c r="H28921" s="91" t="s">
        <v>75</v>
      </c>
      <c r="I28921" s="90">
        <v>84003423</v>
      </c>
      <c r="J28921" s="91">
        <v>3</v>
      </c>
      <c r="K28921" s="90" t="s">
        <v>86</v>
      </c>
      <c r="L28921" s="91" t="s">
        <v>77</v>
      </c>
      <c r="M28921" s="90">
        <v>2007</v>
      </c>
      <c r="N28921" s="91">
        <v>30</v>
      </c>
      <c r="O28921" s="92">
        <v>5131904.4401557446</v>
      </c>
      <c r="P28921" s="93">
        <v>6335684.4940194394</v>
      </c>
    </row>
    <row r="28922" spans="1:16" x14ac:dyDescent="0.2">
      <c r="A28922" s="87">
        <v>43274</v>
      </c>
      <c r="B28922" s="88">
        <v>43274</v>
      </c>
      <c r="C28922" s="87" t="s">
        <v>73</v>
      </c>
      <c r="D28922" s="89">
        <v>30556260</v>
      </c>
      <c r="E28922" s="90">
        <v>0</v>
      </c>
      <c r="F28922" s="91">
        <v>20</v>
      </c>
      <c r="G28922" s="90" t="s">
        <v>78</v>
      </c>
      <c r="H28922" s="91" t="s">
        <v>75</v>
      </c>
      <c r="I28922" s="90">
        <v>114369383</v>
      </c>
      <c r="J28922" s="91">
        <v>17</v>
      </c>
      <c r="K28922" s="90" t="s">
        <v>76</v>
      </c>
      <c r="L28922" s="91" t="s">
        <v>87</v>
      </c>
      <c r="M28922" s="90">
        <v>2000</v>
      </c>
      <c r="N28922" s="91">
        <v>0</v>
      </c>
      <c r="O28922" s="92">
        <v>4971462.7326325718</v>
      </c>
      <c r="P28922" s="93">
        <v>6137608.3118920634</v>
      </c>
    </row>
    <row r="28923" spans="1:16" x14ac:dyDescent="0.2">
      <c r="A28923" s="87">
        <v>44320</v>
      </c>
      <c r="B28923" s="88">
        <v>44565</v>
      </c>
      <c r="C28923" s="87" t="s">
        <v>73</v>
      </c>
      <c r="D28923" s="89">
        <v>2083859</v>
      </c>
      <c r="E28923" s="90">
        <v>0</v>
      </c>
      <c r="F28923" s="91">
        <v>39</v>
      </c>
      <c r="G28923" s="90" t="s">
        <v>74</v>
      </c>
      <c r="H28923" s="91" t="s">
        <v>75</v>
      </c>
      <c r="I28923" s="90">
        <v>31030525</v>
      </c>
      <c r="J28923" s="91">
        <v>6</v>
      </c>
      <c r="K28923" s="90" t="s">
        <v>76</v>
      </c>
      <c r="L28923" s="91" t="s">
        <v>87</v>
      </c>
      <c r="M28923" s="90">
        <v>2003</v>
      </c>
      <c r="N28923" s="91">
        <v>245</v>
      </c>
      <c r="O28923" s="92">
        <v>5272567.8377040504</v>
      </c>
      <c r="P28923" s="93">
        <v>6509343.0095111728</v>
      </c>
    </row>
    <row r="28924" spans="1:16" x14ac:dyDescent="0.2">
      <c r="A28924" s="87">
        <v>44914</v>
      </c>
      <c r="B28924" s="88">
        <v>45065</v>
      </c>
      <c r="C28924" s="87" t="s">
        <v>73</v>
      </c>
      <c r="D28924" s="89">
        <v>31606209</v>
      </c>
      <c r="E28924" s="90">
        <v>0</v>
      </c>
      <c r="F28924" s="91">
        <v>51</v>
      </c>
      <c r="G28924" s="90" t="s">
        <v>78</v>
      </c>
      <c r="H28924" s="91" t="s">
        <v>75</v>
      </c>
      <c r="I28924" s="90">
        <v>48194236</v>
      </c>
      <c r="J28924" s="91">
        <v>7</v>
      </c>
      <c r="K28924" s="90" t="s">
        <v>83</v>
      </c>
      <c r="L28924" s="91" t="s">
        <v>85</v>
      </c>
      <c r="M28924" s="90">
        <v>2008</v>
      </c>
      <c r="N28924" s="91">
        <v>151</v>
      </c>
      <c r="O28924" s="92">
        <v>5217181.1827173252</v>
      </c>
      <c r="P28924" s="93">
        <v>6440964.4231078085</v>
      </c>
    </row>
    <row r="28925" spans="1:16" x14ac:dyDescent="0.2">
      <c r="A28925" s="87">
        <v>43800</v>
      </c>
      <c r="B28925" s="88">
        <v>44713</v>
      </c>
      <c r="C28925" s="87" t="s">
        <v>73</v>
      </c>
      <c r="D28925" s="89">
        <v>1978871</v>
      </c>
      <c r="E28925" s="90">
        <v>0</v>
      </c>
      <c r="F28925" s="91">
        <v>48</v>
      </c>
      <c r="G28925" s="90" t="s">
        <v>74</v>
      </c>
      <c r="H28925" s="91" t="s">
        <v>81</v>
      </c>
      <c r="I28925" s="90">
        <v>64287530</v>
      </c>
      <c r="J28925" s="91">
        <v>19</v>
      </c>
      <c r="K28925" s="90" t="s">
        <v>76</v>
      </c>
      <c r="L28925" s="91" t="s">
        <v>87</v>
      </c>
      <c r="M28925" s="90">
        <v>2010</v>
      </c>
      <c r="N28925" s="91">
        <v>913</v>
      </c>
      <c r="O28925" s="92">
        <v>5104698.4641196486</v>
      </c>
      <c r="P28925" s="93">
        <v>6302096.869283516</v>
      </c>
    </row>
    <row r="28926" spans="1:16" x14ac:dyDescent="0.2">
      <c r="A28926" s="87">
        <v>43557</v>
      </c>
      <c r="B28926" s="88">
        <v>43832</v>
      </c>
      <c r="C28926" s="87" t="s">
        <v>73</v>
      </c>
      <c r="D28926" s="89">
        <v>2137413</v>
      </c>
      <c r="E28926" s="90">
        <v>0</v>
      </c>
      <c r="F28926" s="91">
        <v>63</v>
      </c>
      <c r="G28926" s="90" t="s">
        <v>74</v>
      </c>
      <c r="H28926" s="91" t="s">
        <v>81</v>
      </c>
      <c r="I28926" s="90">
        <v>108242266</v>
      </c>
      <c r="J28926" s="91">
        <v>8</v>
      </c>
      <c r="K28926" s="90" t="s">
        <v>79</v>
      </c>
      <c r="L28926" s="91" t="s">
        <v>82</v>
      </c>
      <c r="M28926" s="90">
        <v>2018</v>
      </c>
      <c r="N28926" s="91">
        <v>275</v>
      </c>
      <c r="O28926" s="92">
        <v>5033478.1824442772</v>
      </c>
      <c r="P28926" s="93">
        <v>6214170.5956102181</v>
      </c>
    </row>
    <row r="28927" spans="1:16" x14ac:dyDescent="0.2">
      <c r="A28927" s="87">
        <v>44455</v>
      </c>
      <c r="B28927" s="88">
        <v>44608</v>
      </c>
      <c r="C28927" s="87" t="s">
        <v>73</v>
      </c>
      <c r="D28927" s="89">
        <v>30310653</v>
      </c>
      <c r="E28927" s="90">
        <v>0</v>
      </c>
      <c r="F28927" s="91">
        <v>64</v>
      </c>
      <c r="G28927" s="90" t="s">
        <v>74</v>
      </c>
      <c r="H28927" s="91" t="s">
        <v>75</v>
      </c>
      <c r="I28927" s="90">
        <v>95687661</v>
      </c>
      <c r="J28927" s="91">
        <v>5</v>
      </c>
      <c r="K28927" s="90" t="s">
        <v>83</v>
      </c>
      <c r="L28927" s="91" t="s">
        <v>77</v>
      </c>
      <c r="M28927" s="90">
        <v>2012</v>
      </c>
      <c r="N28927" s="91">
        <v>153</v>
      </c>
      <c r="O28927" s="92">
        <v>5086500.1769122528</v>
      </c>
      <c r="P28927" s="93">
        <v>6279629.848039818</v>
      </c>
    </row>
    <row r="28928" spans="1:16" x14ac:dyDescent="0.2">
      <c r="A28928" s="87">
        <v>44619</v>
      </c>
      <c r="B28928" s="88">
        <v>44708</v>
      </c>
      <c r="C28928" s="87" t="s">
        <v>73</v>
      </c>
      <c r="D28928" s="89">
        <v>2897346</v>
      </c>
      <c r="E28928" s="90">
        <v>0</v>
      </c>
      <c r="F28928" s="91">
        <v>67</v>
      </c>
      <c r="G28928" s="90" t="s">
        <v>78</v>
      </c>
      <c r="H28928" s="91" t="s">
        <v>81</v>
      </c>
      <c r="I28928" s="90">
        <v>32248157</v>
      </c>
      <c r="J28928" s="91">
        <v>9</v>
      </c>
      <c r="K28928" s="90" t="s">
        <v>76</v>
      </c>
      <c r="L28928" s="91" t="s">
        <v>82</v>
      </c>
      <c r="M28928" s="90">
        <v>2003</v>
      </c>
      <c r="N28928" s="91">
        <v>89</v>
      </c>
      <c r="O28928" s="92">
        <v>5254700.0746454708</v>
      </c>
      <c r="P28928" s="93">
        <v>6487284.042772186</v>
      </c>
    </row>
    <row r="28929" spans="1:16" x14ac:dyDescent="0.2">
      <c r="A28929" s="87">
        <v>45270</v>
      </c>
      <c r="B28929" s="88">
        <v>45332</v>
      </c>
      <c r="C28929" s="87" t="s">
        <v>73</v>
      </c>
      <c r="D28929" s="89">
        <v>2970581</v>
      </c>
      <c r="E28929" s="90">
        <v>0</v>
      </c>
      <c r="F28929" s="91">
        <v>35</v>
      </c>
      <c r="G28929" s="90" t="s">
        <v>74</v>
      </c>
      <c r="H28929" s="91" t="s">
        <v>75</v>
      </c>
      <c r="I28929" s="90">
        <v>31672000</v>
      </c>
      <c r="J28929" s="91">
        <v>15</v>
      </c>
      <c r="K28929" s="90" t="s">
        <v>79</v>
      </c>
      <c r="L28929" s="91" t="s">
        <v>80</v>
      </c>
      <c r="M28929" s="90">
        <v>2015</v>
      </c>
      <c r="N28929" s="91">
        <v>62</v>
      </c>
      <c r="O28929" s="92">
        <v>5226295.8557229284</v>
      </c>
      <c r="P28929" s="93">
        <v>6452217.1058307756</v>
      </c>
    </row>
    <row r="28930" spans="1:16" x14ac:dyDescent="0.2">
      <c r="A28930" s="87">
        <v>45566</v>
      </c>
      <c r="B28930" s="88">
        <v>45627</v>
      </c>
      <c r="C28930" s="87" t="s">
        <v>73</v>
      </c>
      <c r="D28930" s="89">
        <v>2088062</v>
      </c>
      <c r="E28930" s="90">
        <v>0</v>
      </c>
      <c r="F28930" s="91">
        <v>66</v>
      </c>
      <c r="G28930" s="90" t="s">
        <v>78</v>
      </c>
      <c r="H28930" s="91" t="s">
        <v>81</v>
      </c>
      <c r="I28930" s="90">
        <v>113290122</v>
      </c>
      <c r="J28930" s="91">
        <v>14</v>
      </c>
      <c r="K28930" s="90" t="s">
        <v>79</v>
      </c>
      <c r="L28930" s="91" t="s">
        <v>85</v>
      </c>
      <c r="M28930" s="90">
        <v>2004</v>
      </c>
      <c r="N28930" s="91">
        <v>61</v>
      </c>
      <c r="O28930" s="92">
        <v>4989451.6402387954</v>
      </c>
      <c r="P28930" s="93">
        <v>6159816.8398009818</v>
      </c>
    </row>
    <row r="28931" spans="1:16" x14ac:dyDescent="0.2">
      <c r="A28931" s="87">
        <v>43259</v>
      </c>
      <c r="B28931" s="88">
        <v>44324</v>
      </c>
      <c r="C28931" s="87" t="s">
        <v>73</v>
      </c>
      <c r="D28931" s="89">
        <v>31137589</v>
      </c>
      <c r="E28931" s="90">
        <v>0</v>
      </c>
      <c r="F28931" s="91">
        <v>53</v>
      </c>
      <c r="G28931" s="90" t="s">
        <v>78</v>
      </c>
      <c r="H28931" s="91" t="s">
        <v>75</v>
      </c>
      <c r="I28931" s="90">
        <v>47241082</v>
      </c>
      <c r="J28931" s="91">
        <v>3</v>
      </c>
      <c r="K28931" s="90" t="s">
        <v>86</v>
      </c>
      <c r="L28931" s="91" t="s">
        <v>82</v>
      </c>
      <c r="M28931" s="90">
        <v>2002</v>
      </c>
      <c r="N28931" s="91">
        <v>1065</v>
      </c>
      <c r="O28931" s="92">
        <v>5235070.1811279636</v>
      </c>
      <c r="P28931" s="93">
        <v>6463049.6063308176</v>
      </c>
    </row>
    <row r="28932" spans="1:16" x14ac:dyDescent="0.2">
      <c r="A28932" s="87">
        <v>44938</v>
      </c>
      <c r="B28932" s="88">
        <v>45119</v>
      </c>
      <c r="C28932" s="87" t="s">
        <v>73</v>
      </c>
      <c r="D28932" s="89">
        <v>2248300</v>
      </c>
      <c r="E28932" s="90">
        <v>0</v>
      </c>
      <c r="F28932" s="91">
        <v>35</v>
      </c>
      <c r="G28932" s="90" t="s">
        <v>78</v>
      </c>
      <c r="H28932" s="91" t="s">
        <v>81</v>
      </c>
      <c r="I28932" s="90">
        <v>50287175</v>
      </c>
      <c r="J28932" s="91">
        <v>11</v>
      </c>
      <c r="K28932" s="90" t="s">
        <v>86</v>
      </c>
      <c r="L28932" s="91" t="s">
        <v>80</v>
      </c>
      <c r="M28932" s="90">
        <v>2010</v>
      </c>
      <c r="N28932" s="91">
        <v>181</v>
      </c>
      <c r="O28932" s="92">
        <v>5190635.3475179821</v>
      </c>
      <c r="P28932" s="93">
        <v>6408191.7870592363</v>
      </c>
    </row>
    <row r="28933" spans="1:16" x14ac:dyDescent="0.2">
      <c r="A28933" s="87">
        <v>43616</v>
      </c>
      <c r="B28933" s="88">
        <v>43616</v>
      </c>
      <c r="C28933" s="87" t="s">
        <v>73</v>
      </c>
      <c r="D28933" s="89">
        <v>35077601</v>
      </c>
      <c r="E28933" s="90">
        <v>0</v>
      </c>
      <c r="F28933" s="91">
        <v>70</v>
      </c>
      <c r="G28933" s="90" t="s">
        <v>74</v>
      </c>
      <c r="H28933" s="91" t="s">
        <v>75</v>
      </c>
      <c r="I28933" s="90">
        <v>85831286</v>
      </c>
      <c r="J28933" s="91">
        <v>3</v>
      </c>
      <c r="K28933" s="90" t="s">
        <v>76</v>
      </c>
      <c r="L28933" s="91" t="s">
        <v>85</v>
      </c>
      <c r="M28933" s="90">
        <v>2023</v>
      </c>
      <c r="N28933" s="91">
        <v>0</v>
      </c>
      <c r="O28933" s="92">
        <v>5126654.9177346453</v>
      </c>
      <c r="P28933" s="93">
        <v>6329203.6021415368</v>
      </c>
    </row>
    <row r="28934" spans="1:16" x14ac:dyDescent="0.2">
      <c r="A28934" s="87">
        <v>44126</v>
      </c>
      <c r="B28934" s="88">
        <v>44126</v>
      </c>
      <c r="C28934" s="87" t="s">
        <v>73</v>
      </c>
      <c r="D28934" s="89">
        <v>901717</v>
      </c>
      <c r="E28934" s="90">
        <v>0</v>
      </c>
      <c r="F28934" s="91">
        <v>71</v>
      </c>
      <c r="G28934" s="90" t="s">
        <v>78</v>
      </c>
      <c r="H28934" s="91" t="s">
        <v>81</v>
      </c>
      <c r="I28934" s="90">
        <v>20117069</v>
      </c>
      <c r="J28934" s="91">
        <v>18</v>
      </c>
      <c r="K28934" s="90" t="s">
        <v>76</v>
      </c>
      <c r="L28934" s="91" t="s">
        <v>87</v>
      </c>
      <c r="M28934" s="90">
        <v>2000</v>
      </c>
      <c r="N28934" s="91">
        <v>0</v>
      </c>
      <c r="O28934" s="92">
        <v>5245756.8006119747</v>
      </c>
      <c r="P28934" s="93">
        <v>6476242.9637184869</v>
      </c>
    </row>
    <row r="28935" spans="1:16" x14ac:dyDescent="0.2">
      <c r="A28935" s="87">
        <v>43759</v>
      </c>
      <c r="B28935" s="88">
        <v>43911</v>
      </c>
      <c r="C28935" s="87" t="s">
        <v>73</v>
      </c>
      <c r="D28935" s="89">
        <v>2043347</v>
      </c>
      <c r="E28935" s="90">
        <v>0</v>
      </c>
      <c r="F28935" s="91">
        <v>25</v>
      </c>
      <c r="G28935" s="90" t="s">
        <v>74</v>
      </c>
      <c r="H28935" s="91" t="s">
        <v>75</v>
      </c>
      <c r="I28935" s="90">
        <v>118723621</v>
      </c>
      <c r="J28935" s="91">
        <v>6</v>
      </c>
      <c r="K28935" s="90" t="s">
        <v>76</v>
      </c>
      <c r="L28935" s="91" t="s">
        <v>77</v>
      </c>
      <c r="M28935" s="90">
        <v>2017</v>
      </c>
      <c r="N28935" s="91">
        <v>152</v>
      </c>
      <c r="O28935" s="92">
        <v>5013189.7414147789</v>
      </c>
      <c r="P28935" s="93">
        <v>6189123.1375491098</v>
      </c>
    </row>
    <row r="28936" spans="1:16" x14ac:dyDescent="0.2">
      <c r="A28936" s="87">
        <v>43778</v>
      </c>
      <c r="B28936" s="88">
        <v>43930</v>
      </c>
      <c r="C28936" s="87" t="s">
        <v>73</v>
      </c>
      <c r="D28936" s="89">
        <v>2477274</v>
      </c>
      <c r="E28936" s="90">
        <v>0</v>
      </c>
      <c r="F28936" s="91">
        <v>36</v>
      </c>
      <c r="G28936" s="90" t="s">
        <v>74</v>
      </c>
      <c r="H28936" s="91" t="s">
        <v>75</v>
      </c>
      <c r="I28936" s="90">
        <v>21551775</v>
      </c>
      <c r="J28936" s="91">
        <v>9</v>
      </c>
      <c r="K28936" s="90" t="s">
        <v>79</v>
      </c>
      <c r="L28936" s="91" t="s">
        <v>80</v>
      </c>
      <c r="M28936" s="90">
        <v>2003</v>
      </c>
      <c r="N28936" s="91">
        <v>152</v>
      </c>
      <c r="O28936" s="92">
        <v>5286048.9060865613</v>
      </c>
      <c r="P28936" s="93">
        <v>6525986.3038105695</v>
      </c>
    </row>
    <row r="28937" spans="1:16" x14ac:dyDescent="0.2">
      <c r="A28937" s="87">
        <v>43415</v>
      </c>
      <c r="B28937" s="88">
        <v>43566</v>
      </c>
      <c r="C28937" s="87" t="s">
        <v>73</v>
      </c>
      <c r="D28937" s="89">
        <v>1565271</v>
      </c>
      <c r="E28937" s="90">
        <v>0</v>
      </c>
      <c r="F28937" s="91">
        <v>41</v>
      </c>
      <c r="G28937" s="90" t="s">
        <v>78</v>
      </c>
      <c r="H28937" s="91" t="s">
        <v>81</v>
      </c>
      <c r="I28937" s="90">
        <v>65997255</v>
      </c>
      <c r="J28937" s="91">
        <v>16</v>
      </c>
      <c r="K28937" s="90" t="s">
        <v>83</v>
      </c>
      <c r="L28937" s="91" t="s">
        <v>82</v>
      </c>
      <c r="M28937" s="90">
        <v>2018</v>
      </c>
      <c r="N28937" s="91">
        <v>151</v>
      </c>
      <c r="O28937" s="92">
        <v>5119023.7853562348</v>
      </c>
      <c r="P28937" s="93">
        <v>6319782.4510570792</v>
      </c>
    </row>
    <row r="28938" spans="1:16" x14ac:dyDescent="0.2">
      <c r="A28938" s="87">
        <v>43376</v>
      </c>
      <c r="B28938" s="88">
        <v>43619</v>
      </c>
      <c r="C28938" s="87" t="s">
        <v>73</v>
      </c>
      <c r="D28938" s="89">
        <v>39801854</v>
      </c>
      <c r="E28938" s="90">
        <v>0</v>
      </c>
      <c r="F28938" s="91">
        <v>26</v>
      </c>
      <c r="G28938" s="90" t="s">
        <v>74</v>
      </c>
      <c r="H28938" s="91" t="s">
        <v>75</v>
      </c>
      <c r="I28938" s="90">
        <v>86938969</v>
      </c>
      <c r="J28938" s="91">
        <v>2</v>
      </c>
      <c r="K28938" s="90" t="s">
        <v>79</v>
      </c>
      <c r="L28938" s="91" t="s">
        <v>85</v>
      </c>
      <c r="M28938" s="90">
        <v>2012</v>
      </c>
      <c r="N28938" s="91">
        <v>243</v>
      </c>
      <c r="O28938" s="92">
        <v>5127056.9953377834</v>
      </c>
      <c r="P28938" s="93">
        <v>6329699.9942441769</v>
      </c>
    </row>
    <row r="28939" spans="1:16" x14ac:dyDescent="0.2">
      <c r="A28939" s="87">
        <v>43552</v>
      </c>
      <c r="B28939" s="88">
        <v>43583</v>
      </c>
      <c r="C28939" s="87" t="s">
        <v>73</v>
      </c>
      <c r="D28939" s="89">
        <v>2380724</v>
      </c>
      <c r="E28939" s="90">
        <v>0</v>
      </c>
      <c r="F28939" s="91">
        <v>43</v>
      </c>
      <c r="G28939" s="90" t="s">
        <v>74</v>
      </c>
      <c r="H28939" s="91" t="s">
        <v>75</v>
      </c>
      <c r="I28939" s="90">
        <v>63246184</v>
      </c>
      <c r="J28939" s="91">
        <v>12</v>
      </c>
      <c r="K28939" s="90" t="s">
        <v>76</v>
      </c>
      <c r="L28939" s="91" t="s">
        <v>87</v>
      </c>
      <c r="M28939" s="90">
        <v>2023</v>
      </c>
      <c r="N28939" s="91">
        <v>31</v>
      </c>
      <c r="O28939" s="92">
        <v>5148023.4204195729</v>
      </c>
      <c r="P28939" s="93">
        <v>6355584.4696537936</v>
      </c>
    </row>
    <row r="28940" spans="1:16" x14ac:dyDescent="0.2">
      <c r="A28940" s="87">
        <v>44689</v>
      </c>
      <c r="B28940" s="88">
        <v>44812</v>
      </c>
      <c r="C28940" s="87" t="s">
        <v>73</v>
      </c>
      <c r="D28940" s="89">
        <v>967832</v>
      </c>
      <c r="E28940" s="90">
        <v>0</v>
      </c>
      <c r="F28940" s="91">
        <v>43</v>
      </c>
      <c r="G28940" s="90" t="s">
        <v>74</v>
      </c>
      <c r="H28940" s="91" t="s">
        <v>75</v>
      </c>
      <c r="I28940" s="90">
        <v>107004632</v>
      </c>
      <c r="J28940" s="91">
        <v>13</v>
      </c>
      <c r="K28940" s="90" t="s">
        <v>76</v>
      </c>
      <c r="L28940" s="91" t="s">
        <v>77</v>
      </c>
      <c r="M28940" s="90">
        <v>2011</v>
      </c>
      <c r="N28940" s="91">
        <v>123</v>
      </c>
      <c r="O28940" s="92">
        <v>5012777.191783932</v>
      </c>
      <c r="P28940" s="93">
        <v>6188613.8170171985</v>
      </c>
    </row>
    <row r="28941" spans="1:16" x14ac:dyDescent="0.2">
      <c r="A28941" s="87">
        <v>43586</v>
      </c>
      <c r="B28941" s="88">
        <v>43800</v>
      </c>
      <c r="C28941" s="87" t="s">
        <v>73</v>
      </c>
      <c r="D28941" s="89">
        <v>2888490</v>
      </c>
      <c r="E28941" s="90">
        <v>0</v>
      </c>
      <c r="F28941" s="91">
        <v>25</v>
      </c>
      <c r="G28941" s="90" t="s">
        <v>78</v>
      </c>
      <c r="H28941" s="91" t="s">
        <v>75</v>
      </c>
      <c r="I28941" s="90">
        <v>84088599</v>
      </c>
      <c r="J28941" s="91">
        <v>19</v>
      </c>
      <c r="K28941" s="90" t="s">
        <v>79</v>
      </c>
      <c r="L28941" s="91" t="s">
        <v>87</v>
      </c>
      <c r="M28941" s="90">
        <v>2023</v>
      </c>
      <c r="N28941" s="91">
        <v>214</v>
      </c>
      <c r="O28941" s="92">
        <v>5049922.3503274033</v>
      </c>
      <c r="P28941" s="93">
        <v>6234472.0374412378</v>
      </c>
    </row>
    <row r="28942" spans="1:16" x14ac:dyDescent="0.2">
      <c r="A28942" s="87">
        <v>44231</v>
      </c>
      <c r="B28942" s="88">
        <v>44351</v>
      </c>
      <c r="C28942" s="87" t="s">
        <v>73</v>
      </c>
      <c r="D28942" s="89">
        <v>1258507</v>
      </c>
      <c r="E28942" s="90">
        <v>0</v>
      </c>
      <c r="F28942" s="91">
        <v>34</v>
      </c>
      <c r="G28942" s="90" t="s">
        <v>74</v>
      </c>
      <c r="H28942" s="91" t="s">
        <v>75</v>
      </c>
      <c r="I28942" s="90">
        <v>29817575</v>
      </c>
      <c r="J28942" s="91">
        <v>17</v>
      </c>
      <c r="K28942" s="90" t="s">
        <v>86</v>
      </c>
      <c r="L28942" s="91" t="s">
        <v>80</v>
      </c>
      <c r="M28942" s="90">
        <v>2009</v>
      </c>
      <c r="N28942" s="91">
        <v>120</v>
      </c>
      <c r="O28942" s="92">
        <v>5221379.9342328385</v>
      </c>
      <c r="P28942" s="93">
        <v>6446148.066954121</v>
      </c>
    </row>
    <row r="28943" spans="1:16" x14ac:dyDescent="0.2">
      <c r="A28943" s="87">
        <v>43667</v>
      </c>
      <c r="B28943" s="88">
        <v>43729</v>
      </c>
      <c r="C28943" s="87" t="s">
        <v>73</v>
      </c>
      <c r="D28943" s="89">
        <v>995657</v>
      </c>
      <c r="E28943" s="90">
        <v>0</v>
      </c>
      <c r="F28943" s="91">
        <v>24</v>
      </c>
      <c r="G28943" s="90" t="s">
        <v>74</v>
      </c>
      <c r="H28943" s="91" t="s">
        <v>75</v>
      </c>
      <c r="I28943" s="90">
        <v>33190097</v>
      </c>
      <c r="J28943" s="91">
        <v>8</v>
      </c>
      <c r="K28943" s="90" t="s">
        <v>86</v>
      </c>
      <c r="L28943" s="91" t="s">
        <v>82</v>
      </c>
      <c r="M28943" s="90">
        <v>2001</v>
      </c>
      <c r="N28943" s="91">
        <v>62</v>
      </c>
      <c r="O28943" s="92">
        <v>5257103.2031839434</v>
      </c>
      <c r="P28943" s="93">
        <v>6490250.8681283249</v>
      </c>
    </row>
    <row r="28944" spans="1:16" x14ac:dyDescent="0.2">
      <c r="A28944" s="87">
        <v>43346</v>
      </c>
      <c r="B28944" s="88">
        <v>43558</v>
      </c>
      <c r="C28944" s="87" t="s">
        <v>73</v>
      </c>
      <c r="D28944" s="89">
        <v>2497532</v>
      </c>
      <c r="E28944" s="90">
        <v>0</v>
      </c>
      <c r="F28944" s="91">
        <v>31</v>
      </c>
      <c r="G28944" s="90" t="s">
        <v>74</v>
      </c>
      <c r="H28944" s="91" t="s">
        <v>75</v>
      </c>
      <c r="I28944" s="90">
        <v>87806456</v>
      </c>
      <c r="J28944" s="91">
        <v>2</v>
      </c>
      <c r="K28944" s="90" t="s">
        <v>76</v>
      </c>
      <c r="L28944" s="91" t="s">
        <v>80</v>
      </c>
      <c r="M28944" s="90">
        <v>2006</v>
      </c>
      <c r="N28944" s="91">
        <v>212</v>
      </c>
      <c r="O28944" s="92">
        <v>5124659.3544835281</v>
      </c>
      <c r="P28944" s="93">
        <v>6326739.9438068243</v>
      </c>
    </row>
    <row r="28945" spans="1:16" x14ac:dyDescent="0.2">
      <c r="A28945" s="87">
        <v>43989</v>
      </c>
      <c r="B28945" s="88">
        <v>44203</v>
      </c>
      <c r="C28945" s="87" t="s">
        <v>73</v>
      </c>
      <c r="D28945" s="89">
        <v>2109968</v>
      </c>
      <c r="E28945" s="90">
        <v>0</v>
      </c>
      <c r="F28945" s="91">
        <v>26</v>
      </c>
      <c r="G28945" s="90" t="s">
        <v>78</v>
      </c>
      <c r="H28945" s="91" t="s">
        <v>81</v>
      </c>
      <c r="I28945" s="90">
        <v>66605430</v>
      </c>
      <c r="J28945" s="91">
        <v>6</v>
      </c>
      <c r="K28945" s="90" t="s">
        <v>76</v>
      </c>
      <c r="L28945" s="91" t="s">
        <v>77</v>
      </c>
      <c r="M28945" s="90">
        <v>2003</v>
      </c>
      <c r="N28945" s="91">
        <v>214</v>
      </c>
      <c r="O28945" s="92">
        <v>5167306.9823735086</v>
      </c>
      <c r="P28945" s="93">
        <v>6379391.3362635896</v>
      </c>
    </row>
    <row r="28946" spans="1:16" x14ac:dyDescent="0.2">
      <c r="A28946" s="87">
        <v>43101</v>
      </c>
      <c r="B28946" s="88">
        <v>43313</v>
      </c>
      <c r="C28946" s="87" t="s">
        <v>73</v>
      </c>
      <c r="D28946" s="89">
        <v>2690110</v>
      </c>
      <c r="E28946" s="90">
        <v>0</v>
      </c>
      <c r="F28946" s="91">
        <v>39</v>
      </c>
      <c r="G28946" s="90" t="s">
        <v>74</v>
      </c>
      <c r="H28946" s="91" t="s">
        <v>75</v>
      </c>
      <c r="I28946" s="90">
        <v>34535826</v>
      </c>
      <c r="J28946" s="91">
        <v>5</v>
      </c>
      <c r="K28946" s="90" t="s">
        <v>83</v>
      </c>
      <c r="L28946" s="91" t="s">
        <v>82</v>
      </c>
      <c r="M28946" s="90">
        <v>2020</v>
      </c>
      <c r="N28946" s="91">
        <v>212</v>
      </c>
      <c r="O28946" s="92">
        <v>5267407.4231014978</v>
      </c>
      <c r="P28946" s="93">
        <v>6502972.127285799</v>
      </c>
    </row>
    <row r="28947" spans="1:16" x14ac:dyDescent="0.2">
      <c r="A28947" s="87">
        <v>43251</v>
      </c>
      <c r="B28947" s="88">
        <v>44165</v>
      </c>
      <c r="C28947" s="87" t="s">
        <v>73</v>
      </c>
      <c r="D28947" s="89">
        <v>1587345</v>
      </c>
      <c r="E28947" s="90">
        <v>0</v>
      </c>
      <c r="F28947" s="91">
        <v>58</v>
      </c>
      <c r="G28947" s="90" t="s">
        <v>74</v>
      </c>
      <c r="H28947" s="91" t="s">
        <v>75</v>
      </c>
      <c r="I28947" s="90">
        <v>114971366</v>
      </c>
      <c r="J28947" s="91">
        <v>3</v>
      </c>
      <c r="K28947" s="90" t="s">
        <v>76</v>
      </c>
      <c r="L28947" s="91" t="s">
        <v>87</v>
      </c>
      <c r="M28947" s="90">
        <v>2003</v>
      </c>
      <c r="N28947" s="91">
        <v>914</v>
      </c>
      <c r="O28947" s="92">
        <v>5035180.6885616528</v>
      </c>
      <c r="P28947" s="93">
        <v>6216272.4550143853</v>
      </c>
    </row>
    <row r="28948" spans="1:16" x14ac:dyDescent="0.2">
      <c r="A28948" s="87">
        <v>44868</v>
      </c>
      <c r="B28948" s="88">
        <v>45019</v>
      </c>
      <c r="C28948" s="87" t="s">
        <v>73</v>
      </c>
      <c r="D28948" s="89">
        <v>647586</v>
      </c>
      <c r="E28948" s="90">
        <v>0</v>
      </c>
      <c r="F28948" s="91">
        <v>68</v>
      </c>
      <c r="G28948" s="90" t="s">
        <v>78</v>
      </c>
      <c r="H28948" s="91" t="s">
        <v>75</v>
      </c>
      <c r="I28948" s="90">
        <v>84566291</v>
      </c>
      <c r="J28948" s="91">
        <v>18</v>
      </c>
      <c r="K28948" s="90" t="s">
        <v>76</v>
      </c>
      <c r="L28948" s="91" t="s">
        <v>82</v>
      </c>
      <c r="M28948" s="90">
        <v>2010</v>
      </c>
      <c r="N28948" s="91">
        <v>151</v>
      </c>
      <c r="O28948" s="92">
        <v>5053902.6931488151</v>
      </c>
      <c r="P28948" s="93">
        <v>6239386.0409244616</v>
      </c>
    </row>
    <row r="28949" spans="1:16" x14ac:dyDescent="0.2">
      <c r="A28949" s="87">
        <v>44611</v>
      </c>
      <c r="B28949" s="88">
        <v>44611</v>
      </c>
      <c r="C28949" s="87" t="s">
        <v>73</v>
      </c>
      <c r="D28949" s="89">
        <v>2514438</v>
      </c>
      <c r="E28949" s="90">
        <v>0</v>
      </c>
      <c r="F28949" s="91">
        <v>51</v>
      </c>
      <c r="G28949" s="90" t="s">
        <v>78</v>
      </c>
      <c r="H28949" s="91" t="s">
        <v>75</v>
      </c>
      <c r="I28949" s="90">
        <v>88959026</v>
      </c>
      <c r="J28949" s="91">
        <v>3</v>
      </c>
      <c r="K28949" s="90" t="s">
        <v>83</v>
      </c>
      <c r="L28949" s="91" t="s">
        <v>77</v>
      </c>
      <c r="M28949" s="90">
        <v>2009</v>
      </c>
      <c r="N28949" s="91">
        <v>0</v>
      </c>
      <c r="O28949" s="92">
        <v>5117385.1590206418</v>
      </c>
      <c r="P28949" s="93">
        <v>6317759.4555810392</v>
      </c>
    </row>
    <row r="28950" spans="1:16" x14ac:dyDescent="0.2">
      <c r="A28950" s="87">
        <v>44349</v>
      </c>
      <c r="B28950" s="88">
        <v>44379</v>
      </c>
      <c r="C28950" s="87" t="s">
        <v>73</v>
      </c>
      <c r="D28950" s="89">
        <v>2532427</v>
      </c>
      <c r="E28950" s="90">
        <v>0</v>
      </c>
      <c r="F28950" s="91">
        <v>51</v>
      </c>
      <c r="G28950" s="90" t="s">
        <v>74</v>
      </c>
      <c r="H28950" s="91" t="s">
        <v>75</v>
      </c>
      <c r="I28950" s="90">
        <v>42816285</v>
      </c>
      <c r="J28950" s="91">
        <v>11</v>
      </c>
      <c r="K28950" s="90" t="s">
        <v>76</v>
      </c>
      <c r="L28950" s="91" t="s">
        <v>77</v>
      </c>
      <c r="M28950" s="90">
        <v>2007</v>
      </c>
      <c r="N28950" s="91">
        <v>30</v>
      </c>
      <c r="O28950" s="92">
        <v>5213621.3938359125</v>
      </c>
      <c r="P28950" s="93">
        <v>6436569.6220196439</v>
      </c>
    </row>
    <row r="28951" spans="1:16" x14ac:dyDescent="0.2">
      <c r="A28951" s="87">
        <v>44229</v>
      </c>
      <c r="B28951" s="88">
        <v>44410</v>
      </c>
      <c r="C28951" s="87" t="s">
        <v>73</v>
      </c>
      <c r="D28951" s="89">
        <v>972039</v>
      </c>
      <c r="E28951" s="90">
        <v>0</v>
      </c>
      <c r="F28951" s="91">
        <v>21</v>
      </c>
      <c r="G28951" s="90" t="s">
        <v>78</v>
      </c>
      <c r="H28951" s="91" t="s">
        <v>75</v>
      </c>
      <c r="I28951" s="90">
        <v>119739905</v>
      </c>
      <c r="J28951" s="91">
        <v>12</v>
      </c>
      <c r="K28951" s="90" t="s">
        <v>86</v>
      </c>
      <c r="L28951" s="91" t="s">
        <v>77</v>
      </c>
      <c r="M28951" s="90">
        <v>2013</v>
      </c>
      <c r="N28951" s="91">
        <v>181</v>
      </c>
      <c r="O28951" s="92">
        <v>4979752.8157335538</v>
      </c>
      <c r="P28951" s="93">
        <v>6147842.9823871031</v>
      </c>
    </row>
    <row r="28952" spans="1:16" x14ac:dyDescent="0.2">
      <c r="A28952" s="87">
        <v>44099</v>
      </c>
      <c r="B28952" s="88">
        <v>44767</v>
      </c>
      <c r="C28952" s="87" t="s">
        <v>73</v>
      </c>
      <c r="D28952" s="89">
        <v>2343799</v>
      </c>
      <c r="E28952" s="90">
        <v>0</v>
      </c>
      <c r="F28952" s="91">
        <v>35</v>
      </c>
      <c r="G28952" s="90" t="s">
        <v>74</v>
      </c>
      <c r="H28952" s="91" t="s">
        <v>81</v>
      </c>
      <c r="I28952" s="90">
        <v>109112031</v>
      </c>
      <c r="J28952" s="91">
        <v>7</v>
      </c>
      <c r="K28952" s="90" t="s">
        <v>83</v>
      </c>
      <c r="L28952" s="91" t="s">
        <v>85</v>
      </c>
      <c r="M28952" s="90">
        <v>2002</v>
      </c>
      <c r="N28952" s="91">
        <v>668</v>
      </c>
      <c r="O28952" s="92">
        <v>5033746.5864937631</v>
      </c>
      <c r="P28952" s="93">
        <v>6214501.958634275</v>
      </c>
    </row>
    <row r="28953" spans="1:16" x14ac:dyDescent="0.2">
      <c r="A28953" s="87">
        <v>43798</v>
      </c>
      <c r="B28953" s="88">
        <v>44041</v>
      </c>
      <c r="C28953" s="87" t="s">
        <v>73</v>
      </c>
      <c r="D28953" s="89">
        <v>1826947</v>
      </c>
      <c r="E28953" s="90">
        <v>0</v>
      </c>
      <c r="F28953" s="91">
        <v>35</v>
      </c>
      <c r="G28953" s="90" t="s">
        <v>78</v>
      </c>
      <c r="H28953" s="91" t="s">
        <v>75</v>
      </c>
      <c r="I28953" s="90">
        <v>115929011</v>
      </c>
      <c r="J28953" s="91">
        <v>1</v>
      </c>
      <c r="K28953" s="90" t="s">
        <v>84</v>
      </c>
      <c r="L28953" s="91" t="s">
        <v>77</v>
      </c>
      <c r="M28953" s="90">
        <v>2002</v>
      </c>
      <c r="N28953" s="91">
        <v>243</v>
      </c>
      <c r="O28953" s="92">
        <v>5046182.3019124242</v>
      </c>
      <c r="P28953" s="93">
        <v>6229854.6937190425</v>
      </c>
    </row>
    <row r="28954" spans="1:16" x14ac:dyDescent="0.2">
      <c r="A28954" s="87">
        <v>44189</v>
      </c>
      <c r="B28954" s="88">
        <v>44251</v>
      </c>
      <c r="C28954" s="87" t="s">
        <v>73</v>
      </c>
      <c r="D28954" s="89">
        <v>2643149</v>
      </c>
      <c r="E28954" s="90">
        <v>0</v>
      </c>
      <c r="F28954" s="91">
        <v>54</v>
      </c>
      <c r="G28954" s="90" t="s">
        <v>74</v>
      </c>
      <c r="H28954" s="91" t="s">
        <v>75</v>
      </c>
      <c r="I28954" s="90">
        <v>42256063</v>
      </c>
      <c r="J28954" s="91">
        <v>3</v>
      </c>
      <c r="K28954" s="90" t="s">
        <v>76</v>
      </c>
      <c r="L28954" s="91" t="s">
        <v>80</v>
      </c>
      <c r="M28954" s="90">
        <v>2003</v>
      </c>
      <c r="N28954" s="91">
        <v>62</v>
      </c>
      <c r="O28954" s="92">
        <v>5255453.1577337515</v>
      </c>
      <c r="P28954" s="93">
        <v>6488213.7749799397</v>
      </c>
    </row>
    <row r="28955" spans="1:16" x14ac:dyDescent="0.2">
      <c r="A28955" s="87">
        <v>44331</v>
      </c>
      <c r="B28955" s="88">
        <v>44331</v>
      </c>
      <c r="C28955" s="87" t="s">
        <v>73</v>
      </c>
      <c r="D28955" s="89">
        <v>2657152</v>
      </c>
      <c r="E28955" s="90">
        <v>0</v>
      </c>
      <c r="F28955" s="91">
        <v>48</v>
      </c>
      <c r="G28955" s="90" t="s">
        <v>74</v>
      </c>
      <c r="H28955" s="91" t="s">
        <v>75</v>
      </c>
      <c r="I28955" s="90">
        <v>96866929</v>
      </c>
      <c r="J28955" s="91">
        <v>18</v>
      </c>
      <c r="K28955" s="90" t="s">
        <v>83</v>
      </c>
      <c r="L28955" s="91" t="s">
        <v>77</v>
      </c>
      <c r="M28955" s="90">
        <v>2016</v>
      </c>
      <c r="N28955" s="91">
        <v>0</v>
      </c>
      <c r="O28955" s="92">
        <v>5018291.3835589113</v>
      </c>
      <c r="P28955" s="93">
        <v>6195421.4611838404</v>
      </c>
    </row>
    <row r="28956" spans="1:16" x14ac:dyDescent="0.2">
      <c r="A28956" s="87">
        <v>43786</v>
      </c>
      <c r="B28956" s="88">
        <v>43878</v>
      </c>
      <c r="C28956" s="87" t="s">
        <v>73</v>
      </c>
      <c r="D28956" s="89">
        <v>2280652</v>
      </c>
      <c r="E28956" s="90">
        <v>0</v>
      </c>
      <c r="F28956" s="91">
        <v>57</v>
      </c>
      <c r="G28956" s="90" t="s">
        <v>78</v>
      </c>
      <c r="H28956" s="91" t="s">
        <v>75</v>
      </c>
      <c r="I28956" s="90">
        <v>35715939</v>
      </c>
      <c r="J28956" s="91">
        <v>0</v>
      </c>
      <c r="K28956" s="90" t="s">
        <v>86</v>
      </c>
      <c r="L28956" s="91" t="s">
        <v>82</v>
      </c>
      <c r="M28956" s="90">
        <v>2009</v>
      </c>
      <c r="N28956" s="91">
        <v>92</v>
      </c>
      <c r="O28956" s="92">
        <v>5289799.9084958239</v>
      </c>
      <c r="P28956" s="93">
        <v>6530617.1709824977</v>
      </c>
    </row>
    <row r="28957" spans="1:16" x14ac:dyDescent="0.2">
      <c r="A28957" s="87">
        <v>44028</v>
      </c>
      <c r="B28957" s="88">
        <v>44059</v>
      </c>
      <c r="C28957" s="87" t="s">
        <v>73</v>
      </c>
      <c r="D28957" s="89">
        <v>38247965</v>
      </c>
      <c r="E28957" s="90">
        <v>0</v>
      </c>
      <c r="F28957" s="91">
        <v>48</v>
      </c>
      <c r="G28957" s="90" t="s">
        <v>74</v>
      </c>
      <c r="H28957" s="91" t="s">
        <v>75</v>
      </c>
      <c r="I28957" s="90">
        <v>28848826</v>
      </c>
      <c r="J28957" s="91">
        <v>0</v>
      </c>
      <c r="K28957" s="90" t="s">
        <v>84</v>
      </c>
      <c r="L28957" s="91" t="s">
        <v>82</v>
      </c>
      <c r="M28957" s="90">
        <v>2023</v>
      </c>
      <c r="N28957" s="91">
        <v>31</v>
      </c>
      <c r="O28957" s="92">
        <v>5310493.2481783833</v>
      </c>
      <c r="P28957" s="93">
        <v>6556164.5039239293</v>
      </c>
    </row>
    <row r="28958" spans="1:16" x14ac:dyDescent="0.2">
      <c r="A28958" s="87">
        <v>44943</v>
      </c>
      <c r="B28958" s="88">
        <v>45216</v>
      </c>
      <c r="C28958" s="87" t="s">
        <v>73</v>
      </c>
      <c r="D28958" s="89">
        <v>39636508</v>
      </c>
      <c r="E28958" s="90">
        <v>0</v>
      </c>
      <c r="F28958" s="91">
        <v>60</v>
      </c>
      <c r="G28958" s="90" t="s">
        <v>78</v>
      </c>
      <c r="H28958" s="91" t="s">
        <v>75</v>
      </c>
      <c r="I28958" s="90">
        <v>103147799</v>
      </c>
      <c r="J28958" s="91">
        <v>2</v>
      </c>
      <c r="K28958" s="90" t="s">
        <v>86</v>
      </c>
      <c r="L28958" s="91" t="s">
        <v>85</v>
      </c>
      <c r="M28958" s="90">
        <v>2017</v>
      </c>
      <c r="N28958" s="91">
        <v>273</v>
      </c>
      <c r="O28958" s="92">
        <v>5078850.7343150685</v>
      </c>
      <c r="P28958" s="93">
        <v>6270186.091746998</v>
      </c>
    </row>
    <row r="28959" spans="1:16" x14ac:dyDescent="0.2">
      <c r="A28959" s="87">
        <v>44833</v>
      </c>
      <c r="B28959" s="88">
        <v>45502</v>
      </c>
      <c r="C28959" s="87" t="s">
        <v>73</v>
      </c>
      <c r="D28959" s="89">
        <v>739861</v>
      </c>
      <c r="E28959" s="90">
        <v>0</v>
      </c>
      <c r="F28959" s="91">
        <v>43</v>
      </c>
      <c r="G28959" s="90" t="s">
        <v>74</v>
      </c>
      <c r="H28959" s="91" t="s">
        <v>75</v>
      </c>
      <c r="I28959" s="90">
        <v>81146069</v>
      </c>
      <c r="J28959" s="91">
        <v>19</v>
      </c>
      <c r="K28959" s="90" t="s">
        <v>76</v>
      </c>
      <c r="L28959" s="91" t="s">
        <v>82</v>
      </c>
      <c r="M28959" s="90">
        <v>2000</v>
      </c>
      <c r="N28959" s="91">
        <v>669</v>
      </c>
      <c r="O28959" s="92">
        <v>5056098.8471268993</v>
      </c>
      <c r="P28959" s="93">
        <v>6242097.3421319742</v>
      </c>
    </row>
    <row r="28960" spans="1:16" x14ac:dyDescent="0.2">
      <c r="A28960" s="87">
        <v>43840</v>
      </c>
      <c r="B28960" s="88">
        <v>44022</v>
      </c>
      <c r="C28960" s="87" t="s">
        <v>73</v>
      </c>
      <c r="D28960" s="89">
        <v>2415145</v>
      </c>
      <c r="E28960" s="90">
        <v>0</v>
      </c>
      <c r="F28960" s="91">
        <v>21</v>
      </c>
      <c r="G28960" s="90" t="s">
        <v>78</v>
      </c>
      <c r="H28960" s="91" t="s">
        <v>81</v>
      </c>
      <c r="I28960" s="90">
        <v>56817599</v>
      </c>
      <c r="J28960" s="91">
        <v>17</v>
      </c>
      <c r="K28960" s="90" t="s">
        <v>86</v>
      </c>
      <c r="L28960" s="91" t="s">
        <v>85</v>
      </c>
      <c r="M28960" s="90">
        <v>2007</v>
      </c>
      <c r="N28960" s="91">
        <v>182</v>
      </c>
      <c r="O28960" s="92">
        <v>5141012.6071224017</v>
      </c>
      <c r="P28960" s="93">
        <v>6346929.1445955569</v>
      </c>
    </row>
    <row r="28961" spans="1:16" x14ac:dyDescent="0.2">
      <c r="A28961" s="87">
        <v>43371</v>
      </c>
      <c r="B28961" s="88">
        <v>43858</v>
      </c>
      <c r="C28961" s="87" t="s">
        <v>73</v>
      </c>
      <c r="D28961" s="89">
        <v>2237553</v>
      </c>
      <c r="E28961" s="90">
        <v>0</v>
      </c>
      <c r="F28961" s="91">
        <v>58</v>
      </c>
      <c r="G28961" s="90" t="s">
        <v>74</v>
      </c>
      <c r="H28961" s="91" t="s">
        <v>75</v>
      </c>
      <c r="I28961" s="90">
        <v>54814188</v>
      </c>
      <c r="J28961" s="91">
        <v>2</v>
      </c>
      <c r="K28961" s="90" t="s">
        <v>79</v>
      </c>
      <c r="L28961" s="91" t="s">
        <v>82</v>
      </c>
      <c r="M28961" s="90">
        <v>2015</v>
      </c>
      <c r="N28961" s="91">
        <v>487</v>
      </c>
      <c r="O28961" s="92">
        <v>5220901.5431142887</v>
      </c>
      <c r="P28961" s="93">
        <v>6445557.4606349235</v>
      </c>
    </row>
    <row r="28962" spans="1:16" x14ac:dyDescent="0.2">
      <c r="A28962" s="87">
        <v>45073</v>
      </c>
      <c r="B28962" s="88">
        <v>45318</v>
      </c>
      <c r="C28962" s="87" t="s">
        <v>73</v>
      </c>
      <c r="D28962" s="89">
        <v>1739319</v>
      </c>
      <c r="E28962" s="90">
        <v>0</v>
      </c>
      <c r="F28962" s="91">
        <v>56</v>
      </c>
      <c r="G28962" s="90" t="s">
        <v>74</v>
      </c>
      <c r="H28962" s="91" t="s">
        <v>75</v>
      </c>
      <c r="I28962" s="90">
        <v>69069699</v>
      </c>
      <c r="J28962" s="91">
        <v>13</v>
      </c>
      <c r="K28962" s="90" t="s">
        <v>76</v>
      </c>
      <c r="L28962" s="91" t="s">
        <v>85</v>
      </c>
      <c r="M28962" s="90">
        <v>2016</v>
      </c>
      <c r="N28962" s="91">
        <v>245</v>
      </c>
      <c r="O28962" s="92">
        <v>5124523.6490879375</v>
      </c>
      <c r="P28962" s="93">
        <v>6326572.4062814042</v>
      </c>
    </row>
    <row r="28963" spans="1:16" x14ac:dyDescent="0.2">
      <c r="A28963" s="87">
        <v>43811</v>
      </c>
      <c r="B28963" s="88">
        <v>44055</v>
      </c>
      <c r="C28963" s="87" t="s">
        <v>73</v>
      </c>
      <c r="D28963" s="89">
        <v>2674667</v>
      </c>
      <c r="E28963" s="90">
        <v>0</v>
      </c>
      <c r="F28963" s="91">
        <v>62</v>
      </c>
      <c r="G28963" s="90" t="s">
        <v>74</v>
      </c>
      <c r="H28963" s="91" t="s">
        <v>75</v>
      </c>
      <c r="I28963" s="90">
        <v>119324037</v>
      </c>
      <c r="J28963" s="91">
        <v>12</v>
      </c>
      <c r="K28963" s="90" t="s">
        <v>83</v>
      </c>
      <c r="L28963" s="91" t="s">
        <v>82</v>
      </c>
      <c r="M28963" s="90">
        <v>2007</v>
      </c>
      <c r="N28963" s="91">
        <v>244</v>
      </c>
      <c r="O28963" s="92">
        <v>4980633.0390947098</v>
      </c>
      <c r="P28963" s="93">
        <v>6148929.6778947031</v>
      </c>
    </row>
    <row r="28964" spans="1:16" x14ac:dyDescent="0.2">
      <c r="A28964" s="87">
        <v>43425</v>
      </c>
      <c r="B28964" s="88">
        <v>43637</v>
      </c>
      <c r="C28964" s="87" t="s">
        <v>73</v>
      </c>
      <c r="D28964" s="89">
        <v>2785736</v>
      </c>
      <c r="E28964" s="90">
        <v>0</v>
      </c>
      <c r="F28964" s="91">
        <v>51</v>
      </c>
      <c r="G28964" s="90" t="s">
        <v>78</v>
      </c>
      <c r="H28964" s="91" t="s">
        <v>75</v>
      </c>
      <c r="I28964" s="90">
        <v>91703516</v>
      </c>
      <c r="J28964" s="91">
        <v>2</v>
      </c>
      <c r="K28964" s="90" t="s">
        <v>83</v>
      </c>
      <c r="L28964" s="91" t="s">
        <v>82</v>
      </c>
      <c r="M28964" s="90">
        <v>2022</v>
      </c>
      <c r="N28964" s="91">
        <v>212</v>
      </c>
      <c r="O28964" s="92">
        <v>5113109.5434717443</v>
      </c>
      <c r="P28964" s="93">
        <v>6312480.9178663502</v>
      </c>
    </row>
    <row r="28965" spans="1:16" x14ac:dyDescent="0.2">
      <c r="A28965" s="87">
        <v>44090</v>
      </c>
      <c r="B28965" s="88">
        <v>44090</v>
      </c>
      <c r="C28965" s="87" t="s">
        <v>73</v>
      </c>
      <c r="D28965" s="89">
        <v>1124447</v>
      </c>
      <c r="E28965" s="90">
        <v>0</v>
      </c>
      <c r="F28965" s="91">
        <v>34</v>
      </c>
      <c r="G28965" s="90" t="s">
        <v>78</v>
      </c>
      <c r="H28965" s="91" t="s">
        <v>75</v>
      </c>
      <c r="I28965" s="90">
        <v>85669277</v>
      </c>
      <c r="J28965" s="91">
        <v>10</v>
      </c>
      <c r="K28965" s="90" t="s">
        <v>84</v>
      </c>
      <c r="L28965" s="91" t="s">
        <v>85</v>
      </c>
      <c r="M28965" s="90">
        <v>2023</v>
      </c>
      <c r="N28965" s="91">
        <v>0</v>
      </c>
      <c r="O28965" s="92">
        <v>5091828.499457337</v>
      </c>
      <c r="P28965" s="93">
        <v>6286208.0240214029</v>
      </c>
    </row>
    <row r="28966" spans="1:16" x14ac:dyDescent="0.2">
      <c r="A28966" s="87">
        <v>44651</v>
      </c>
      <c r="B28966" s="88">
        <v>45504</v>
      </c>
      <c r="C28966" s="87" t="s">
        <v>73</v>
      </c>
      <c r="D28966" s="89">
        <v>1760980</v>
      </c>
      <c r="E28966" s="90">
        <v>0</v>
      </c>
      <c r="F28966" s="91">
        <v>42</v>
      </c>
      <c r="G28966" s="90" t="s">
        <v>78</v>
      </c>
      <c r="H28966" s="91" t="s">
        <v>81</v>
      </c>
      <c r="I28966" s="90">
        <v>44576989</v>
      </c>
      <c r="J28966" s="91">
        <v>19</v>
      </c>
      <c r="K28966" s="90" t="s">
        <v>84</v>
      </c>
      <c r="L28966" s="91" t="s">
        <v>80</v>
      </c>
      <c r="M28966" s="90">
        <v>2017</v>
      </c>
      <c r="N28966" s="91">
        <v>853</v>
      </c>
      <c r="O28966" s="92">
        <v>5163450.5901346747</v>
      </c>
      <c r="P28966" s="93">
        <v>6374630.3581909556</v>
      </c>
    </row>
    <row r="28967" spans="1:16" x14ac:dyDescent="0.2">
      <c r="A28967" s="87">
        <v>43898</v>
      </c>
      <c r="B28967" s="88">
        <v>44020</v>
      </c>
      <c r="C28967" s="87" t="s">
        <v>73</v>
      </c>
      <c r="D28967" s="89">
        <v>36859447</v>
      </c>
      <c r="E28967" s="90">
        <v>0</v>
      </c>
      <c r="F28967" s="91">
        <v>37</v>
      </c>
      <c r="G28967" s="90" t="s">
        <v>74</v>
      </c>
      <c r="H28967" s="91" t="s">
        <v>75</v>
      </c>
      <c r="I28967" s="90">
        <v>66079893</v>
      </c>
      <c r="J28967" s="91">
        <v>18</v>
      </c>
      <c r="K28967" s="90" t="s">
        <v>83</v>
      </c>
      <c r="L28967" s="91" t="s">
        <v>77</v>
      </c>
      <c r="M28967" s="90">
        <v>2000</v>
      </c>
      <c r="N28967" s="91">
        <v>122</v>
      </c>
      <c r="O28967" s="92">
        <v>5108853.4455798864</v>
      </c>
      <c r="P28967" s="93">
        <v>6307226.4760245495</v>
      </c>
    </row>
    <row r="28968" spans="1:16" x14ac:dyDescent="0.2">
      <c r="A28968" s="87">
        <v>44970</v>
      </c>
      <c r="B28968" s="88">
        <v>45273</v>
      </c>
      <c r="C28968" s="87" t="s">
        <v>73</v>
      </c>
      <c r="D28968" s="89">
        <v>935708</v>
      </c>
      <c r="E28968" s="90">
        <v>0</v>
      </c>
      <c r="F28968" s="91">
        <v>30</v>
      </c>
      <c r="G28968" s="90" t="s">
        <v>74</v>
      </c>
      <c r="H28968" s="91" t="s">
        <v>75</v>
      </c>
      <c r="I28968" s="90">
        <v>88406027</v>
      </c>
      <c r="J28968" s="91">
        <v>13</v>
      </c>
      <c r="K28968" s="90" t="s">
        <v>86</v>
      </c>
      <c r="L28968" s="91" t="s">
        <v>87</v>
      </c>
      <c r="M28968" s="90">
        <v>2005</v>
      </c>
      <c r="N28968" s="91">
        <v>303</v>
      </c>
      <c r="O28968" s="92">
        <v>5066891.7711536232</v>
      </c>
      <c r="P28968" s="93">
        <v>6255421.9396958305</v>
      </c>
    </row>
    <row r="28969" spans="1:16" x14ac:dyDescent="0.2">
      <c r="A28969" s="87">
        <v>44193</v>
      </c>
      <c r="B28969" s="88">
        <v>44528</v>
      </c>
      <c r="C28969" s="87" t="s">
        <v>73</v>
      </c>
      <c r="D28969" s="89">
        <v>2416151</v>
      </c>
      <c r="E28969" s="90">
        <v>0</v>
      </c>
      <c r="F28969" s="91">
        <v>68</v>
      </c>
      <c r="G28969" s="90" t="s">
        <v>78</v>
      </c>
      <c r="H28969" s="91" t="s">
        <v>75</v>
      </c>
      <c r="I28969" s="90">
        <v>63655658</v>
      </c>
      <c r="J28969" s="91">
        <v>18</v>
      </c>
      <c r="K28969" s="90" t="s">
        <v>84</v>
      </c>
      <c r="L28969" s="91" t="s">
        <v>80</v>
      </c>
      <c r="M28969" s="90">
        <v>2000</v>
      </c>
      <c r="N28969" s="91">
        <v>335</v>
      </c>
      <c r="O28969" s="92">
        <v>5114847.1179248923</v>
      </c>
      <c r="P28969" s="93">
        <v>6314626.071512212</v>
      </c>
    </row>
    <row r="28970" spans="1:16" x14ac:dyDescent="0.2">
      <c r="A28970" s="87">
        <v>43312</v>
      </c>
      <c r="B28970" s="88">
        <v>44286</v>
      </c>
      <c r="C28970" s="87" t="s">
        <v>73</v>
      </c>
      <c r="D28970" s="89">
        <v>37775426</v>
      </c>
      <c r="E28970" s="90">
        <v>0</v>
      </c>
      <c r="F28970" s="91">
        <v>49</v>
      </c>
      <c r="G28970" s="90" t="s">
        <v>74</v>
      </c>
      <c r="H28970" s="91" t="s">
        <v>75</v>
      </c>
      <c r="I28970" s="90">
        <v>88018892</v>
      </c>
      <c r="J28970" s="91">
        <v>9</v>
      </c>
      <c r="K28970" s="90" t="s">
        <v>86</v>
      </c>
      <c r="L28970" s="91" t="s">
        <v>87</v>
      </c>
      <c r="M28970" s="90">
        <v>2011</v>
      </c>
      <c r="N28970" s="91">
        <v>974</v>
      </c>
      <c r="O28970" s="92">
        <v>5084462.0963155311</v>
      </c>
      <c r="P28970" s="93">
        <v>6277113.6991549758</v>
      </c>
    </row>
    <row r="28971" spans="1:16" x14ac:dyDescent="0.2">
      <c r="A28971" s="87">
        <v>44682</v>
      </c>
      <c r="B28971" s="88">
        <v>44805</v>
      </c>
      <c r="C28971" s="87" t="s">
        <v>73</v>
      </c>
      <c r="D28971" s="89">
        <v>2111066</v>
      </c>
      <c r="E28971" s="90">
        <v>0</v>
      </c>
      <c r="F28971" s="91">
        <v>39</v>
      </c>
      <c r="G28971" s="90" t="s">
        <v>78</v>
      </c>
      <c r="H28971" s="91" t="s">
        <v>75</v>
      </c>
      <c r="I28971" s="90">
        <v>116943666</v>
      </c>
      <c r="J28971" s="91">
        <v>2</v>
      </c>
      <c r="K28971" s="90" t="s">
        <v>86</v>
      </c>
      <c r="L28971" s="91" t="s">
        <v>80</v>
      </c>
      <c r="M28971" s="90">
        <v>2005</v>
      </c>
      <c r="N28971" s="91">
        <v>123</v>
      </c>
      <c r="O28971" s="92">
        <v>5038802.3863813952</v>
      </c>
      <c r="P28971" s="93">
        <v>6220743.6868906096</v>
      </c>
    </row>
    <row r="28972" spans="1:16" x14ac:dyDescent="0.2">
      <c r="A28972" s="87">
        <v>44544</v>
      </c>
      <c r="B28972" s="88">
        <v>45640</v>
      </c>
      <c r="C28972" s="87" t="s">
        <v>73</v>
      </c>
      <c r="D28972" s="89">
        <v>2030060</v>
      </c>
      <c r="E28972" s="90">
        <v>0</v>
      </c>
      <c r="F28972" s="91">
        <v>43</v>
      </c>
      <c r="G28972" s="90" t="s">
        <v>78</v>
      </c>
      <c r="H28972" s="91" t="s">
        <v>75</v>
      </c>
      <c r="I28972" s="90">
        <v>89706190</v>
      </c>
      <c r="J28972" s="91">
        <v>10</v>
      </c>
      <c r="K28972" s="90" t="s">
        <v>84</v>
      </c>
      <c r="L28972" s="91" t="s">
        <v>77</v>
      </c>
      <c r="M28972" s="90">
        <v>2009</v>
      </c>
      <c r="N28972" s="91">
        <v>1096</v>
      </c>
      <c r="O28972" s="92">
        <v>5073735.393473519</v>
      </c>
      <c r="P28972" s="93">
        <v>6263870.856140147</v>
      </c>
    </row>
    <row r="28973" spans="1:16" x14ac:dyDescent="0.2">
      <c r="A28973" s="87">
        <v>43148</v>
      </c>
      <c r="B28973" s="88">
        <v>43237</v>
      </c>
      <c r="C28973" s="87" t="s">
        <v>73</v>
      </c>
      <c r="D28973" s="89">
        <v>1428546</v>
      </c>
      <c r="E28973" s="90">
        <v>0</v>
      </c>
      <c r="F28973" s="91">
        <v>49</v>
      </c>
      <c r="G28973" s="90" t="s">
        <v>74</v>
      </c>
      <c r="H28973" s="91" t="s">
        <v>81</v>
      </c>
      <c r="I28973" s="90">
        <v>68262719</v>
      </c>
      <c r="J28973" s="91">
        <v>19</v>
      </c>
      <c r="K28973" s="90" t="s">
        <v>84</v>
      </c>
      <c r="L28973" s="91" t="s">
        <v>80</v>
      </c>
      <c r="M28973" s="90">
        <v>2001</v>
      </c>
      <c r="N28973" s="91">
        <v>89</v>
      </c>
      <c r="O28973" s="92">
        <v>5097524.8911978472</v>
      </c>
      <c r="P28973" s="93">
        <v>6293240.6064170953</v>
      </c>
    </row>
    <row r="28974" spans="1:16" x14ac:dyDescent="0.2">
      <c r="A28974" s="87">
        <v>43331</v>
      </c>
      <c r="B28974" s="88">
        <v>43484</v>
      </c>
      <c r="C28974" s="87" t="s">
        <v>73</v>
      </c>
      <c r="D28974" s="89">
        <v>924501</v>
      </c>
      <c r="E28974" s="90">
        <v>0</v>
      </c>
      <c r="F28974" s="91">
        <v>21</v>
      </c>
      <c r="G28974" s="90" t="s">
        <v>74</v>
      </c>
      <c r="H28974" s="91" t="s">
        <v>75</v>
      </c>
      <c r="I28974" s="90">
        <v>47448874</v>
      </c>
      <c r="J28974" s="91">
        <v>10</v>
      </c>
      <c r="K28974" s="90" t="s">
        <v>76</v>
      </c>
      <c r="L28974" s="91" t="s">
        <v>82</v>
      </c>
      <c r="M28974" s="90">
        <v>2004</v>
      </c>
      <c r="N28974" s="91">
        <v>153</v>
      </c>
      <c r="O28974" s="92">
        <v>5204247.6597507345</v>
      </c>
      <c r="P28974" s="93">
        <v>6424997.110803375</v>
      </c>
    </row>
    <row r="28975" spans="1:16" x14ac:dyDescent="0.2">
      <c r="A28975" s="87">
        <v>43679</v>
      </c>
      <c r="B28975" s="88">
        <v>43923</v>
      </c>
      <c r="C28975" s="87" t="s">
        <v>73</v>
      </c>
      <c r="D28975" s="89">
        <v>713193</v>
      </c>
      <c r="E28975" s="90">
        <v>0</v>
      </c>
      <c r="F28975" s="91">
        <v>58</v>
      </c>
      <c r="G28975" s="90" t="s">
        <v>78</v>
      </c>
      <c r="H28975" s="91" t="s">
        <v>75</v>
      </c>
      <c r="I28975" s="90">
        <v>96862467</v>
      </c>
      <c r="J28975" s="91">
        <v>2</v>
      </c>
      <c r="K28975" s="90" t="s">
        <v>84</v>
      </c>
      <c r="L28975" s="91" t="s">
        <v>77</v>
      </c>
      <c r="M28975" s="90">
        <v>2022</v>
      </c>
      <c r="N28975" s="91">
        <v>244</v>
      </c>
      <c r="O28975" s="92">
        <v>5097640.8922358435</v>
      </c>
      <c r="P28975" s="93">
        <v>6293383.8175751148</v>
      </c>
    </row>
    <row r="28976" spans="1:16" x14ac:dyDescent="0.2">
      <c r="A28976" s="87">
        <v>44213</v>
      </c>
      <c r="B28976" s="88">
        <v>44244</v>
      </c>
      <c r="C28976" s="87" t="s">
        <v>73</v>
      </c>
      <c r="D28976" s="89">
        <v>639469</v>
      </c>
      <c r="E28976" s="90">
        <v>0</v>
      </c>
      <c r="F28976" s="91">
        <v>25</v>
      </c>
      <c r="G28976" s="90" t="s">
        <v>74</v>
      </c>
      <c r="H28976" s="91" t="s">
        <v>75</v>
      </c>
      <c r="I28976" s="90">
        <v>22559539</v>
      </c>
      <c r="J28976" s="91">
        <v>15</v>
      </c>
      <c r="K28976" s="90" t="s">
        <v>86</v>
      </c>
      <c r="L28976" s="91" t="s">
        <v>87</v>
      </c>
      <c r="M28976" s="90">
        <v>2007</v>
      </c>
      <c r="N28976" s="91">
        <v>31</v>
      </c>
      <c r="O28976" s="92">
        <v>5253476.0282221818</v>
      </c>
      <c r="P28976" s="93">
        <v>6485772.8743483722</v>
      </c>
    </row>
    <row r="28977" spans="1:16" x14ac:dyDescent="0.2">
      <c r="A28977" s="87">
        <v>44855</v>
      </c>
      <c r="B28977" s="88">
        <v>44947</v>
      </c>
      <c r="C28977" s="87" t="s">
        <v>73</v>
      </c>
      <c r="D28977" s="89">
        <v>608195</v>
      </c>
      <c r="E28977" s="90">
        <v>0</v>
      </c>
      <c r="F28977" s="91">
        <v>52</v>
      </c>
      <c r="G28977" s="90" t="s">
        <v>74</v>
      </c>
      <c r="H28977" s="91" t="s">
        <v>81</v>
      </c>
      <c r="I28977" s="90">
        <v>48478603</v>
      </c>
      <c r="J28977" s="91">
        <v>18</v>
      </c>
      <c r="K28977" s="90" t="s">
        <v>79</v>
      </c>
      <c r="L28977" s="91" t="s">
        <v>77</v>
      </c>
      <c r="M28977" s="90">
        <v>2001</v>
      </c>
      <c r="N28977" s="91">
        <v>92</v>
      </c>
      <c r="O28977" s="92">
        <v>5161186.5739953183</v>
      </c>
      <c r="P28977" s="93">
        <v>6371835.2765374295</v>
      </c>
    </row>
    <row r="28978" spans="1:16" x14ac:dyDescent="0.2">
      <c r="A28978" s="87">
        <v>45200</v>
      </c>
      <c r="B28978" s="88">
        <v>45474</v>
      </c>
      <c r="C28978" s="87" t="s">
        <v>73</v>
      </c>
      <c r="D28978" s="89">
        <v>2788609</v>
      </c>
      <c r="E28978" s="90">
        <v>0</v>
      </c>
      <c r="F28978" s="91">
        <v>62</v>
      </c>
      <c r="G28978" s="90" t="s">
        <v>74</v>
      </c>
      <c r="H28978" s="91" t="s">
        <v>75</v>
      </c>
      <c r="I28978" s="90">
        <v>36648534</v>
      </c>
      <c r="J28978" s="91">
        <v>4</v>
      </c>
      <c r="K28978" s="90" t="s">
        <v>76</v>
      </c>
      <c r="L28978" s="91" t="s">
        <v>87</v>
      </c>
      <c r="M28978" s="90">
        <v>2001</v>
      </c>
      <c r="N28978" s="91">
        <v>274</v>
      </c>
      <c r="O28978" s="92">
        <v>5265843.0320387362</v>
      </c>
      <c r="P28978" s="93">
        <v>6501040.7802947359</v>
      </c>
    </row>
    <row r="28979" spans="1:16" x14ac:dyDescent="0.2">
      <c r="A28979" s="87">
        <v>43522</v>
      </c>
      <c r="B28979" s="88">
        <v>44526</v>
      </c>
      <c r="C28979" s="87" t="s">
        <v>73</v>
      </c>
      <c r="D28979" s="89">
        <v>1352212</v>
      </c>
      <c r="E28979" s="90">
        <v>0</v>
      </c>
      <c r="F28979" s="91">
        <v>47</v>
      </c>
      <c r="G28979" s="90" t="s">
        <v>74</v>
      </c>
      <c r="H28979" s="91" t="s">
        <v>75</v>
      </c>
      <c r="I28979" s="90">
        <v>72053051</v>
      </c>
      <c r="J28979" s="91">
        <v>17</v>
      </c>
      <c r="K28979" s="90" t="s">
        <v>83</v>
      </c>
      <c r="L28979" s="91" t="s">
        <v>80</v>
      </c>
      <c r="M28979" s="90">
        <v>2002</v>
      </c>
      <c r="N28979" s="91">
        <v>1004</v>
      </c>
      <c r="O28979" s="92">
        <v>5091262.3224674808</v>
      </c>
      <c r="P28979" s="93">
        <v>6285509.0400833096</v>
      </c>
    </row>
    <row r="28980" spans="1:16" x14ac:dyDescent="0.2">
      <c r="A28980" s="87">
        <v>43711</v>
      </c>
      <c r="B28980" s="88">
        <v>43985</v>
      </c>
      <c r="C28980" s="87" t="s">
        <v>73</v>
      </c>
      <c r="D28980" s="89">
        <v>1087214</v>
      </c>
      <c r="E28980" s="90">
        <v>0</v>
      </c>
      <c r="F28980" s="91">
        <v>70</v>
      </c>
      <c r="G28980" s="90" t="s">
        <v>78</v>
      </c>
      <c r="H28980" s="91" t="s">
        <v>75</v>
      </c>
      <c r="I28980" s="90">
        <v>85984524</v>
      </c>
      <c r="J28980" s="91">
        <v>4</v>
      </c>
      <c r="K28980" s="90" t="s">
        <v>84</v>
      </c>
      <c r="L28980" s="91" t="s">
        <v>87</v>
      </c>
      <c r="M28980" s="90">
        <v>2005</v>
      </c>
      <c r="N28980" s="91">
        <v>274</v>
      </c>
      <c r="O28980" s="92">
        <v>5119624.7647861866</v>
      </c>
      <c r="P28980" s="93">
        <v>6320524.4009706005</v>
      </c>
    </row>
    <row r="28981" spans="1:16" x14ac:dyDescent="0.2">
      <c r="A28981" s="87">
        <v>43546</v>
      </c>
      <c r="B28981" s="88">
        <v>44096</v>
      </c>
      <c r="C28981" s="87" t="s">
        <v>73</v>
      </c>
      <c r="D28981" s="89">
        <v>2779799</v>
      </c>
      <c r="E28981" s="90">
        <v>0</v>
      </c>
      <c r="F28981" s="91">
        <v>38</v>
      </c>
      <c r="G28981" s="90" t="s">
        <v>74</v>
      </c>
      <c r="H28981" s="91" t="s">
        <v>75</v>
      </c>
      <c r="I28981" s="90">
        <v>110420995</v>
      </c>
      <c r="J28981" s="91">
        <v>5</v>
      </c>
      <c r="K28981" s="90" t="s">
        <v>76</v>
      </c>
      <c r="L28981" s="91" t="s">
        <v>82</v>
      </c>
      <c r="M28981" s="90">
        <v>2004</v>
      </c>
      <c r="N28981" s="91">
        <v>550</v>
      </c>
      <c r="O28981" s="92">
        <v>5040614.6227017222</v>
      </c>
      <c r="P28981" s="93">
        <v>6222981.0156811383</v>
      </c>
    </row>
    <row r="28982" spans="1:16" x14ac:dyDescent="0.2">
      <c r="A28982" s="87">
        <v>44061</v>
      </c>
      <c r="B28982" s="88">
        <v>44061</v>
      </c>
      <c r="C28982" s="87" t="s">
        <v>73</v>
      </c>
      <c r="D28982" s="89">
        <v>1054878</v>
      </c>
      <c r="E28982" s="90">
        <v>0</v>
      </c>
      <c r="F28982" s="91">
        <v>68</v>
      </c>
      <c r="G28982" s="90" t="s">
        <v>78</v>
      </c>
      <c r="H28982" s="91" t="s">
        <v>81</v>
      </c>
      <c r="I28982" s="90">
        <v>43991557</v>
      </c>
      <c r="J28982" s="91">
        <v>2</v>
      </c>
      <c r="K28982" s="90" t="s">
        <v>86</v>
      </c>
      <c r="L28982" s="91" t="s">
        <v>82</v>
      </c>
      <c r="M28982" s="90">
        <v>2009</v>
      </c>
      <c r="N28982" s="91">
        <v>0</v>
      </c>
      <c r="O28982" s="92">
        <v>5255700.1303558638</v>
      </c>
      <c r="P28982" s="93">
        <v>6488518.6794516835</v>
      </c>
    </row>
    <row r="28983" spans="1:16" x14ac:dyDescent="0.2">
      <c r="A28983" s="87">
        <v>43231</v>
      </c>
      <c r="B28983" s="88">
        <v>43445</v>
      </c>
      <c r="C28983" s="87" t="s">
        <v>73</v>
      </c>
      <c r="D28983" s="89">
        <v>2110860</v>
      </c>
      <c r="E28983" s="90">
        <v>0</v>
      </c>
      <c r="F28983" s="91">
        <v>35</v>
      </c>
      <c r="G28983" s="90" t="s">
        <v>74</v>
      </c>
      <c r="H28983" s="91" t="s">
        <v>75</v>
      </c>
      <c r="I28983" s="90">
        <v>93735121</v>
      </c>
      <c r="J28983" s="91">
        <v>16</v>
      </c>
      <c r="K28983" s="90" t="s">
        <v>79</v>
      </c>
      <c r="L28983" s="91" t="s">
        <v>87</v>
      </c>
      <c r="M28983" s="90">
        <v>2015</v>
      </c>
      <c r="N28983" s="91">
        <v>214</v>
      </c>
      <c r="O28983" s="92">
        <v>5036464.1060789879</v>
      </c>
      <c r="P28983" s="93">
        <v>6217856.9210851695</v>
      </c>
    </row>
    <row r="28984" spans="1:16" x14ac:dyDescent="0.2">
      <c r="A28984" s="87">
        <v>44772</v>
      </c>
      <c r="B28984" s="88">
        <v>45534</v>
      </c>
      <c r="C28984" s="87" t="s">
        <v>73</v>
      </c>
      <c r="D28984" s="89">
        <v>2155411</v>
      </c>
      <c r="E28984" s="90">
        <v>0</v>
      </c>
      <c r="F28984" s="91">
        <v>31</v>
      </c>
      <c r="G28984" s="90" t="s">
        <v>78</v>
      </c>
      <c r="H28984" s="91" t="s">
        <v>81</v>
      </c>
      <c r="I28984" s="90">
        <v>77320351</v>
      </c>
      <c r="J28984" s="91">
        <v>5</v>
      </c>
      <c r="K28984" s="90" t="s">
        <v>83</v>
      </c>
      <c r="L28984" s="91" t="s">
        <v>77</v>
      </c>
      <c r="M28984" s="90">
        <v>2017</v>
      </c>
      <c r="N28984" s="91">
        <v>762</v>
      </c>
      <c r="O28984" s="92">
        <v>5137530.3025982669</v>
      </c>
      <c r="P28984" s="93">
        <v>6342630.0032077366</v>
      </c>
    </row>
    <row r="28985" spans="1:16" x14ac:dyDescent="0.2">
      <c r="A28985" s="87">
        <v>43436</v>
      </c>
      <c r="B28985" s="88">
        <v>43498</v>
      </c>
      <c r="C28985" s="87" t="s">
        <v>73</v>
      </c>
      <c r="D28985" s="89">
        <v>1916706</v>
      </c>
      <c r="E28985" s="90">
        <v>0</v>
      </c>
      <c r="F28985" s="91">
        <v>27</v>
      </c>
      <c r="G28985" s="90" t="s">
        <v>78</v>
      </c>
      <c r="H28985" s="91" t="s">
        <v>75</v>
      </c>
      <c r="I28985" s="90">
        <v>52680265</v>
      </c>
      <c r="J28985" s="91">
        <v>17</v>
      </c>
      <c r="K28985" s="90" t="s">
        <v>79</v>
      </c>
      <c r="L28985" s="91" t="s">
        <v>87</v>
      </c>
      <c r="M28985" s="90">
        <v>2018</v>
      </c>
      <c r="N28985" s="91">
        <v>62</v>
      </c>
      <c r="O28985" s="92">
        <v>5153945.5615108022</v>
      </c>
      <c r="P28985" s="93">
        <v>6362895.7549516074</v>
      </c>
    </row>
    <row r="28986" spans="1:16" x14ac:dyDescent="0.2">
      <c r="A28986" s="87">
        <v>44241</v>
      </c>
      <c r="B28986" s="88">
        <v>44787</v>
      </c>
      <c r="C28986" s="87" t="s">
        <v>73</v>
      </c>
      <c r="D28986" s="89">
        <v>2983898</v>
      </c>
      <c r="E28986" s="90">
        <v>0</v>
      </c>
      <c r="F28986" s="91">
        <v>26</v>
      </c>
      <c r="G28986" s="90" t="s">
        <v>74</v>
      </c>
      <c r="H28986" s="91" t="s">
        <v>75</v>
      </c>
      <c r="I28986" s="90">
        <v>59865014</v>
      </c>
      <c r="J28986" s="91">
        <v>5</v>
      </c>
      <c r="K28986" s="90" t="s">
        <v>84</v>
      </c>
      <c r="L28986" s="91" t="s">
        <v>87</v>
      </c>
      <c r="M28986" s="90">
        <v>2011</v>
      </c>
      <c r="N28986" s="91">
        <v>546</v>
      </c>
      <c r="O28986" s="92">
        <v>5190470.9747157628</v>
      </c>
      <c r="P28986" s="93">
        <v>6407988.857673781</v>
      </c>
    </row>
    <row r="28987" spans="1:16" x14ac:dyDescent="0.2">
      <c r="A28987" s="87">
        <v>44125</v>
      </c>
      <c r="B28987" s="88">
        <v>44672</v>
      </c>
      <c r="C28987" s="87" t="s">
        <v>73</v>
      </c>
      <c r="D28987" s="89">
        <v>1476793</v>
      </c>
      <c r="E28987" s="90">
        <v>0</v>
      </c>
      <c r="F28987" s="91">
        <v>61</v>
      </c>
      <c r="G28987" s="90" t="s">
        <v>78</v>
      </c>
      <c r="H28987" s="91" t="s">
        <v>75</v>
      </c>
      <c r="I28987" s="90">
        <v>45483971</v>
      </c>
      <c r="J28987" s="91">
        <v>13</v>
      </c>
      <c r="K28987" s="90" t="s">
        <v>84</v>
      </c>
      <c r="L28987" s="91" t="s">
        <v>82</v>
      </c>
      <c r="M28987" s="90">
        <v>2007</v>
      </c>
      <c r="N28987" s="91">
        <v>547</v>
      </c>
      <c r="O28987" s="92">
        <v>5192736.4640888516</v>
      </c>
      <c r="P28987" s="93">
        <v>6410785.7581343846</v>
      </c>
    </row>
    <row r="28988" spans="1:16" x14ac:dyDescent="0.2">
      <c r="A28988" s="87">
        <v>44753</v>
      </c>
      <c r="B28988" s="88">
        <v>44968</v>
      </c>
      <c r="C28988" s="87" t="s">
        <v>73</v>
      </c>
      <c r="D28988" s="89">
        <v>1614718</v>
      </c>
      <c r="E28988" s="90">
        <v>0</v>
      </c>
      <c r="F28988" s="91">
        <v>35</v>
      </c>
      <c r="G28988" s="90" t="s">
        <v>74</v>
      </c>
      <c r="H28988" s="91" t="s">
        <v>75</v>
      </c>
      <c r="I28988" s="90">
        <v>40039912</v>
      </c>
      <c r="J28988" s="91">
        <v>12</v>
      </c>
      <c r="K28988" s="90" t="s">
        <v>83</v>
      </c>
      <c r="L28988" s="91" t="s">
        <v>87</v>
      </c>
      <c r="M28988" s="90">
        <v>2012</v>
      </c>
      <c r="N28988" s="91">
        <v>215</v>
      </c>
      <c r="O28988" s="92">
        <v>5215771.4860431813</v>
      </c>
      <c r="P28988" s="93">
        <v>6439224.0568434345</v>
      </c>
    </row>
    <row r="28989" spans="1:16" x14ac:dyDescent="0.2">
      <c r="A28989" s="87">
        <v>43638</v>
      </c>
      <c r="B28989" s="88">
        <v>43791</v>
      </c>
      <c r="C28989" s="87" t="s">
        <v>73</v>
      </c>
      <c r="D28989" s="89">
        <v>39569241</v>
      </c>
      <c r="E28989" s="90">
        <v>0</v>
      </c>
      <c r="F28989" s="91">
        <v>57</v>
      </c>
      <c r="G28989" s="90" t="s">
        <v>78</v>
      </c>
      <c r="H28989" s="91" t="s">
        <v>75</v>
      </c>
      <c r="I28989" s="90">
        <v>81829879</v>
      </c>
      <c r="J28989" s="91">
        <v>10</v>
      </c>
      <c r="K28989" s="90" t="s">
        <v>86</v>
      </c>
      <c r="L28989" s="91" t="s">
        <v>85</v>
      </c>
      <c r="M28989" s="90">
        <v>2016</v>
      </c>
      <c r="N28989" s="91">
        <v>153</v>
      </c>
      <c r="O28989" s="92">
        <v>5102351.8433801448</v>
      </c>
      <c r="P28989" s="93">
        <v>6299199.8066421533</v>
      </c>
    </row>
    <row r="28990" spans="1:16" x14ac:dyDescent="0.2">
      <c r="A28990" s="87">
        <v>43596</v>
      </c>
      <c r="B28990" s="88">
        <v>43993</v>
      </c>
      <c r="C28990" s="87" t="s">
        <v>73</v>
      </c>
      <c r="D28990" s="89">
        <v>2840982</v>
      </c>
      <c r="E28990" s="90">
        <v>0</v>
      </c>
      <c r="F28990" s="91">
        <v>25</v>
      </c>
      <c r="G28990" s="90" t="s">
        <v>78</v>
      </c>
      <c r="H28990" s="91" t="s">
        <v>75</v>
      </c>
      <c r="I28990" s="90">
        <v>98971696</v>
      </c>
      <c r="J28990" s="91">
        <v>8</v>
      </c>
      <c r="K28990" s="90" t="s">
        <v>79</v>
      </c>
      <c r="L28990" s="91" t="s">
        <v>85</v>
      </c>
      <c r="M28990" s="90">
        <v>2021</v>
      </c>
      <c r="N28990" s="91">
        <v>397</v>
      </c>
      <c r="O28990" s="92">
        <v>5060271.373587857</v>
      </c>
      <c r="P28990" s="93">
        <v>6247248.6093677254</v>
      </c>
    </row>
    <row r="28991" spans="1:16" x14ac:dyDescent="0.2">
      <c r="A28991" s="87">
        <v>43608</v>
      </c>
      <c r="B28991" s="88">
        <v>43761</v>
      </c>
      <c r="C28991" s="87" t="s">
        <v>73</v>
      </c>
      <c r="D28991" s="89">
        <v>968340</v>
      </c>
      <c r="E28991" s="90">
        <v>0</v>
      </c>
      <c r="F28991" s="91">
        <v>18</v>
      </c>
      <c r="G28991" s="90" t="s">
        <v>74</v>
      </c>
      <c r="H28991" s="91" t="s">
        <v>75</v>
      </c>
      <c r="I28991" s="90">
        <v>94557198</v>
      </c>
      <c r="J28991" s="91">
        <v>18</v>
      </c>
      <c r="K28991" s="90" t="s">
        <v>84</v>
      </c>
      <c r="L28991" s="91" t="s">
        <v>85</v>
      </c>
      <c r="M28991" s="90">
        <v>2023</v>
      </c>
      <c r="N28991" s="91">
        <v>153</v>
      </c>
      <c r="O28991" s="92">
        <v>5024281.2163833631</v>
      </c>
      <c r="P28991" s="93">
        <v>6202816.31652267</v>
      </c>
    </row>
    <row r="28992" spans="1:16" x14ac:dyDescent="0.2">
      <c r="A28992" s="87">
        <v>43781</v>
      </c>
      <c r="B28992" s="88">
        <v>44177</v>
      </c>
      <c r="C28992" s="87" t="s">
        <v>73</v>
      </c>
      <c r="D28992" s="89">
        <v>1893342</v>
      </c>
      <c r="E28992" s="90">
        <v>0</v>
      </c>
      <c r="F28992" s="91">
        <v>60</v>
      </c>
      <c r="G28992" s="90" t="s">
        <v>74</v>
      </c>
      <c r="H28992" s="91" t="s">
        <v>75</v>
      </c>
      <c r="I28992" s="90">
        <v>77961118</v>
      </c>
      <c r="J28992" s="91">
        <v>0</v>
      </c>
      <c r="K28992" s="90" t="s">
        <v>84</v>
      </c>
      <c r="L28992" s="91" t="s">
        <v>87</v>
      </c>
      <c r="M28992" s="90">
        <v>2005</v>
      </c>
      <c r="N28992" s="91">
        <v>396</v>
      </c>
      <c r="O28992" s="92">
        <v>5162896.8876765203</v>
      </c>
      <c r="P28992" s="93">
        <v>6373946.774909284</v>
      </c>
    </row>
    <row r="28993" spans="1:16" x14ac:dyDescent="0.2">
      <c r="A28993" s="87">
        <v>43881</v>
      </c>
      <c r="B28993" s="88">
        <v>44063</v>
      </c>
      <c r="C28993" s="87" t="s">
        <v>73</v>
      </c>
      <c r="D28993" s="89">
        <v>1396140</v>
      </c>
      <c r="E28993" s="90">
        <v>0</v>
      </c>
      <c r="F28993" s="91">
        <v>71</v>
      </c>
      <c r="G28993" s="90" t="s">
        <v>74</v>
      </c>
      <c r="H28993" s="91" t="s">
        <v>75</v>
      </c>
      <c r="I28993" s="90">
        <v>118396262</v>
      </c>
      <c r="J28993" s="91">
        <v>1</v>
      </c>
      <c r="K28993" s="90" t="s">
        <v>79</v>
      </c>
      <c r="L28993" s="91" t="s">
        <v>80</v>
      </c>
      <c r="M28993" s="90">
        <v>2006</v>
      </c>
      <c r="N28993" s="91">
        <v>182</v>
      </c>
      <c r="O28993" s="92">
        <v>5039211.1611622488</v>
      </c>
      <c r="P28993" s="93">
        <v>6221248.3471138868</v>
      </c>
    </row>
    <row r="28994" spans="1:16" x14ac:dyDescent="0.2">
      <c r="A28994" s="87">
        <v>43860</v>
      </c>
      <c r="B28994" s="88">
        <v>44073</v>
      </c>
      <c r="C28994" s="87" t="s">
        <v>73</v>
      </c>
      <c r="D28994" s="89">
        <v>1894587</v>
      </c>
      <c r="E28994" s="90">
        <v>0</v>
      </c>
      <c r="F28994" s="91">
        <v>68</v>
      </c>
      <c r="G28994" s="90" t="s">
        <v>74</v>
      </c>
      <c r="H28994" s="91" t="s">
        <v>75</v>
      </c>
      <c r="I28994" s="90">
        <v>27670198</v>
      </c>
      <c r="J28994" s="91">
        <v>10</v>
      </c>
      <c r="K28994" s="90" t="s">
        <v>79</v>
      </c>
      <c r="L28994" s="91" t="s">
        <v>85</v>
      </c>
      <c r="M28994" s="90">
        <v>2005</v>
      </c>
      <c r="N28994" s="91">
        <v>213</v>
      </c>
      <c r="O28994" s="92">
        <v>5262530.6816044319</v>
      </c>
      <c r="P28994" s="93">
        <v>6496951.4587709028</v>
      </c>
    </row>
    <row r="28995" spans="1:16" x14ac:dyDescent="0.2">
      <c r="A28995" s="87">
        <v>43228</v>
      </c>
      <c r="B28995" s="88">
        <v>43504</v>
      </c>
      <c r="C28995" s="87" t="s">
        <v>73</v>
      </c>
      <c r="D28995" s="89">
        <v>2632747</v>
      </c>
      <c r="E28995" s="90">
        <v>0</v>
      </c>
      <c r="F28995" s="91">
        <v>54</v>
      </c>
      <c r="G28995" s="90" t="s">
        <v>74</v>
      </c>
      <c r="H28995" s="91" t="s">
        <v>75</v>
      </c>
      <c r="I28995" s="90">
        <v>62222958</v>
      </c>
      <c r="J28995" s="91">
        <v>6</v>
      </c>
      <c r="K28995" s="90" t="s">
        <v>83</v>
      </c>
      <c r="L28995" s="91" t="s">
        <v>77</v>
      </c>
      <c r="M28995" s="90">
        <v>2014</v>
      </c>
      <c r="N28995" s="91">
        <v>276</v>
      </c>
      <c r="O28995" s="92">
        <v>5179948.7179611158</v>
      </c>
      <c r="P28995" s="93">
        <v>6394998.4172359454</v>
      </c>
    </row>
    <row r="28996" spans="1:16" x14ac:dyDescent="0.2">
      <c r="A28996" s="87">
        <v>44393</v>
      </c>
      <c r="B28996" s="88">
        <v>44485</v>
      </c>
      <c r="C28996" s="87" t="s">
        <v>73</v>
      </c>
      <c r="D28996" s="89">
        <v>1814485</v>
      </c>
      <c r="E28996" s="90">
        <v>0</v>
      </c>
      <c r="F28996" s="91">
        <v>61</v>
      </c>
      <c r="G28996" s="90" t="s">
        <v>78</v>
      </c>
      <c r="H28996" s="91" t="s">
        <v>75</v>
      </c>
      <c r="I28996" s="90">
        <v>93082257</v>
      </c>
      <c r="J28996" s="91">
        <v>14</v>
      </c>
      <c r="K28996" s="90" t="s">
        <v>84</v>
      </c>
      <c r="L28996" s="91" t="s">
        <v>80</v>
      </c>
      <c r="M28996" s="90">
        <v>2012</v>
      </c>
      <c r="N28996" s="91">
        <v>92</v>
      </c>
      <c r="O28996" s="92">
        <v>5049168.8273141636</v>
      </c>
      <c r="P28996" s="93">
        <v>6233541.7621162506</v>
      </c>
    </row>
    <row r="28997" spans="1:16" x14ac:dyDescent="0.2">
      <c r="A28997" s="87">
        <v>45294</v>
      </c>
      <c r="B28997" s="88">
        <v>45385</v>
      </c>
      <c r="C28997" s="87" t="s">
        <v>73</v>
      </c>
      <c r="D28997" s="89">
        <v>2490137</v>
      </c>
      <c r="E28997" s="90">
        <v>0</v>
      </c>
      <c r="F28997" s="91">
        <v>18</v>
      </c>
      <c r="G28997" s="90" t="s">
        <v>74</v>
      </c>
      <c r="H28997" s="91" t="s">
        <v>75</v>
      </c>
      <c r="I28997" s="90">
        <v>73742688</v>
      </c>
      <c r="J28997" s="91">
        <v>9</v>
      </c>
      <c r="K28997" s="90" t="s">
        <v>76</v>
      </c>
      <c r="L28997" s="91" t="s">
        <v>87</v>
      </c>
      <c r="M28997" s="90">
        <v>2019</v>
      </c>
      <c r="N28997" s="91">
        <v>91</v>
      </c>
      <c r="O28997" s="92">
        <v>5131710.5451976703</v>
      </c>
      <c r="P28997" s="93">
        <v>6335445.1175279878</v>
      </c>
    </row>
    <row r="28998" spans="1:16" x14ac:dyDescent="0.2">
      <c r="A28998" s="87">
        <v>44066</v>
      </c>
      <c r="B28998" s="88">
        <v>44980</v>
      </c>
      <c r="C28998" s="87" t="s">
        <v>73</v>
      </c>
      <c r="D28998" s="89">
        <v>2577310</v>
      </c>
      <c r="E28998" s="90">
        <v>0</v>
      </c>
      <c r="F28998" s="91">
        <v>51</v>
      </c>
      <c r="G28998" s="90" t="s">
        <v>74</v>
      </c>
      <c r="H28998" s="91" t="s">
        <v>75</v>
      </c>
      <c r="I28998" s="90">
        <v>65065145</v>
      </c>
      <c r="J28998" s="91">
        <v>8</v>
      </c>
      <c r="K28998" s="90" t="s">
        <v>79</v>
      </c>
      <c r="L28998" s="91" t="s">
        <v>82</v>
      </c>
      <c r="M28998" s="90">
        <v>2017</v>
      </c>
      <c r="N28998" s="91">
        <v>914</v>
      </c>
      <c r="O28998" s="92">
        <v>5157869.9858896788</v>
      </c>
      <c r="P28998" s="93">
        <v>6367740.7233205903</v>
      </c>
    </row>
    <row r="28999" spans="1:16" x14ac:dyDescent="0.2">
      <c r="A28999" s="87">
        <v>43660</v>
      </c>
      <c r="B28999" s="88">
        <v>43813</v>
      </c>
      <c r="C28999" s="87" t="s">
        <v>73</v>
      </c>
      <c r="D28999" s="89">
        <v>2857846</v>
      </c>
      <c r="E28999" s="90">
        <v>0</v>
      </c>
      <c r="F28999" s="91">
        <v>64</v>
      </c>
      <c r="G28999" s="90" t="s">
        <v>74</v>
      </c>
      <c r="H28999" s="91" t="s">
        <v>75</v>
      </c>
      <c r="I28999" s="90">
        <v>69302521</v>
      </c>
      <c r="J28999" s="91">
        <v>16</v>
      </c>
      <c r="K28999" s="90" t="s">
        <v>79</v>
      </c>
      <c r="L28999" s="91" t="s">
        <v>77</v>
      </c>
      <c r="M28999" s="90">
        <v>2008</v>
      </c>
      <c r="N28999" s="91">
        <v>153</v>
      </c>
      <c r="O28999" s="92">
        <v>5109216.7045822814</v>
      </c>
      <c r="P28999" s="93">
        <v>6307674.9439287418</v>
      </c>
    </row>
    <row r="29000" spans="1:16" x14ac:dyDescent="0.2">
      <c r="A29000" s="87">
        <v>44323</v>
      </c>
      <c r="B29000" s="88">
        <v>45023</v>
      </c>
      <c r="C29000" s="87" t="s">
        <v>73</v>
      </c>
      <c r="D29000" s="89">
        <v>1222713</v>
      </c>
      <c r="E29000" s="90">
        <v>0</v>
      </c>
      <c r="F29000" s="91">
        <v>44</v>
      </c>
      <c r="G29000" s="90" t="s">
        <v>74</v>
      </c>
      <c r="H29000" s="91" t="s">
        <v>75</v>
      </c>
      <c r="I29000" s="90">
        <v>64150459</v>
      </c>
      <c r="J29000" s="91">
        <v>7</v>
      </c>
      <c r="K29000" s="90" t="s">
        <v>84</v>
      </c>
      <c r="L29000" s="91" t="s">
        <v>87</v>
      </c>
      <c r="M29000" s="90">
        <v>2004</v>
      </c>
      <c r="N29000" s="91">
        <v>700</v>
      </c>
      <c r="O29000" s="92">
        <v>5166821.3419443714</v>
      </c>
      <c r="P29000" s="93">
        <v>6378791.7801782358</v>
      </c>
    </row>
    <row r="29001" spans="1:16" x14ac:dyDescent="0.2">
      <c r="A29001" s="87">
        <v>44024</v>
      </c>
      <c r="B29001" s="88">
        <v>44208</v>
      </c>
      <c r="C29001" s="87" t="s">
        <v>73</v>
      </c>
      <c r="D29001" s="89">
        <v>1061414</v>
      </c>
      <c r="E29001" s="90">
        <v>0</v>
      </c>
      <c r="F29001" s="91">
        <v>30</v>
      </c>
      <c r="G29001" s="90" t="s">
        <v>78</v>
      </c>
      <c r="H29001" s="91" t="s">
        <v>75</v>
      </c>
      <c r="I29001" s="90">
        <v>85043300</v>
      </c>
      <c r="J29001" s="91">
        <v>8</v>
      </c>
      <c r="K29001" s="90" t="s">
        <v>84</v>
      </c>
      <c r="L29001" s="91" t="s">
        <v>77</v>
      </c>
      <c r="M29001" s="90">
        <v>2020</v>
      </c>
      <c r="N29001" s="91">
        <v>184</v>
      </c>
      <c r="O29001" s="92">
        <v>5102742.3893912043</v>
      </c>
      <c r="P29001" s="93">
        <v>6299681.962211363</v>
      </c>
    </row>
    <row r="29002" spans="1:16" x14ac:dyDescent="0.2">
      <c r="A29002" s="87">
        <v>44172</v>
      </c>
      <c r="B29002" s="88">
        <v>44415</v>
      </c>
      <c r="C29002" s="87" t="s">
        <v>73</v>
      </c>
      <c r="D29002" s="89">
        <v>724015</v>
      </c>
      <c r="E29002" s="90">
        <v>0</v>
      </c>
      <c r="F29002" s="91">
        <v>64</v>
      </c>
      <c r="G29002" s="90" t="s">
        <v>78</v>
      </c>
      <c r="H29002" s="91" t="s">
        <v>75</v>
      </c>
      <c r="I29002" s="90">
        <v>66002243</v>
      </c>
      <c r="J29002" s="91">
        <v>17</v>
      </c>
      <c r="K29002" s="90" t="s">
        <v>79</v>
      </c>
      <c r="L29002" s="91" t="s">
        <v>87</v>
      </c>
      <c r="M29002" s="90">
        <v>2015</v>
      </c>
      <c r="N29002" s="91">
        <v>243</v>
      </c>
      <c r="O29002" s="92">
        <v>5113450.7447422333</v>
      </c>
      <c r="P29002" s="93">
        <v>6312902.1540027568</v>
      </c>
    </row>
    <row r="29003" spans="1:16" x14ac:dyDescent="0.2">
      <c r="A29003" s="87">
        <v>43641</v>
      </c>
      <c r="B29003" s="88">
        <v>44221</v>
      </c>
      <c r="C29003" s="87" t="s">
        <v>73</v>
      </c>
      <c r="D29003" s="89">
        <v>2824467</v>
      </c>
      <c r="E29003" s="90">
        <v>0</v>
      </c>
      <c r="F29003" s="91">
        <v>60</v>
      </c>
      <c r="G29003" s="90" t="s">
        <v>74</v>
      </c>
      <c r="H29003" s="91" t="s">
        <v>81</v>
      </c>
      <c r="I29003" s="90">
        <v>81335019</v>
      </c>
      <c r="J29003" s="91">
        <v>10</v>
      </c>
      <c r="K29003" s="90" t="s">
        <v>86</v>
      </c>
      <c r="L29003" s="91" t="s">
        <v>80</v>
      </c>
      <c r="M29003" s="90">
        <v>2008</v>
      </c>
      <c r="N29003" s="91">
        <v>580</v>
      </c>
      <c r="O29003" s="92">
        <v>5101430.6967978543</v>
      </c>
      <c r="P29003" s="93">
        <v>6298062.5886393255</v>
      </c>
    </row>
    <row r="29004" spans="1:16" x14ac:dyDescent="0.2">
      <c r="A29004" s="87">
        <v>44300</v>
      </c>
      <c r="B29004" s="88">
        <v>44514</v>
      </c>
      <c r="C29004" s="87" t="s">
        <v>73</v>
      </c>
      <c r="D29004" s="89">
        <v>2526172</v>
      </c>
      <c r="E29004" s="90">
        <v>0</v>
      </c>
      <c r="F29004" s="91">
        <v>56</v>
      </c>
      <c r="G29004" s="90" t="s">
        <v>74</v>
      </c>
      <c r="H29004" s="91" t="s">
        <v>75</v>
      </c>
      <c r="I29004" s="90">
        <v>69893306</v>
      </c>
      <c r="J29004" s="91">
        <v>6</v>
      </c>
      <c r="K29004" s="90" t="s">
        <v>83</v>
      </c>
      <c r="L29004" s="91" t="s">
        <v>80</v>
      </c>
      <c r="M29004" s="90">
        <v>2023</v>
      </c>
      <c r="N29004" s="91">
        <v>214</v>
      </c>
      <c r="O29004" s="92">
        <v>5157562.6247217972</v>
      </c>
      <c r="P29004" s="93">
        <v>6367361.2650886383</v>
      </c>
    </row>
    <row r="29005" spans="1:16" x14ac:dyDescent="0.2">
      <c r="A29005" s="87">
        <v>43611</v>
      </c>
      <c r="B29005" s="88">
        <v>43825</v>
      </c>
      <c r="C29005" s="87" t="s">
        <v>73</v>
      </c>
      <c r="D29005" s="89">
        <v>913425</v>
      </c>
      <c r="E29005" s="90">
        <v>0</v>
      </c>
      <c r="F29005" s="91">
        <v>45</v>
      </c>
      <c r="G29005" s="90" t="s">
        <v>74</v>
      </c>
      <c r="H29005" s="91" t="s">
        <v>75</v>
      </c>
      <c r="I29005" s="90">
        <v>118574673</v>
      </c>
      <c r="J29005" s="91">
        <v>6</v>
      </c>
      <c r="K29005" s="90" t="s">
        <v>79</v>
      </c>
      <c r="L29005" s="91" t="s">
        <v>85</v>
      </c>
      <c r="M29005" s="90">
        <v>2014</v>
      </c>
      <c r="N29005" s="91">
        <v>214</v>
      </c>
      <c r="O29005" s="92">
        <v>5013284.479493021</v>
      </c>
      <c r="P29005" s="93">
        <v>6189240.0981395319</v>
      </c>
    </row>
    <row r="29006" spans="1:16" x14ac:dyDescent="0.2">
      <c r="A29006" s="87">
        <v>45643</v>
      </c>
      <c r="B29006" s="88">
        <v>45643</v>
      </c>
      <c r="C29006" s="87" t="s">
        <v>73</v>
      </c>
      <c r="D29006" s="89">
        <v>2013479</v>
      </c>
      <c r="E29006" s="90">
        <v>0</v>
      </c>
      <c r="F29006" s="91">
        <v>19</v>
      </c>
      <c r="G29006" s="90" t="s">
        <v>78</v>
      </c>
      <c r="H29006" s="91" t="s">
        <v>75</v>
      </c>
      <c r="I29006" s="90">
        <v>26049903</v>
      </c>
      <c r="J29006" s="91">
        <v>3</v>
      </c>
      <c r="K29006" s="90" t="s">
        <v>86</v>
      </c>
      <c r="L29006" s="91" t="s">
        <v>82</v>
      </c>
      <c r="M29006" s="90">
        <v>2011</v>
      </c>
      <c r="N29006" s="91">
        <v>0</v>
      </c>
      <c r="O29006" s="92">
        <v>5303830.4489486944</v>
      </c>
      <c r="P29006" s="93">
        <v>6547938.8258625856</v>
      </c>
    </row>
    <row r="29007" spans="1:16" x14ac:dyDescent="0.2">
      <c r="A29007" s="87">
        <v>43455</v>
      </c>
      <c r="B29007" s="88">
        <v>43606</v>
      </c>
      <c r="C29007" s="87" t="s">
        <v>73</v>
      </c>
      <c r="D29007" s="89">
        <v>1090464</v>
      </c>
      <c r="E29007" s="90">
        <v>0</v>
      </c>
      <c r="F29007" s="91">
        <v>19</v>
      </c>
      <c r="G29007" s="90" t="s">
        <v>74</v>
      </c>
      <c r="H29007" s="91" t="s">
        <v>75</v>
      </c>
      <c r="I29007" s="90">
        <v>22027342</v>
      </c>
      <c r="J29007" s="91">
        <v>5</v>
      </c>
      <c r="K29007" s="90" t="s">
        <v>79</v>
      </c>
      <c r="L29007" s="91" t="s">
        <v>77</v>
      </c>
      <c r="M29007" s="90">
        <v>2001</v>
      </c>
      <c r="N29007" s="91">
        <v>151</v>
      </c>
      <c r="O29007" s="92">
        <v>5304820.2305103308</v>
      </c>
      <c r="P29007" s="93">
        <v>6549160.7784078149</v>
      </c>
    </row>
    <row r="29008" spans="1:16" x14ac:dyDescent="0.2">
      <c r="A29008" s="87">
        <v>43445</v>
      </c>
      <c r="B29008" s="88">
        <v>44023</v>
      </c>
      <c r="C29008" s="87" t="s">
        <v>73</v>
      </c>
      <c r="D29008" s="89">
        <v>1711250</v>
      </c>
      <c r="E29008" s="90">
        <v>0</v>
      </c>
      <c r="F29008" s="91">
        <v>23</v>
      </c>
      <c r="G29008" s="90" t="s">
        <v>78</v>
      </c>
      <c r="H29008" s="91" t="s">
        <v>75</v>
      </c>
      <c r="I29008" s="90">
        <v>68510007</v>
      </c>
      <c r="J29008" s="91">
        <v>6</v>
      </c>
      <c r="K29008" s="90" t="s">
        <v>83</v>
      </c>
      <c r="L29008" s="91" t="s">
        <v>77</v>
      </c>
      <c r="M29008" s="90">
        <v>2019</v>
      </c>
      <c r="N29008" s="91">
        <v>578</v>
      </c>
      <c r="O29008" s="92">
        <v>5159626.8609920982</v>
      </c>
      <c r="P29008" s="93">
        <v>6369909.7049285145</v>
      </c>
    </row>
    <row r="29009" spans="1:16" x14ac:dyDescent="0.2">
      <c r="A29009" s="87">
        <v>44184</v>
      </c>
      <c r="B29009" s="88">
        <v>44246</v>
      </c>
      <c r="C29009" s="87" t="s">
        <v>73</v>
      </c>
      <c r="D29009" s="89">
        <v>37780259</v>
      </c>
      <c r="E29009" s="90">
        <v>0</v>
      </c>
      <c r="F29009" s="91">
        <v>66</v>
      </c>
      <c r="G29009" s="90" t="s">
        <v>74</v>
      </c>
      <c r="H29009" s="91" t="s">
        <v>75</v>
      </c>
      <c r="I29009" s="90">
        <v>80003282</v>
      </c>
      <c r="J29009" s="91">
        <v>8</v>
      </c>
      <c r="K29009" s="90" t="s">
        <v>84</v>
      </c>
      <c r="L29009" s="91" t="s">
        <v>87</v>
      </c>
      <c r="M29009" s="90">
        <v>2023</v>
      </c>
      <c r="N29009" s="91">
        <v>62</v>
      </c>
      <c r="O29009" s="92">
        <v>5118361.8341494314</v>
      </c>
      <c r="P29009" s="93">
        <v>6318965.2273449758</v>
      </c>
    </row>
    <row r="29010" spans="1:16" x14ac:dyDescent="0.2">
      <c r="A29010" s="87">
        <v>45377</v>
      </c>
      <c r="B29010" s="88">
        <v>45652</v>
      </c>
      <c r="C29010" s="87" t="s">
        <v>73</v>
      </c>
      <c r="D29010" s="89">
        <v>2116223</v>
      </c>
      <c r="E29010" s="90">
        <v>0</v>
      </c>
      <c r="F29010" s="91">
        <v>70</v>
      </c>
      <c r="G29010" s="90" t="s">
        <v>74</v>
      </c>
      <c r="H29010" s="91" t="s">
        <v>75</v>
      </c>
      <c r="I29010" s="90">
        <v>62096221</v>
      </c>
      <c r="J29010" s="91">
        <v>6</v>
      </c>
      <c r="K29010" s="90" t="s">
        <v>79</v>
      </c>
      <c r="L29010" s="91" t="s">
        <v>82</v>
      </c>
      <c r="M29010" s="90">
        <v>2019</v>
      </c>
      <c r="N29010" s="91">
        <v>275</v>
      </c>
      <c r="O29010" s="92">
        <v>5180329.9234536756</v>
      </c>
      <c r="P29010" s="93">
        <v>6395469.0413008332</v>
      </c>
    </row>
    <row r="29011" spans="1:16" x14ac:dyDescent="0.2">
      <c r="A29011" s="87">
        <v>43247</v>
      </c>
      <c r="B29011" s="88">
        <v>43523</v>
      </c>
      <c r="C29011" s="87" t="s">
        <v>73</v>
      </c>
      <c r="D29011" s="89">
        <v>1727769</v>
      </c>
      <c r="E29011" s="90">
        <v>0</v>
      </c>
      <c r="F29011" s="91">
        <v>64</v>
      </c>
      <c r="G29011" s="90" t="s">
        <v>78</v>
      </c>
      <c r="H29011" s="91" t="s">
        <v>75</v>
      </c>
      <c r="I29011" s="90">
        <v>34662108</v>
      </c>
      <c r="J29011" s="91">
        <v>11</v>
      </c>
      <c r="K29011" s="90" t="s">
        <v>86</v>
      </c>
      <c r="L29011" s="91" t="s">
        <v>80</v>
      </c>
      <c r="M29011" s="90">
        <v>2017</v>
      </c>
      <c r="N29011" s="91">
        <v>276</v>
      </c>
      <c r="O29011" s="92">
        <v>5236412.4986078022</v>
      </c>
      <c r="P29011" s="93">
        <v>6464706.7884046938</v>
      </c>
    </row>
    <row r="29012" spans="1:16" x14ac:dyDescent="0.2">
      <c r="A29012" s="87">
        <v>43499</v>
      </c>
      <c r="B29012" s="88">
        <v>43649</v>
      </c>
      <c r="C29012" s="87" t="s">
        <v>73</v>
      </c>
      <c r="D29012" s="89">
        <v>2214817</v>
      </c>
      <c r="E29012" s="90">
        <v>0</v>
      </c>
      <c r="F29012" s="91">
        <v>25</v>
      </c>
      <c r="G29012" s="90" t="s">
        <v>74</v>
      </c>
      <c r="H29012" s="91" t="s">
        <v>75</v>
      </c>
      <c r="I29012" s="90">
        <v>55673835</v>
      </c>
      <c r="J29012" s="91">
        <v>1</v>
      </c>
      <c r="K29012" s="90" t="s">
        <v>83</v>
      </c>
      <c r="L29012" s="91" t="s">
        <v>85</v>
      </c>
      <c r="M29012" s="90">
        <v>2007</v>
      </c>
      <c r="N29012" s="91">
        <v>150</v>
      </c>
      <c r="O29012" s="92">
        <v>5225282.0789738018</v>
      </c>
      <c r="P29012" s="93">
        <v>6450965.5295972861</v>
      </c>
    </row>
    <row r="29013" spans="1:16" x14ac:dyDescent="0.2">
      <c r="A29013" s="87">
        <v>44824</v>
      </c>
      <c r="B29013" s="88">
        <v>45280</v>
      </c>
      <c r="C29013" s="87" t="s">
        <v>73</v>
      </c>
      <c r="D29013" s="89">
        <v>1422959</v>
      </c>
      <c r="E29013" s="90">
        <v>0</v>
      </c>
      <c r="F29013" s="91">
        <v>23</v>
      </c>
      <c r="G29013" s="90" t="s">
        <v>74</v>
      </c>
      <c r="H29013" s="91" t="s">
        <v>75</v>
      </c>
      <c r="I29013" s="90">
        <v>34173086</v>
      </c>
      <c r="J29013" s="91">
        <v>17</v>
      </c>
      <c r="K29013" s="90" t="s">
        <v>86</v>
      </c>
      <c r="L29013" s="91" t="s">
        <v>87</v>
      </c>
      <c r="M29013" s="90">
        <v>2016</v>
      </c>
      <c r="N29013" s="91">
        <v>456</v>
      </c>
      <c r="O29013" s="92">
        <v>5206592.4958738694</v>
      </c>
      <c r="P29013" s="93">
        <v>6427891.9702146528</v>
      </c>
    </row>
    <row r="29014" spans="1:16" x14ac:dyDescent="0.2">
      <c r="A29014" s="87">
        <v>44535</v>
      </c>
      <c r="B29014" s="88">
        <v>44566</v>
      </c>
      <c r="C29014" s="87" t="s">
        <v>73</v>
      </c>
      <c r="D29014" s="89">
        <v>2643199</v>
      </c>
      <c r="E29014" s="90">
        <v>0</v>
      </c>
      <c r="F29014" s="91">
        <v>31</v>
      </c>
      <c r="G29014" s="90" t="s">
        <v>74</v>
      </c>
      <c r="H29014" s="91" t="s">
        <v>75</v>
      </c>
      <c r="I29014" s="90">
        <v>77930331</v>
      </c>
      <c r="J29014" s="91">
        <v>5</v>
      </c>
      <c r="K29014" s="90" t="s">
        <v>84</v>
      </c>
      <c r="L29014" s="91" t="s">
        <v>82</v>
      </c>
      <c r="M29014" s="90">
        <v>2019</v>
      </c>
      <c r="N29014" s="91">
        <v>31</v>
      </c>
      <c r="O29014" s="92">
        <v>5139810.2269416014</v>
      </c>
      <c r="P29014" s="93">
        <v>6345444.724619261</v>
      </c>
    </row>
    <row r="29015" spans="1:16" x14ac:dyDescent="0.2">
      <c r="A29015" s="87">
        <v>43687</v>
      </c>
      <c r="B29015" s="88">
        <v>43871</v>
      </c>
      <c r="C29015" s="87" t="s">
        <v>73</v>
      </c>
      <c r="D29015" s="89">
        <v>2322617</v>
      </c>
      <c r="E29015" s="90">
        <v>0</v>
      </c>
      <c r="F29015" s="91">
        <v>54</v>
      </c>
      <c r="G29015" s="90" t="s">
        <v>74</v>
      </c>
      <c r="H29015" s="91" t="s">
        <v>75</v>
      </c>
      <c r="I29015" s="90">
        <v>83818117</v>
      </c>
      <c r="J29015" s="91">
        <v>12</v>
      </c>
      <c r="K29015" s="90" t="s">
        <v>84</v>
      </c>
      <c r="L29015" s="91" t="s">
        <v>85</v>
      </c>
      <c r="M29015" s="90">
        <v>2000</v>
      </c>
      <c r="N29015" s="91">
        <v>184</v>
      </c>
      <c r="O29015" s="92">
        <v>5086198.3120229188</v>
      </c>
      <c r="P29015" s="93">
        <v>6279257.1753369356</v>
      </c>
    </row>
    <row r="29016" spans="1:16" x14ac:dyDescent="0.2">
      <c r="A29016" s="87">
        <v>44395</v>
      </c>
      <c r="B29016" s="88">
        <v>44487</v>
      </c>
      <c r="C29016" s="87" t="s">
        <v>73</v>
      </c>
      <c r="D29016" s="89">
        <v>1869059</v>
      </c>
      <c r="E29016" s="90">
        <v>0</v>
      </c>
      <c r="F29016" s="91">
        <v>36</v>
      </c>
      <c r="G29016" s="90" t="s">
        <v>78</v>
      </c>
      <c r="H29016" s="91" t="s">
        <v>75</v>
      </c>
      <c r="I29016" s="90">
        <v>58137550</v>
      </c>
      <c r="J29016" s="91">
        <v>5</v>
      </c>
      <c r="K29016" s="90" t="s">
        <v>86</v>
      </c>
      <c r="L29016" s="91" t="s">
        <v>87</v>
      </c>
      <c r="M29016" s="90">
        <v>2004</v>
      </c>
      <c r="N29016" s="91">
        <v>92</v>
      </c>
      <c r="O29016" s="92">
        <v>5198129.4601458265</v>
      </c>
      <c r="P29016" s="93">
        <v>6417443.7779578101</v>
      </c>
    </row>
    <row r="29017" spans="1:16" x14ac:dyDescent="0.2">
      <c r="A29017" s="87">
        <v>44643</v>
      </c>
      <c r="B29017" s="88">
        <v>44643</v>
      </c>
      <c r="C29017" s="87" t="s">
        <v>73</v>
      </c>
      <c r="D29017" s="89">
        <v>30349362</v>
      </c>
      <c r="E29017" s="90">
        <v>0</v>
      </c>
      <c r="F29017" s="91">
        <v>66</v>
      </c>
      <c r="G29017" s="90" t="s">
        <v>78</v>
      </c>
      <c r="H29017" s="91" t="s">
        <v>81</v>
      </c>
      <c r="I29017" s="90">
        <v>75085940</v>
      </c>
      <c r="J29017" s="91">
        <v>6</v>
      </c>
      <c r="K29017" s="90" t="s">
        <v>79</v>
      </c>
      <c r="L29017" s="91" t="s">
        <v>87</v>
      </c>
      <c r="M29017" s="90">
        <v>2005</v>
      </c>
      <c r="N29017" s="91">
        <v>0</v>
      </c>
      <c r="O29017" s="92">
        <v>5143369.7732580258</v>
      </c>
      <c r="P29017" s="93">
        <v>6349839.2262444757</v>
      </c>
    </row>
    <row r="29018" spans="1:16" x14ac:dyDescent="0.2">
      <c r="A29018" s="87">
        <v>44905</v>
      </c>
      <c r="B29018" s="88">
        <v>44905</v>
      </c>
      <c r="C29018" s="87" t="s">
        <v>73</v>
      </c>
      <c r="D29018" s="89">
        <v>955798</v>
      </c>
      <c r="E29018" s="90">
        <v>0</v>
      </c>
      <c r="F29018" s="91">
        <v>41</v>
      </c>
      <c r="G29018" s="90" t="s">
        <v>78</v>
      </c>
      <c r="H29018" s="91" t="s">
        <v>75</v>
      </c>
      <c r="I29018" s="90">
        <v>44935047</v>
      </c>
      <c r="J29018" s="91">
        <v>0</v>
      </c>
      <c r="K29018" s="90" t="s">
        <v>76</v>
      </c>
      <c r="L29018" s="91" t="s">
        <v>82</v>
      </c>
      <c r="M29018" s="90">
        <v>2020</v>
      </c>
      <c r="N29018" s="91">
        <v>0</v>
      </c>
      <c r="O29018" s="92">
        <v>5262991.4771494335</v>
      </c>
      <c r="P29018" s="93">
        <v>6497520.3421597928</v>
      </c>
    </row>
    <row r="29019" spans="1:16" x14ac:dyDescent="0.2">
      <c r="A29019" s="87">
        <v>44528</v>
      </c>
      <c r="B29019" s="88">
        <v>44709</v>
      </c>
      <c r="C29019" s="87" t="s">
        <v>73</v>
      </c>
      <c r="D29019" s="89">
        <v>2408922</v>
      </c>
      <c r="E29019" s="90">
        <v>0</v>
      </c>
      <c r="F29019" s="91">
        <v>43</v>
      </c>
      <c r="G29019" s="90" t="s">
        <v>74</v>
      </c>
      <c r="H29019" s="91" t="s">
        <v>75</v>
      </c>
      <c r="I29019" s="90">
        <v>105553147</v>
      </c>
      <c r="J29019" s="91">
        <v>5</v>
      </c>
      <c r="K29019" s="90" t="s">
        <v>83</v>
      </c>
      <c r="L29019" s="91" t="s">
        <v>87</v>
      </c>
      <c r="M29019" s="90">
        <v>2001</v>
      </c>
      <c r="N29019" s="91">
        <v>181</v>
      </c>
      <c r="O29019" s="92">
        <v>5057105.0219387133</v>
      </c>
      <c r="P29019" s="93">
        <v>6243339.5332576707</v>
      </c>
    </row>
    <row r="29020" spans="1:16" x14ac:dyDescent="0.2">
      <c r="A29020" s="87">
        <v>43838</v>
      </c>
      <c r="B29020" s="88">
        <v>43869</v>
      </c>
      <c r="C29020" s="87" t="s">
        <v>73</v>
      </c>
      <c r="D29020" s="89">
        <v>1628620</v>
      </c>
      <c r="E29020" s="90">
        <v>0</v>
      </c>
      <c r="F29020" s="91">
        <v>52</v>
      </c>
      <c r="G29020" s="90" t="s">
        <v>78</v>
      </c>
      <c r="H29020" s="91" t="s">
        <v>75</v>
      </c>
      <c r="I29020" s="90">
        <v>94847055</v>
      </c>
      <c r="J29020" s="91">
        <v>17</v>
      </c>
      <c r="K29020" s="90" t="s">
        <v>83</v>
      </c>
      <c r="L29020" s="91" t="s">
        <v>77</v>
      </c>
      <c r="M29020" s="90">
        <v>2007</v>
      </c>
      <c r="N29020" s="91">
        <v>31</v>
      </c>
      <c r="O29020" s="92">
        <v>5029148.1771143982</v>
      </c>
      <c r="P29020" s="93">
        <v>6208824.9100177754</v>
      </c>
    </row>
    <row r="29021" spans="1:16" x14ac:dyDescent="0.2">
      <c r="A29021" s="87">
        <v>44878</v>
      </c>
      <c r="B29021" s="88">
        <v>45029</v>
      </c>
      <c r="C29021" s="87" t="s">
        <v>73</v>
      </c>
      <c r="D29021" s="89">
        <v>952906</v>
      </c>
      <c r="E29021" s="90">
        <v>0</v>
      </c>
      <c r="F29021" s="91">
        <v>24</v>
      </c>
      <c r="G29021" s="90" t="s">
        <v>74</v>
      </c>
      <c r="H29021" s="91" t="s">
        <v>75</v>
      </c>
      <c r="I29021" s="90">
        <v>26943455</v>
      </c>
      <c r="J29021" s="91">
        <v>10</v>
      </c>
      <c r="K29021" s="90" t="s">
        <v>79</v>
      </c>
      <c r="L29021" s="91" t="s">
        <v>77</v>
      </c>
      <c r="M29021" s="90">
        <v>2003</v>
      </c>
      <c r="N29021" s="91">
        <v>151</v>
      </c>
      <c r="O29021" s="92">
        <v>5265031.2501303274</v>
      </c>
      <c r="P29021" s="93">
        <v>6500038.5804078113</v>
      </c>
    </row>
    <row r="29022" spans="1:16" x14ac:dyDescent="0.2">
      <c r="A29022" s="87">
        <v>43480</v>
      </c>
      <c r="B29022" s="88">
        <v>43600</v>
      </c>
      <c r="C29022" s="87" t="s">
        <v>73</v>
      </c>
      <c r="D29022" s="89">
        <v>2156258</v>
      </c>
      <c r="E29022" s="90">
        <v>0</v>
      </c>
      <c r="F29022" s="91">
        <v>37</v>
      </c>
      <c r="G29022" s="90" t="s">
        <v>74</v>
      </c>
      <c r="H29022" s="91" t="s">
        <v>75</v>
      </c>
      <c r="I29022" s="90">
        <v>115865693</v>
      </c>
      <c r="J29022" s="91">
        <v>7</v>
      </c>
      <c r="K29022" s="90" t="s">
        <v>86</v>
      </c>
      <c r="L29022" s="91" t="s">
        <v>87</v>
      </c>
      <c r="M29022" s="90">
        <v>2007</v>
      </c>
      <c r="N29022" s="91">
        <v>120</v>
      </c>
      <c r="O29022" s="92">
        <v>5016794.9996448774</v>
      </c>
      <c r="P29022" s="93">
        <v>6193574.0736356508</v>
      </c>
    </row>
    <row r="29023" spans="1:16" x14ac:dyDescent="0.2">
      <c r="A29023" s="87">
        <v>44304</v>
      </c>
      <c r="B29023" s="88">
        <v>44548</v>
      </c>
      <c r="C29023" s="87" t="s">
        <v>73</v>
      </c>
      <c r="D29023" s="89">
        <v>1370580</v>
      </c>
      <c r="E29023" s="90">
        <v>0</v>
      </c>
      <c r="F29023" s="91">
        <v>73</v>
      </c>
      <c r="G29023" s="90" t="s">
        <v>78</v>
      </c>
      <c r="H29023" s="91" t="s">
        <v>75</v>
      </c>
      <c r="I29023" s="90">
        <v>91487159</v>
      </c>
      <c r="J29023" s="91">
        <v>19</v>
      </c>
      <c r="K29023" s="90" t="s">
        <v>84</v>
      </c>
      <c r="L29023" s="91" t="s">
        <v>82</v>
      </c>
      <c r="M29023" s="90">
        <v>2006</v>
      </c>
      <c r="N29023" s="91">
        <v>244</v>
      </c>
      <c r="O29023" s="92">
        <v>5027827.299669113</v>
      </c>
      <c r="P29023" s="93">
        <v>6207194.1971223624</v>
      </c>
    </row>
    <row r="29024" spans="1:16" x14ac:dyDescent="0.2">
      <c r="A29024" s="87">
        <v>44762</v>
      </c>
      <c r="B29024" s="88">
        <v>44793</v>
      </c>
      <c r="C29024" s="87" t="s">
        <v>73</v>
      </c>
      <c r="D29024" s="89">
        <v>2612714</v>
      </c>
      <c r="E29024" s="90">
        <v>0</v>
      </c>
      <c r="F29024" s="91">
        <v>48</v>
      </c>
      <c r="G29024" s="90" t="s">
        <v>78</v>
      </c>
      <c r="H29024" s="91" t="s">
        <v>75</v>
      </c>
      <c r="I29024" s="90">
        <v>118369221</v>
      </c>
      <c r="J29024" s="91">
        <v>17</v>
      </c>
      <c r="K29024" s="90" t="s">
        <v>86</v>
      </c>
      <c r="L29024" s="91" t="s">
        <v>82</v>
      </c>
      <c r="M29024" s="90">
        <v>2015</v>
      </c>
      <c r="N29024" s="91">
        <v>31</v>
      </c>
      <c r="O29024" s="92">
        <v>4959434.9646188784</v>
      </c>
      <c r="P29024" s="93">
        <v>6122759.2155788615</v>
      </c>
    </row>
    <row r="29025" spans="1:16" x14ac:dyDescent="0.2">
      <c r="A29025" s="87">
        <v>44407</v>
      </c>
      <c r="B29025" s="88">
        <v>44591</v>
      </c>
      <c r="C29025" s="87" t="s">
        <v>73</v>
      </c>
      <c r="D29025" s="89">
        <v>1205158</v>
      </c>
      <c r="E29025" s="90">
        <v>0</v>
      </c>
      <c r="F29025" s="91">
        <v>27</v>
      </c>
      <c r="G29025" s="90" t="s">
        <v>78</v>
      </c>
      <c r="H29025" s="91" t="s">
        <v>75</v>
      </c>
      <c r="I29025" s="90">
        <v>22284706</v>
      </c>
      <c r="J29025" s="91">
        <v>19</v>
      </c>
      <c r="K29025" s="90" t="s">
        <v>76</v>
      </c>
      <c r="L29025" s="91" t="s">
        <v>77</v>
      </c>
      <c r="M29025" s="90">
        <v>2012</v>
      </c>
      <c r="N29025" s="91">
        <v>184</v>
      </c>
      <c r="O29025" s="92">
        <v>5233259.8027406391</v>
      </c>
      <c r="P29025" s="93">
        <v>6460814.5712847393</v>
      </c>
    </row>
    <row r="29026" spans="1:16" x14ac:dyDescent="0.2">
      <c r="A29026" s="87">
        <v>45566</v>
      </c>
      <c r="B29026" s="88">
        <v>45597</v>
      </c>
      <c r="C29026" s="87" t="s">
        <v>73</v>
      </c>
      <c r="D29026" s="89">
        <v>1937644</v>
      </c>
      <c r="E29026" s="90">
        <v>0</v>
      </c>
      <c r="F29026" s="91">
        <v>30</v>
      </c>
      <c r="G29026" s="90" t="s">
        <v>74</v>
      </c>
      <c r="H29026" s="91" t="s">
        <v>75</v>
      </c>
      <c r="I29026" s="90">
        <v>37376517</v>
      </c>
      <c r="J29026" s="91">
        <v>5</v>
      </c>
      <c r="K29026" s="90" t="s">
        <v>83</v>
      </c>
      <c r="L29026" s="91" t="s">
        <v>80</v>
      </c>
      <c r="M29026" s="90">
        <v>2022</v>
      </c>
      <c r="N29026" s="91">
        <v>31</v>
      </c>
      <c r="O29026" s="92">
        <v>5260000.5466972636</v>
      </c>
      <c r="P29026" s="93">
        <v>6493827.8354287203</v>
      </c>
    </row>
    <row r="29027" spans="1:16" x14ac:dyDescent="0.2">
      <c r="A29027" s="87">
        <v>43456</v>
      </c>
      <c r="B29027" s="88">
        <v>43699</v>
      </c>
      <c r="C29027" s="87" t="s">
        <v>73</v>
      </c>
      <c r="D29027" s="89">
        <v>972577</v>
      </c>
      <c r="E29027" s="90">
        <v>0</v>
      </c>
      <c r="F29027" s="91">
        <v>32</v>
      </c>
      <c r="G29027" s="90" t="s">
        <v>78</v>
      </c>
      <c r="H29027" s="91" t="s">
        <v>75</v>
      </c>
      <c r="I29027" s="90">
        <v>50353948</v>
      </c>
      <c r="J29027" s="91">
        <v>15</v>
      </c>
      <c r="K29027" s="90" t="s">
        <v>79</v>
      </c>
      <c r="L29027" s="91" t="s">
        <v>80</v>
      </c>
      <c r="M29027" s="90">
        <v>2008</v>
      </c>
      <c r="N29027" s="91">
        <v>243</v>
      </c>
      <c r="O29027" s="92">
        <v>5169915.5661803121</v>
      </c>
      <c r="P29027" s="93">
        <v>6382611.8100991501</v>
      </c>
    </row>
    <row r="29028" spans="1:16" x14ac:dyDescent="0.2">
      <c r="A29028" s="87">
        <v>43116</v>
      </c>
      <c r="B29028" s="88">
        <v>43389</v>
      </c>
      <c r="C29028" s="87" t="s">
        <v>73</v>
      </c>
      <c r="D29028" s="89">
        <v>1217254</v>
      </c>
      <c r="E29028" s="90">
        <v>0</v>
      </c>
      <c r="F29028" s="91">
        <v>68</v>
      </c>
      <c r="G29028" s="90" t="s">
        <v>78</v>
      </c>
      <c r="H29028" s="91" t="s">
        <v>75</v>
      </c>
      <c r="I29028" s="90">
        <v>47229095</v>
      </c>
      <c r="J29028" s="91">
        <v>2</v>
      </c>
      <c r="K29028" s="90" t="s">
        <v>86</v>
      </c>
      <c r="L29028" s="91" t="s">
        <v>85</v>
      </c>
      <c r="M29028" s="90">
        <v>2001</v>
      </c>
      <c r="N29028" s="91">
        <v>273</v>
      </c>
      <c r="O29028" s="92">
        <v>5244578.3503188873</v>
      </c>
      <c r="P29028" s="93">
        <v>6474788.0868134405</v>
      </c>
    </row>
    <row r="29029" spans="1:16" x14ac:dyDescent="0.2">
      <c r="A29029" s="87">
        <v>43415</v>
      </c>
      <c r="B29029" s="88">
        <v>43627</v>
      </c>
      <c r="C29029" s="87" t="s">
        <v>73</v>
      </c>
      <c r="D29029" s="89">
        <v>39520660</v>
      </c>
      <c r="E29029" s="90">
        <v>0</v>
      </c>
      <c r="F29029" s="91">
        <v>45</v>
      </c>
      <c r="G29029" s="90" t="s">
        <v>78</v>
      </c>
      <c r="H29029" s="91" t="s">
        <v>75</v>
      </c>
      <c r="I29029" s="90">
        <v>87006848</v>
      </c>
      <c r="J29029" s="91">
        <v>15</v>
      </c>
      <c r="K29029" s="90" t="s">
        <v>84</v>
      </c>
      <c r="L29029" s="91" t="s">
        <v>80</v>
      </c>
      <c r="M29029" s="90">
        <v>2020</v>
      </c>
      <c r="N29029" s="91">
        <v>212</v>
      </c>
      <c r="O29029" s="92">
        <v>5061459.8309860658</v>
      </c>
      <c r="P29029" s="93">
        <v>6248715.8407235378</v>
      </c>
    </row>
    <row r="29030" spans="1:16" x14ac:dyDescent="0.2">
      <c r="A29030" s="87">
        <v>44140</v>
      </c>
      <c r="B29030" s="88">
        <v>45112</v>
      </c>
      <c r="C29030" s="87" t="s">
        <v>73</v>
      </c>
      <c r="D29030" s="89">
        <v>1338213</v>
      </c>
      <c r="E29030" s="90">
        <v>0</v>
      </c>
      <c r="F29030" s="91">
        <v>53</v>
      </c>
      <c r="G29030" s="90" t="s">
        <v>74</v>
      </c>
      <c r="H29030" s="91" t="s">
        <v>81</v>
      </c>
      <c r="I29030" s="90">
        <v>95278319</v>
      </c>
      <c r="J29030" s="91">
        <v>11</v>
      </c>
      <c r="K29030" s="90" t="s">
        <v>84</v>
      </c>
      <c r="L29030" s="91" t="s">
        <v>82</v>
      </c>
      <c r="M29030" s="90">
        <v>2018</v>
      </c>
      <c r="N29030" s="91">
        <v>972</v>
      </c>
      <c r="O29030" s="92">
        <v>5052870.7498970991</v>
      </c>
      <c r="P29030" s="93">
        <v>6238112.0369099984</v>
      </c>
    </row>
    <row r="29031" spans="1:16" x14ac:dyDescent="0.2">
      <c r="A29031" s="87">
        <v>44587</v>
      </c>
      <c r="B29031" s="88">
        <v>45469</v>
      </c>
      <c r="C29031" s="87" t="s">
        <v>73</v>
      </c>
      <c r="D29031" s="89">
        <v>1776338</v>
      </c>
      <c r="E29031" s="90">
        <v>0</v>
      </c>
      <c r="F29031" s="91">
        <v>68</v>
      </c>
      <c r="G29031" s="90" t="s">
        <v>74</v>
      </c>
      <c r="H29031" s="91" t="s">
        <v>75</v>
      </c>
      <c r="I29031" s="90">
        <v>118726704</v>
      </c>
      <c r="J29031" s="91">
        <v>5</v>
      </c>
      <c r="K29031" s="90" t="s">
        <v>86</v>
      </c>
      <c r="L29031" s="91" t="s">
        <v>85</v>
      </c>
      <c r="M29031" s="90">
        <v>2008</v>
      </c>
      <c r="N29031" s="91">
        <v>882</v>
      </c>
      <c r="O29031" s="92">
        <v>5014142.2548716692</v>
      </c>
      <c r="P29031" s="93">
        <v>6190299.0800884804</v>
      </c>
    </row>
    <row r="29032" spans="1:16" x14ac:dyDescent="0.2">
      <c r="A29032" s="87">
        <v>43794</v>
      </c>
      <c r="B29032" s="88">
        <v>43855</v>
      </c>
      <c r="C29032" s="87" t="s">
        <v>73</v>
      </c>
      <c r="D29032" s="89">
        <v>1690148</v>
      </c>
      <c r="E29032" s="90">
        <v>0</v>
      </c>
      <c r="F29032" s="91">
        <v>27</v>
      </c>
      <c r="G29032" s="90" t="s">
        <v>78</v>
      </c>
      <c r="H29032" s="91" t="s">
        <v>75</v>
      </c>
      <c r="I29032" s="90">
        <v>88178987</v>
      </c>
      <c r="J29032" s="91">
        <v>16</v>
      </c>
      <c r="K29032" s="90" t="s">
        <v>76</v>
      </c>
      <c r="L29032" s="91" t="s">
        <v>77</v>
      </c>
      <c r="M29032" s="90">
        <v>2005</v>
      </c>
      <c r="N29032" s="91">
        <v>61</v>
      </c>
      <c r="O29032" s="92">
        <v>5053786.5276704803</v>
      </c>
      <c r="P29032" s="93">
        <v>6239242.6267536785</v>
      </c>
    </row>
    <row r="29033" spans="1:16" x14ac:dyDescent="0.2">
      <c r="A29033" s="87">
        <v>43169</v>
      </c>
      <c r="B29033" s="88">
        <v>43169</v>
      </c>
      <c r="C29033" s="87" t="s">
        <v>73</v>
      </c>
      <c r="D29033" s="89">
        <v>2432606</v>
      </c>
      <c r="E29033" s="90">
        <v>0</v>
      </c>
      <c r="F29033" s="91">
        <v>41</v>
      </c>
      <c r="G29033" s="90" t="s">
        <v>74</v>
      </c>
      <c r="H29033" s="91" t="s">
        <v>75</v>
      </c>
      <c r="I29033" s="90">
        <v>119689841</v>
      </c>
      <c r="J29033" s="91">
        <v>0</v>
      </c>
      <c r="K29033" s="90" t="s">
        <v>79</v>
      </c>
      <c r="L29033" s="91" t="s">
        <v>87</v>
      </c>
      <c r="M29033" s="90">
        <v>2012</v>
      </c>
      <c r="N29033" s="91">
        <v>0</v>
      </c>
      <c r="O29033" s="92">
        <v>5041438.8854714036</v>
      </c>
      <c r="P29033" s="93">
        <v>6223998.6240387699</v>
      </c>
    </row>
    <row r="29034" spans="1:16" x14ac:dyDescent="0.2">
      <c r="A29034" s="87">
        <v>43511</v>
      </c>
      <c r="B29034" s="88">
        <v>43753</v>
      </c>
      <c r="C29034" s="87" t="s">
        <v>73</v>
      </c>
      <c r="D29034" s="89">
        <v>2488988</v>
      </c>
      <c r="E29034" s="90">
        <v>0</v>
      </c>
      <c r="F29034" s="91">
        <v>51</v>
      </c>
      <c r="G29034" s="90" t="s">
        <v>78</v>
      </c>
      <c r="H29034" s="91" t="s">
        <v>81</v>
      </c>
      <c r="I29034" s="90">
        <v>118376092</v>
      </c>
      <c r="J29034" s="91">
        <v>19</v>
      </c>
      <c r="K29034" s="90" t="s">
        <v>84</v>
      </c>
      <c r="L29034" s="91" t="s">
        <v>80</v>
      </c>
      <c r="M29034" s="90">
        <v>2007</v>
      </c>
      <c r="N29034" s="91">
        <v>242</v>
      </c>
      <c r="O29034" s="92">
        <v>4948147.102314896</v>
      </c>
      <c r="P29034" s="93">
        <v>6108823.5831048097</v>
      </c>
    </row>
    <row r="29035" spans="1:16" x14ac:dyDescent="0.2">
      <c r="A29035" s="87">
        <v>44019</v>
      </c>
      <c r="B29035" s="88">
        <v>44172</v>
      </c>
      <c r="C29035" s="87" t="s">
        <v>73</v>
      </c>
      <c r="D29035" s="89">
        <v>36264430</v>
      </c>
      <c r="E29035" s="90">
        <v>0</v>
      </c>
      <c r="F29035" s="91">
        <v>67</v>
      </c>
      <c r="G29035" s="90" t="s">
        <v>74</v>
      </c>
      <c r="H29035" s="91" t="s">
        <v>81</v>
      </c>
      <c r="I29035" s="90">
        <v>96881067</v>
      </c>
      <c r="J29035" s="91">
        <v>8</v>
      </c>
      <c r="K29035" s="90" t="s">
        <v>76</v>
      </c>
      <c r="L29035" s="91" t="s">
        <v>77</v>
      </c>
      <c r="M29035" s="90">
        <v>2011</v>
      </c>
      <c r="N29035" s="91">
        <v>153</v>
      </c>
      <c r="O29035" s="92">
        <v>5067831.8642738527</v>
      </c>
      <c r="P29035" s="93">
        <v>6256582.5484862374</v>
      </c>
    </row>
    <row r="29036" spans="1:16" x14ac:dyDescent="0.2">
      <c r="A29036" s="87">
        <v>43840</v>
      </c>
      <c r="B29036" s="88">
        <v>43961</v>
      </c>
      <c r="C29036" s="87" t="s">
        <v>73</v>
      </c>
      <c r="D29036" s="89">
        <v>1740619</v>
      </c>
      <c r="E29036" s="90">
        <v>0</v>
      </c>
      <c r="F29036" s="91">
        <v>25</v>
      </c>
      <c r="G29036" s="90" t="s">
        <v>78</v>
      </c>
      <c r="H29036" s="91" t="s">
        <v>75</v>
      </c>
      <c r="I29036" s="90">
        <v>81325517</v>
      </c>
      <c r="J29036" s="91">
        <v>0</v>
      </c>
      <c r="K29036" s="90" t="s">
        <v>83</v>
      </c>
      <c r="L29036" s="91" t="s">
        <v>85</v>
      </c>
      <c r="M29036" s="90">
        <v>2008</v>
      </c>
      <c r="N29036" s="91">
        <v>121</v>
      </c>
      <c r="O29036" s="92">
        <v>5154463.531250515</v>
      </c>
      <c r="P29036" s="93">
        <v>6363535.2237660671</v>
      </c>
    </row>
    <row r="29037" spans="1:16" x14ac:dyDescent="0.2">
      <c r="A29037" s="87">
        <v>44591</v>
      </c>
      <c r="B29037" s="88">
        <v>45351</v>
      </c>
      <c r="C29037" s="87" t="s">
        <v>73</v>
      </c>
      <c r="D29037" s="89">
        <v>1472791</v>
      </c>
      <c r="E29037" s="90">
        <v>0</v>
      </c>
      <c r="F29037" s="91">
        <v>39</v>
      </c>
      <c r="G29037" s="90" t="s">
        <v>78</v>
      </c>
      <c r="H29037" s="91" t="s">
        <v>75</v>
      </c>
      <c r="I29037" s="90">
        <v>91198165</v>
      </c>
      <c r="J29037" s="91">
        <v>4</v>
      </c>
      <c r="K29037" s="90" t="s">
        <v>83</v>
      </c>
      <c r="L29037" s="91" t="s">
        <v>80</v>
      </c>
      <c r="M29037" s="90">
        <v>2001</v>
      </c>
      <c r="N29037" s="91">
        <v>760</v>
      </c>
      <c r="O29037" s="92">
        <v>5101455.2688969681</v>
      </c>
      <c r="P29037" s="93">
        <v>6298092.9245641576</v>
      </c>
    </row>
    <row r="29038" spans="1:16" x14ac:dyDescent="0.2">
      <c r="A29038" s="87">
        <v>43373</v>
      </c>
      <c r="B29038" s="88">
        <v>44195</v>
      </c>
      <c r="C29038" s="87" t="s">
        <v>73</v>
      </c>
      <c r="D29038" s="89">
        <v>36874916</v>
      </c>
      <c r="E29038" s="90">
        <v>0</v>
      </c>
      <c r="F29038" s="91">
        <v>32</v>
      </c>
      <c r="G29038" s="90" t="s">
        <v>78</v>
      </c>
      <c r="H29038" s="91" t="s">
        <v>75</v>
      </c>
      <c r="I29038" s="90">
        <v>71961841</v>
      </c>
      <c r="J29038" s="91">
        <v>17</v>
      </c>
      <c r="K29038" s="90" t="s">
        <v>76</v>
      </c>
      <c r="L29038" s="91" t="s">
        <v>77</v>
      </c>
      <c r="M29038" s="90">
        <v>2008</v>
      </c>
      <c r="N29038" s="91">
        <v>822</v>
      </c>
      <c r="O29038" s="92">
        <v>5092550.3839738499</v>
      </c>
      <c r="P29038" s="93">
        <v>6287099.2394738887</v>
      </c>
    </row>
    <row r="29039" spans="1:16" x14ac:dyDescent="0.2">
      <c r="A29039" s="87">
        <v>43559</v>
      </c>
      <c r="B29039" s="88">
        <v>43742</v>
      </c>
      <c r="C29039" s="87" t="s">
        <v>73</v>
      </c>
      <c r="D29039" s="89">
        <v>2052861</v>
      </c>
      <c r="E29039" s="90">
        <v>0</v>
      </c>
      <c r="F29039" s="91">
        <v>68</v>
      </c>
      <c r="G29039" s="90" t="s">
        <v>78</v>
      </c>
      <c r="H29039" s="91" t="s">
        <v>81</v>
      </c>
      <c r="I29039" s="90">
        <v>26798805</v>
      </c>
      <c r="J29039" s="91">
        <v>3</v>
      </c>
      <c r="K29039" s="90" t="s">
        <v>83</v>
      </c>
      <c r="L29039" s="91" t="s">
        <v>82</v>
      </c>
      <c r="M29039" s="90">
        <v>2021</v>
      </c>
      <c r="N29039" s="91">
        <v>183</v>
      </c>
      <c r="O29039" s="92">
        <v>5300587.5777697545</v>
      </c>
      <c r="P29039" s="93">
        <v>6543935.2811972266</v>
      </c>
    </row>
    <row r="29040" spans="1:16" x14ac:dyDescent="0.2">
      <c r="A29040" s="87">
        <v>43920</v>
      </c>
      <c r="B29040" s="88">
        <v>44165</v>
      </c>
      <c r="C29040" s="87" t="s">
        <v>73</v>
      </c>
      <c r="D29040" s="89">
        <v>1437734</v>
      </c>
      <c r="E29040" s="90">
        <v>0</v>
      </c>
      <c r="F29040" s="91">
        <v>71</v>
      </c>
      <c r="G29040" s="90" t="s">
        <v>74</v>
      </c>
      <c r="H29040" s="91" t="s">
        <v>75</v>
      </c>
      <c r="I29040" s="90">
        <v>77501038</v>
      </c>
      <c r="J29040" s="91">
        <v>5</v>
      </c>
      <c r="K29040" s="90" t="s">
        <v>83</v>
      </c>
      <c r="L29040" s="91" t="s">
        <v>80</v>
      </c>
      <c r="M29040" s="90">
        <v>2017</v>
      </c>
      <c r="N29040" s="91">
        <v>245</v>
      </c>
      <c r="O29040" s="92">
        <v>5139885.849434128</v>
      </c>
      <c r="P29040" s="93">
        <v>6345538.0857211454</v>
      </c>
    </row>
    <row r="29041" spans="1:16" x14ac:dyDescent="0.2">
      <c r="A29041" s="87">
        <v>44297</v>
      </c>
      <c r="B29041" s="88">
        <v>44358</v>
      </c>
      <c r="C29041" s="87" t="s">
        <v>73</v>
      </c>
      <c r="D29041" s="89">
        <v>885522</v>
      </c>
      <c r="E29041" s="90">
        <v>0</v>
      </c>
      <c r="F29041" s="91">
        <v>63</v>
      </c>
      <c r="G29041" s="90" t="s">
        <v>78</v>
      </c>
      <c r="H29041" s="91" t="s">
        <v>81</v>
      </c>
      <c r="I29041" s="90">
        <v>54242116</v>
      </c>
      <c r="J29041" s="91">
        <v>8</v>
      </c>
      <c r="K29041" s="90" t="s">
        <v>79</v>
      </c>
      <c r="L29041" s="91" t="s">
        <v>87</v>
      </c>
      <c r="M29041" s="90">
        <v>2016</v>
      </c>
      <c r="N29041" s="91">
        <v>61</v>
      </c>
      <c r="O29041" s="92">
        <v>5194716.4170970386</v>
      </c>
      <c r="P29041" s="93">
        <v>6413230.1445642449</v>
      </c>
    </row>
    <row r="29042" spans="1:16" x14ac:dyDescent="0.2">
      <c r="A29042" s="87">
        <v>43961</v>
      </c>
      <c r="B29042" s="88">
        <v>44875</v>
      </c>
      <c r="C29042" s="87" t="s">
        <v>73</v>
      </c>
      <c r="D29042" s="89">
        <v>1889612</v>
      </c>
      <c r="E29042" s="90">
        <v>0</v>
      </c>
      <c r="F29042" s="91">
        <v>33</v>
      </c>
      <c r="G29042" s="90" t="s">
        <v>74</v>
      </c>
      <c r="H29042" s="91" t="s">
        <v>75</v>
      </c>
      <c r="I29042" s="90">
        <v>33883200</v>
      </c>
      <c r="J29042" s="91">
        <v>5</v>
      </c>
      <c r="K29042" s="90" t="s">
        <v>76</v>
      </c>
      <c r="L29042" s="91" t="s">
        <v>85</v>
      </c>
      <c r="M29042" s="90">
        <v>2001</v>
      </c>
      <c r="N29042" s="91">
        <v>914</v>
      </c>
      <c r="O29042" s="92">
        <v>5265416.0571382837</v>
      </c>
      <c r="P29042" s="93">
        <v>6500513.6507880054</v>
      </c>
    </row>
    <row r="29043" spans="1:16" x14ac:dyDescent="0.2">
      <c r="A29043" s="87">
        <v>45074</v>
      </c>
      <c r="B29043" s="88">
        <v>45166</v>
      </c>
      <c r="C29043" s="87" t="s">
        <v>73</v>
      </c>
      <c r="D29043" s="89">
        <v>2433057</v>
      </c>
      <c r="E29043" s="90">
        <v>0</v>
      </c>
      <c r="F29043" s="91">
        <v>43</v>
      </c>
      <c r="G29043" s="90" t="s">
        <v>74</v>
      </c>
      <c r="H29043" s="91" t="s">
        <v>75</v>
      </c>
      <c r="I29043" s="90">
        <v>97579324</v>
      </c>
      <c r="J29043" s="91">
        <v>8</v>
      </c>
      <c r="K29043" s="90" t="s">
        <v>79</v>
      </c>
      <c r="L29043" s="91" t="s">
        <v>87</v>
      </c>
      <c r="M29043" s="90">
        <v>2012</v>
      </c>
      <c r="N29043" s="91">
        <v>92</v>
      </c>
      <c r="O29043" s="92">
        <v>5066103.5338424752</v>
      </c>
      <c r="P29043" s="93">
        <v>6254448.807212932</v>
      </c>
    </row>
    <row r="29044" spans="1:16" x14ac:dyDescent="0.2">
      <c r="A29044" s="87">
        <v>44645</v>
      </c>
      <c r="B29044" s="88">
        <v>44706</v>
      </c>
      <c r="C29044" s="87" t="s">
        <v>73</v>
      </c>
      <c r="D29044" s="89">
        <v>2872289</v>
      </c>
      <c r="E29044" s="90">
        <v>0</v>
      </c>
      <c r="F29044" s="91">
        <v>34</v>
      </c>
      <c r="G29044" s="90" t="s">
        <v>78</v>
      </c>
      <c r="H29044" s="91" t="s">
        <v>75</v>
      </c>
      <c r="I29044" s="90">
        <v>93455872</v>
      </c>
      <c r="J29044" s="91">
        <v>15</v>
      </c>
      <c r="K29044" s="90" t="s">
        <v>76</v>
      </c>
      <c r="L29044" s="91" t="s">
        <v>82</v>
      </c>
      <c r="M29044" s="90">
        <v>2021</v>
      </c>
      <c r="N29044" s="91">
        <v>61</v>
      </c>
      <c r="O29044" s="92">
        <v>5043191.0913883885</v>
      </c>
      <c r="P29044" s="93">
        <v>6226161.8412202327</v>
      </c>
    </row>
    <row r="29045" spans="1:16" x14ac:dyDescent="0.2">
      <c r="A29045" s="87">
        <v>45645</v>
      </c>
      <c r="B29045" s="88">
        <v>45645</v>
      </c>
      <c r="C29045" s="87" t="s">
        <v>73</v>
      </c>
      <c r="D29045" s="89">
        <v>1394273</v>
      </c>
      <c r="E29045" s="90">
        <v>0</v>
      </c>
      <c r="F29045" s="91">
        <v>68</v>
      </c>
      <c r="G29045" s="90" t="s">
        <v>74</v>
      </c>
      <c r="H29045" s="91" t="s">
        <v>75</v>
      </c>
      <c r="I29045" s="90">
        <v>40592915</v>
      </c>
      <c r="J29045" s="91">
        <v>15</v>
      </c>
      <c r="K29045" s="90" t="s">
        <v>84</v>
      </c>
      <c r="L29045" s="91" t="s">
        <v>77</v>
      </c>
      <c r="M29045" s="90">
        <v>2012</v>
      </c>
      <c r="N29045" s="91">
        <v>0</v>
      </c>
      <c r="O29045" s="92">
        <v>5200203.4268081076</v>
      </c>
      <c r="P29045" s="93">
        <v>6420004.2306272928</v>
      </c>
    </row>
    <row r="29046" spans="1:16" x14ac:dyDescent="0.2">
      <c r="A29046" s="87">
        <v>43895</v>
      </c>
      <c r="B29046" s="88">
        <v>44079</v>
      </c>
      <c r="C29046" s="87" t="s">
        <v>73</v>
      </c>
      <c r="D29046" s="89">
        <v>2165689</v>
      </c>
      <c r="E29046" s="90">
        <v>0</v>
      </c>
      <c r="F29046" s="91">
        <v>68</v>
      </c>
      <c r="G29046" s="90" t="s">
        <v>78</v>
      </c>
      <c r="H29046" s="91" t="s">
        <v>75</v>
      </c>
      <c r="I29046" s="90">
        <v>102066070</v>
      </c>
      <c r="J29046" s="91">
        <v>19</v>
      </c>
      <c r="K29046" s="90" t="s">
        <v>79</v>
      </c>
      <c r="L29046" s="91" t="s">
        <v>85</v>
      </c>
      <c r="M29046" s="90">
        <v>2023</v>
      </c>
      <c r="N29046" s="91">
        <v>184</v>
      </c>
      <c r="O29046" s="92">
        <v>4996809.8439352121</v>
      </c>
      <c r="P29046" s="93">
        <v>6168901.0418953234</v>
      </c>
    </row>
    <row r="29047" spans="1:16" x14ac:dyDescent="0.2">
      <c r="A29047" s="87">
        <v>43905</v>
      </c>
      <c r="B29047" s="88">
        <v>44819</v>
      </c>
      <c r="C29047" s="87" t="s">
        <v>73</v>
      </c>
      <c r="D29047" s="89">
        <v>2261158</v>
      </c>
      <c r="E29047" s="90">
        <v>0</v>
      </c>
      <c r="F29047" s="91">
        <v>59</v>
      </c>
      <c r="G29047" s="90" t="s">
        <v>78</v>
      </c>
      <c r="H29047" s="91" t="s">
        <v>75</v>
      </c>
      <c r="I29047" s="90">
        <v>23877989</v>
      </c>
      <c r="J29047" s="91">
        <v>8</v>
      </c>
      <c r="K29047" s="90" t="s">
        <v>86</v>
      </c>
      <c r="L29047" s="91" t="s">
        <v>77</v>
      </c>
      <c r="M29047" s="90">
        <v>2012</v>
      </c>
      <c r="N29047" s="91">
        <v>914</v>
      </c>
      <c r="O29047" s="92">
        <v>5279937.3566545192</v>
      </c>
      <c r="P29047" s="93">
        <v>6518441.1810549619</v>
      </c>
    </row>
    <row r="29048" spans="1:16" x14ac:dyDescent="0.2">
      <c r="A29048" s="87">
        <v>44196</v>
      </c>
      <c r="B29048" s="88">
        <v>44227</v>
      </c>
      <c r="C29048" s="87" t="s">
        <v>73</v>
      </c>
      <c r="D29048" s="89">
        <v>2044803</v>
      </c>
      <c r="E29048" s="90">
        <v>0</v>
      </c>
      <c r="F29048" s="91">
        <v>40</v>
      </c>
      <c r="G29048" s="90" t="s">
        <v>78</v>
      </c>
      <c r="H29048" s="91" t="s">
        <v>75</v>
      </c>
      <c r="I29048" s="90">
        <v>77273579</v>
      </c>
      <c r="J29048" s="91">
        <v>6</v>
      </c>
      <c r="K29048" s="90" t="s">
        <v>79</v>
      </c>
      <c r="L29048" s="91" t="s">
        <v>87</v>
      </c>
      <c r="M29048" s="90">
        <v>2003</v>
      </c>
      <c r="N29048" s="91">
        <v>31</v>
      </c>
      <c r="O29048" s="92">
        <v>5136712.8632669812</v>
      </c>
      <c r="P29048" s="93">
        <v>6341620.8188481247</v>
      </c>
    </row>
    <row r="29049" spans="1:16" x14ac:dyDescent="0.2">
      <c r="A29049" s="87">
        <v>44991</v>
      </c>
      <c r="B29049" s="88">
        <v>45022</v>
      </c>
      <c r="C29049" s="87" t="s">
        <v>73</v>
      </c>
      <c r="D29049" s="89">
        <v>2240923</v>
      </c>
      <c r="E29049" s="90">
        <v>0</v>
      </c>
      <c r="F29049" s="91">
        <v>58</v>
      </c>
      <c r="G29049" s="90" t="s">
        <v>78</v>
      </c>
      <c r="H29049" s="91" t="s">
        <v>81</v>
      </c>
      <c r="I29049" s="90">
        <v>60910142</v>
      </c>
      <c r="J29049" s="91">
        <v>3</v>
      </c>
      <c r="K29049" s="90" t="s">
        <v>84</v>
      </c>
      <c r="L29049" s="91" t="s">
        <v>77</v>
      </c>
      <c r="M29049" s="90">
        <v>2023</v>
      </c>
      <c r="N29049" s="91">
        <v>31</v>
      </c>
      <c r="O29049" s="92">
        <v>5200340.9638206018</v>
      </c>
      <c r="P29049" s="93">
        <v>6420174.0294081504</v>
      </c>
    </row>
    <row r="29050" spans="1:16" x14ac:dyDescent="0.2">
      <c r="A29050" s="87">
        <v>43940</v>
      </c>
      <c r="B29050" s="88">
        <v>44031</v>
      </c>
      <c r="C29050" s="87" t="s">
        <v>73</v>
      </c>
      <c r="D29050" s="89">
        <v>2350086</v>
      </c>
      <c r="E29050" s="90">
        <v>0</v>
      </c>
      <c r="F29050" s="91">
        <v>73</v>
      </c>
      <c r="G29050" s="90" t="s">
        <v>78</v>
      </c>
      <c r="H29050" s="91" t="s">
        <v>75</v>
      </c>
      <c r="I29050" s="90">
        <v>102173446</v>
      </c>
      <c r="J29050" s="91">
        <v>2</v>
      </c>
      <c r="K29050" s="90" t="s">
        <v>76</v>
      </c>
      <c r="L29050" s="91" t="s">
        <v>85</v>
      </c>
      <c r="M29050" s="90">
        <v>2010</v>
      </c>
      <c r="N29050" s="91">
        <v>91</v>
      </c>
      <c r="O29050" s="92">
        <v>5082756.188098276</v>
      </c>
      <c r="P29050" s="93">
        <v>6275007.6396275004</v>
      </c>
    </row>
    <row r="29051" spans="1:16" x14ac:dyDescent="0.2">
      <c r="A29051" s="87">
        <v>43703</v>
      </c>
      <c r="B29051" s="88">
        <v>43947</v>
      </c>
      <c r="C29051" s="87" t="s">
        <v>73</v>
      </c>
      <c r="D29051" s="89">
        <v>2186969</v>
      </c>
      <c r="E29051" s="90">
        <v>0</v>
      </c>
      <c r="F29051" s="91">
        <v>54</v>
      </c>
      <c r="G29051" s="90" t="s">
        <v>78</v>
      </c>
      <c r="H29051" s="91" t="s">
        <v>81</v>
      </c>
      <c r="I29051" s="90">
        <v>44984405</v>
      </c>
      <c r="J29051" s="91">
        <v>1</v>
      </c>
      <c r="K29051" s="90" t="s">
        <v>84</v>
      </c>
      <c r="L29051" s="91" t="s">
        <v>85</v>
      </c>
      <c r="M29051" s="90">
        <v>2009</v>
      </c>
      <c r="N29051" s="91">
        <v>244</v>
      </c>
      <c r="O29051" s="92">
        <v>5256436.9552477021</v>
      </c>
      <c r="P29051" s="93">
        <v>6489428.339811977</v>
      </c>
    </row>
    <row r="29052" spans="1:16" x14ac:dyDescent="0.2">
      <c r="A29052" s="87">
        <v>44533</v>
      </c>
      <c r="B29052" s="88">
        <v>44715</v>
      </c>
      <c r="C29052" s="87" t="s">
        <v>73</v>
      </c>
      <c r="D29052" s="89">
        <v>1011924</v>
      </c>
      <c r="E29052" s="90">
        <v>0</v>
      </c>
      <c r="F29052" s="91">
        <v>32</v>
      </c>
      <c r="G29052" s="90" t="s">
        <v>74</v>
      </c>
      <c r="H29052" s="91" t="s">
        <v>75</v>
      </c>
      <c r="I29052" s="90">
        <v>34238640</v>
      </c>
      <c r="J29052" s="91">
        <v>16</v>
      </c>
      <c r="K29052" s="90" t="s">
        <v>86</v>
      </c>
      <c r="L29052" s="91" t="s">
        <v>82</v>
      </c>
      <c r="M29052" s="90">
        <v>2016</v>
      </c>
      <c r="N29052" s="91">
        <v>182</v>
      </c>
      <c r="O29052" s="92">
        <v>5212974.2096782327</v>
      </c>
      <c r="P29052" s="93">
        <v>6435770.6292323852</v>
      </c>
    </row>
    <row r="29053" spans="1:16" x14ac:dyDescent="0.2">
      <c r="A29053" s="87">
        <v>44934</v>
      </c>
      <c r="B29053" s="88">
        <v>44965</v>
      </c>
      <c r="C29053" s="87" t="s">
        <v>73</v>
      </c>
      <c r="D29053" s="89">
        <v>921439</v>
      </c>
      <c r="E29053" s="90">
        <v>0</v>
      </c>
      <c r="F29053" s="91">
        <v>52</v>
      </c>
      <c r="G29053" s="90" t="s">
        <v>74</v>
      </c>
      <c r="H29053" s="91" t="s">
        <v>75</v>
      </c>
      <c r="I29053" s="90">
        <v>46380784</v>
      </c>
      <c r="J29053" s="91">
        <v>1</v>
      </c>
      <c r="K29053" s="90" t="s">
        <v>76</v>
      </c>
      <c r="L29053" s="91" t="s">
        <v>87</v>
      </c>
      <c r="M29053" s="90">
        <v>2009</v>
      </c>
      <c r="N29053" s="91">
        <v>31</v>
      </c>
      <c r="O29053" s="92">
        <v>5253489.5645989813</v>
      </c>
      <c r="P29053" s="93">
        <v>6485789.5859246682</v>
      </c>
    </row>
    <row r="29054" spans="1:16" x14ac:dyDescent="0.2">
      <c r="A29054" s="87">
        <v>43467</v>
      </c>
      <c r="B29054" s="88">
        <v>43618</v>
      </c>
      <c r="C29054" s="87" t="s">
        <v>73</v>
      </c>
      <c r="D29054" s="89">
        <v>2414938</v>
      </c>
      <c r="E29054" s="90">
        <v>0</v>
      </c>
      <c r="F29054" s="91">
        <v>54</v>
      </c>
      <c r="G29054" s="90" t="s">
        <v>78</v>
      </c>
      <c r="H29054" s="91" t="s">
        <v>75</v>
      </c>
      <c r="I29054" s="90">
        <v>36601330</v>
      </c>
      <c r="J29054" s="91">
        <v>11</v>
      </c>
      <c r="K29054" s="90" t="s">
        <v>84</v>
      </c>
      <c r="L29054" s="91" t="s">
        <v>87</v>
      </c>
      <c r="M29054" s="90">
        <v>2023</v>
      </c>
      <c r="N29054" s="91">
        <v>151</v>
      </c>
      <c r="O29054" s="92">
        <v>5231364.1768523036</v>
      </c>
      <c r="P29054" s="93">
        <v>6458474.2924102517</v>
      </c>
    </row>
    <row r="29055" spans="1:16" x14ac:dyDescent="0.2">
      <c r="A29055" s="87">
        <v>43356</v>
      </c>
      <c r="B29055" s="88">
        <v>43356</v>
      </c>
      <c r="C29055" s="87" t="s">
        <v>73</v>
      </c>
      <c r="D29055" s="89">
        <v>623003</v>
      </c>
      <c r="E29055" s="90">
        <v>0</v>
      </c>
      <c r="F29055" s="91">
        <v>71</v>
      </c>
      <c r="G29055" s="90" t="s">
        <v>74</v>
      </c>
      <c r="H29055" s="91" t="s">
        <v>75</v>
      </c>
      <c r="I29055" s="90">
        <v>64390818</v>
      </c>
      <c r="J29055" s="91">
        <v>3</v>
      </c>
      <c r="K29055" s="90" t="s">
        <v>76</v>
      </c>
      <c r="L29055" s="91" t="s">
        <v>87</v>
      </c>
      <c r="M29055" s="90">
        <v>2017</v>
      </c>
      <c r="N29055" s="91">
        <v>0</v>
      </c>
      <c r="O29055" s="92">
        <v>5190198.5515006594</v>
      </c>
      <c r="P29055" s="93">
        <v>6407652.5327168629</v>
      </c>
    </row>
    <row r="29056" spans="1:16" x14ac:dyDescent="0.2">
      <c r="A29056" s="87">
        <v>44459</v>
      </c>
      <c r="B29056" s="88">
        <v>44489</v>
      </c>
      <c r="C29056" s="87" t="s">
        <v>73</v>
      </c>
      <c r="D29056" s="89">
        <v>867513</v>
      </c>
      <c r="E29056" s="90">
        <v>0</v>
      </c>
      <c r="F29056" s="91">
        <v>22</v>
      </c>
      <c r="G29056" s="90" t="s">
        <v>74</v>
      </c>
      <c r="H29056" s="91" t="s">
        <v>75</v>
      </c>
      <c r="I29056" s="90">
        <v>118972389</v>
      </c>
      <c r="J29056" s="91">
        <v>11</v>
      </c>
      <c r="K29056" s="90" t="s">
        <v>79</v>
      </c>
      <c r="L29056" s="91" t="s">
        <v>80</v>
      </c>
      <c r="M29056" s="90">
        <v>2002</v>
      </c>
      <c r="N29056" s="91">
        <v>30</v>
      </c>
      <c r="O29056" s="92">
        <v>4987915.7058060383</v>
      </c>
      <c r="P29056" s="93">
        <v>6157920.624451899</v>
      </c>
    </row>
    <row r="29057" spans="1:16" x14ac:dyDescent="0.2">
      <c r="A29057" s="87">
        <v>43790</v>
      </c>
      <c r="B29057" s="88">
        <v>43972</v>
      </c>
      <c r="C29057" s="87" t="s">
        <v>73</v>
      </c>
      <c r="D29057" s="89">
        <v>2032095</v>
      </c>
      <c r="E29057" s="90">
        <v>0</v>
      </c>
      <c r="F29057" s="91">
        <v>65</v>
      </c>
      <c r="G29057" s="90" t="s">
        <v>78</v>
      </c>
      <c r="H29057" s="91" t="s">
        <v>81</v>
      </c>
      <c r="I29057" s="90">
        <v>89775970</v>
      </c>
      <c r="J29057" s="91">
        <v>9</v>
      </c>
      <c r="K29057" s="90" t="s">
        <v>84</v>
      </c>
      <c r="L29057" s="91" t="s">
        <v>77</v>
      </c>
      <c r="M29057" s="90">
        <v>2022</v>
      </c>
      <c r="N29057" s="91">
        <v>182</v>
      </c>
      <c r="O29057" s="92">
        <v>5083683.449296033</v>
      </c>
      <c r="P29057" s="93">
        <v>6276152.4065383123</v>
      </c>
    </row>
    <row r="29058" spans="1:16" x14ac:dyDescent="0.2">
      <c r="A29058" s="87">
        <v>43408</v>
      </c>
      <c r="B29058" s="88">
        <v>43589</v>
      </c>
      <c r="C29058" s="87" t="s">
        <v>73</v>
      </c>
      <c r="D29058" s="89">
        <v>1984897</v>
      </c>
      <c r="E29058" s="90">
        <v>0</v>
      </c>
      <c r="F29058" s="91">
        <v>61</v>
      </c>
      <c r="G29058" s="90" t="s">
        <v>78</v>
      </c>
      <c r="H29058" s="91" t="s">
        <v>75</v>
      </c>
      <c r="I29058" s="90">
        <v>102770662</v>
      </c>
      <c r="J29058" s="91">
        <v>18</v>
      </c>
      <c r="K29058" s="90" t="s">
        <v>76</v>
      </c>
      <c r="L29058" s="91" t="s">
        <v>82</v>
      </c>
      <c r="M29058" s="90">
        <v>2016</v>
      </c>
      <c r="N29058" s="91">
        <v>181</v>
      </c>
      <c r="O29058" s="92">
        <v>4999782.198982073</v>
      </c>
      <c r="P29058" s="93">
        <v>6172570.61602725</v>
      </c>
    </row>
    <row r="29059" spans="1:16" x14ac:dyDescent="0.2">
      <c r="A29059" s="87">
        <v>45136</v>
      </c>
      <c r="B29059" s="88">
        <v>45351</v>
      </c>
      <c r="C29059" s="87" t="s">
        <v>73</v>
      </c>
      <c r="D29059" s="89">
        <v>2924107</v>
      </c>
      <c r="E29059" s="90">
        <v>0</v>
      </c>
      <c r="F29059" s="91">
        <v>40</v>
      </c>
      <c r="G29059" s="90" t="s">
        <v>78</v>
      </c>
      <c r="H29059" s="91" t="s">
        <v>75</v>
      </c>
      <c r="I29059" s="90">
        <v>109417622</v>
      </c>
      <c r="J29059" s="91">
        <v>16</v>
      </c>
      <c r="K29059" s="90" t="s">
        <v>84</v>
      </c>
      <c r="L29059" s="91" t="s">
        <v>80</v>
      </c>
      <c r="M29059" s="90">
        <v>2020</v>
      </c>
      <c r="N29059" s="91">
        <v>215</v>
      </c>
      <c r="O29059" s="92">
        <v>4989979.9064462557</v>
      </c>
      <c r="P29059" s="93">
        <v>6160469.0203040186</v>
      </c>
    </row>
    <row r="29060" spans="1:16" x14ac:dyDescent="0.2">
      <c r="A29060" s="87">
        <v>44797</v>
      </c>
      <c r="B29060" s="88">
        <v>45040</v>
      </c>
      <c r="C29060" s="87" t="s">
        <v>73</v>
      </c>
      <c r="D29060" s="89">
        <v>1924685</v>
      </c>
      <c r="E29060" s="90">
        <v>0</v>
      </c>
      <c r="F29060" s="91">
        <v>27</v>
      </c>
      <c r="G29060" s="90" t="s">
        <v>74</v>
      </c>
      <c r="H29060" s="91" t="s">
        <v>75</v>
      </c>
      <c r="I29060" s="90">
        <v>57902501</v>
      </c>
      <c r="J29060" s="91">
        <v>11</v>
      </c>
      <c r="K29060" s="90" t="s">
        <v>76</v>
      </c>
      <c r="L29060" s="91" t="s">
        <v>77</v>
      </c>
      <c r="M29060" s="90">
        <v>2005</v>
      </c>
      <c r="N29060" s="91">
        <v>243</v>
      </c>
      <c r="O29060" s="92">
        <v>5167718.9188849851</v>
      </c>
      <c r="P29060" s="93">
        <v>6379899.8998580063</v>
      </c>
    </row>
    <row r="29061" spans="1:16" x14ac:dyDescent="0.2">
      <c r="A29061" s="87">
        <v>43509</v>
      </c>
      <c r="B29061" s="88">
        <v>43509</v>
      </c>
      <c r="C29061" s="87" t="s">
        <v>73</v>
      </c>
      <c r="D29061" s="89">
        <v>1710725</v>
      </c>
      <c r="E29061" s="90">
        <v>0</v>
      </c>
      <c r="F29061" s="91">
        <v>18</v>
      </c>
      <c r="G29061" s="90" t="s">
        <v>78</v>
      </c>
      <c r="H29061" s="91" t="s">
        <v>75</v>
      </c>
      <c r="I29061" s="90">
        <v>31205790</v>
      </c>
      <c r="J29061" s="91">
        <v>6</v>
      </c>
      <c r="K29061" s="90" t="s">
        <v>83</v>
      </c>
      <c r="L29061" s="91" t="s">
        <v>85</v>
      </c>
      <c r="M29061" s="90">
        <v>2020</v>
      </c>
      <c r="N29061" s="91">
        <v>0</v>
      </c>
      <c r="O29061" s="92">
        <v>5273418.4354979433</v>
      </c>
      <c r="P29061" s="93">
        <v>6510393.1302443743</v>
      </c>
    </row>
    <row r="29062" spans="1:16" x14ac:dyDescent="0.2">
      <c r="A29062" s="87">
        <v>43926</v>
      </c>
      <c r="B29062" s="88">
        <v>43926</v>
      </c>
      <c r="C29062" s="87" t="s">
        <v>73</v>
      </c>
      <c r="D29062" s="89">
        <v>38922065</v>
      </c>
      <c r="E29062" s="90">
        <v>0</v>
      </c>
      <c r="F29062" s="91">
        <v>24</v>
      </c>
      <c r="G29062" s="90" t="s">
        <v>78</v>
      </c>
      <c r="H29062" s="91" t="s">
        <v>75</v>
      </c>
      <c r="I29062" s="90">
        <v>71672544</v>
      </c>
      <c r="J29062" s="91">
        <v>3</v>
      </c>
      <c r="K29062" s="90" t="s">
        <v>76</v>
      </c>
      <c r="L29062" s="91" t="s">
        <v>87</v>
      </c>
      <c r="M29062" s="90">
        <v>2003</v>
      </c>
      <c r="N29062" s="91">
        <v>0</v>
      </c>
      <c r="O29062" s="92">
        <v>5168617.5239723213</v>
      </c>
      <c r="P29062" s="93">
        <v>6381009.2888547173</v>
      </c>
    </row>
    <row r="29063" spans="1:16" x14ac:dyDescent="0.2">
      <c r="A29063" s="87">
        <v>44292</v>
      </c>
      <c r="B29063" s="88">
        <v>44506</v>
      </c>
      <c r="C29063" s="87" t="s">
        <v>73</v>
      </c>
      <c r="D29063" s="89">
        <v>888180</v>
      </c>
      <c r="E29063" s="90">
        <v>0</v>
      </c>
      <c r="F29063" s="91">
        <v>44</v>
      </c>
      <c r="G29063" s="90" t="s">
        <v>78</v>
      </c>
      <c r="H29063" s="91" t="s">
        <v>75</v>
      </c>
      <c r="I29063" s="90">
        <v>37563099</v>
      </c>
      <c r="J29063" s="91">
        <v>9</v>
      </c>
      <c r="K29063" s="90" t="s">
        <v>79</v>
      </c>
      <c r="L29063" s="91" t="s">
        <v>85</v>
      </c>
      <c r="M29063" s="90">
        <v>2010</v>
      </c>
      <c r="N29063" s="91">
        <v>214</v>
      </c>
      <c r="O29063" s="92">
        <v>5238249.0550388955</v>
      </c>
      <c r="P29063" s="93">
        <v>6466974.1420233278</v>
      </c>
    </row>
    <row r="29064" spans="1:16" x14ac:dyDescent="0.2">
      <c r="A29064" s="87">
        <v>45235</v>
      </c>
      <c r="B29064" s="88">
        <v>45296</v>
      </c>
      <c r="C29064" s="87" t="s">
        <v>73</v>
      </c>
      <c r="D29064" s="89">
        <v>711989</v>
      </c>
      <c r="E29064" s="90">
        <v>0</v>
      </c>
      <c r="F29064" s="91">
        <v>37</v>
      </c>
      <c r="G29064" s="90" t="s">
        <v>78</v>
      </c>
      <c r="H29064" s="91" t="s">
        <v>75</v>
      </c>
      <c r="I29064" s="90">
        <v>107258664</v>
      </c>
      <c r="J29064" s="91">
        <v>6</v>
      </c>
      <c r="K29064" s="90" t="s">
        <v>76</v>
      </c>
      <c r="L29064" s="91" t="s">
        <v>77</v>
      </c>
      <c r="M29064" s="90">
        <v>2007</v>
      </c>
      <c r="N29064" s="91">
        <v>61</v>
      </c>
      <c r="O29064" s="92">
        <v>5047677.5819828045</v>
      </c>
      <c r="P29064" s="93">
        <v>6231700.7184972893</v>
      </c>
    </row>
    <row r="29065" spans="1:16" x14ac:dyDescent="0.2">
      <c r="A29065" s="87">
        <v>45151</v>
      </c>
      <c r="B29065" s="88">
        <v>45578</v>
      </c>
      <c r="C29065" s="87" t="s">
        <v>73</v>
      </c>
      <c r="D29065" s="89">
        <v>1114959</v>
      </c>
      <c r="E29065" s="90">
        <v>0</v>
      </c>
      <c r="F29065" s="91">
        <v>36</v>
      </c>
      <c r="G29065" s="90" t="s">
        <v>78</v>
      </c>
      <c r="H29065" s="91" t="s">
        <v>81</v>
      </c>
      <c r="I29065" s="90">
        <v>57552971</v>
      </c>
      <c r="J29065" s="91">
        <v>0</v>
      </c>
      <c r="K29065" s="90" t="s">
        <v>83</v>
      </c>
      <c r="L29065" s="91" t="s">
        <v>82</v>
      </c>
      <c r="M29065" s="90">
        <v>2019</v>
      </c>
      <c r="N29065" s="91">
        <v>427</v>
      </c>
      <c r="O29065" s="92">
        <v>5223207.6553611318</v>
      </c>
      <c r="P29065" s="93">
        <v>6448404.51279152</v>
      </c>
    </row>
    <row r="29066" spans="1:16" x14ac:dyDescent="0.2">
      <c r="A29066" s="87">
        <v>43198</v>
      </c>
      <c r="B29066" s="88">
        <v>43473</v>
      </c>
      <c r="C29066" s="87" t="s">
        <v>73</v>
      </c>
      <c r="D29066" s="89">
        <v>919733</v>
      </c>
      <c r="E29066" s="90">
        <v>0</v>
      </c>
      <c r="F29066" s="91">
        <v>65</v>
      </c>
      <c r="G29066" s="90" t="s">
        <v>78</v>
      </c>
      <c r="H29066" s="91" t="s">
        <v>81</v>
      </c>
      <c r="I29066" s="90">
        <v>34045191</v>
      </c>
      <c r="J29066" s="91">
        <v>9</v>
      </c>
      <c r="K29066" s="90" t="s">
        <v>86</v>
      </c>
      <c r="L29066" s="91" t="s">
        <v>82</v>
      </c>
      <c r="M29066" s="90">
        <v>2005</v>
      </c>
      <c r="N29066" s="91">
        <v>275</v>
      </c>
      <c r="O29066" s="92">
        <v>5248334.0533607285</v>
      </c>
      <c r="P29066" s="93">
        <v>6479424.7572354684</v>
      </c>
    </row>
    <row r="29067" spans="1:16" x14ac:dyDescent="0.2">
      <c r="A29067" s="87">
        <v>44875</v>
      </c>
      <c r="B29067" s="88">
        <v>44905</v>
      </c>
      <c r="C29067" s="87" t="s">
        <v>73</v>
      </c>
      <c r="D29067" s="89">
        <v>31894933</v>
      </c>
      <c r="E29067" s="90">
        <v>0</v>
      </c>
      <c r="F29067" s="91">
        <v>36</v>
      </c>
      <c r="G29067" s="90" t="s">
        <v>74</v>
      </c>
      <c r="H29067" s="91" t="s">
        <v>75</v>
      </c>
      <c r="I29067" s="90">
        <v>42601780</v>
      </c>
      <c r="J29067" s="91">
        <v>1</v>
      </c>
      <c r="K29067" s="90" t="s">
        <v>79</v>
      </c>
      <c r="L29067" s="91" t="s">
        <v>77</v>
      </c>
      <c r="M29067" s="90">
        <v>2012</v>
      </c>
      <c r="N29067" s="91">
        <v>30</v>
      </c>
      <c r="O29067" s="92">
        <v>5264695.0821664305</v>
      </c>
      <c r="P29067" s="93">
        <v>6499623.5582301617</v>
      </c>
    </row>
    <row r="29068" spans="1:16" x14ac:dyDescent="0.2">
      <c r="A29068" s="87">
        <v>44646</v>
      </c>
      <c r="B29068" s="88">
        <v>44707</v>
      </c>
      <c r="C29068" s="87" t="s">
        <v>73</v>
      </c>
      <c r="D29068" s="89">
        <v>892566</v>
      </c>
      <c r="E29068" s="90">
        <v>0</v>
      </c>
      <c r="F29068" s="91">
        <v>57</v>
      </c>
      <c r="G29068" s="90" t="s">
        <v>78</v>
      </c>
      <c r="H29068" s="91" t="s">
        <v>75</v>
      </c>
      <c r="I29068" s="90">
        <v>90929103</v>
      </c>
      <c r="J29068" s="91">
        <v>3</v>
      </c>
      <c r="K29068" s="90" t="s">
        <v>83</v>
      </c>
      <c r="L29068" s="91" t="s">
        <v>77</v>
      </c>
      <c r="M29068" s="90">
        <v>2013</v>
      </c>
      <c r="N29068" s="91">
        <v>61</v>
      </c>
      <c r="O29068" s="92">
        <v>5111205.2834155923</v>
      </c>
      <c r="P29068" s="93">
        <v>6310129.9795254217</v>
      </c>
    </row>
    <row r="29069" spans="1:16" x14ac:dyDescent="0.2">
      <c r="A29069" s="87">
        <v>43421</v>
      </c>
      <c r="B29069" s="88">
        <v>43421</v>
      </c>
      <c r="C29069" s="87" t="s">
        <v>73</v>
      </c>
      <c r="D29069" s="89">
        <v>1647660</v>
      </c>
      <c r="E29069" s="90">
        <v>0</v>
      </c>
      <c r="F29069" s="91">
        <v>42</v>
      </c>
      <c r="G29069" s="90" t="s">
        <v>78</v>
      </c>
      <c r="H29069" s="91" t="s">
        <v>75</v>
      </c>
      <c r="I29069" s="90">
        <v>115483933</v>
      </c>
      <c r="J29069" s="91">
        <v>10</v>
      </c>
      <c r="K29069" s="90" t="s">
        <v>86</v>
      </c>
      <c r="L29069" s="91" t="s">
        <v>87</v>
      </c>
      <c r="M29069" s="90">
        <v>2013</v>
      </c>
      <c r="N29069" s="91">
        <v>0</v>
      </c>
      <c r="O29069" s="92">
        <v>5003466.0821013488</v>
      </c>
      <c r="P29069" s="93">
        <v>6177118.6198782083</v>
      </c>
    </row>
    <row r="29070" spans="1:16" x14ac:dyDescent="0.2">
      <c r="A29070" s="87">
        <v>43634</v>
      </c>
      <c r="B29070" s="88">
        <v>43908</v>
      </c>
      <c r="C29070" s="87" t="s">
        <v>73</v>
      </c>
      <c r="D29070" s="89">
        <v>2069669</v>
      </c>
      <c r="E29070" s="90">
        <v>0</v>
      </c>
      <c r="F29070" s="91">
        <v>38</v>
      </c>
      <c r="G29070" s="90" t="s">
        <v>78</v>
      </c>
      <c r="H29070" s="91" t="s">
        <v>75</v>
      </c>
      <c r="I29070" s="90">
        <v>22125453</v>
      </c>
      <c r="J29070" s="91">
        <v>1</v>
      </c>
      <c r="K29070" s="90" t="s">
        <v>84</v>
      </c>
      <c r="L29070" s="91" t="s">
        <v>87</v>
      </c>
      <c r="M29070" s="90">
        <v>2018</v>
      </c>
      <c r="N29070" s="91">
        <v>274</v>
      </c>
      <c r="O29070" s="92">
        <v>5324016.8249875465</v>
      </c>
      <c r="P29070" s="93">
        <v>6572860.2777624037</v>
      </c>
    </row>
    <row r="29071" spans="1:16" x14ac:dyDescent="0.2">
      <c r="A29071" s="87">
        <v>45515</v>
      </c>
      <c r="B29071" s="88">
        <v>45546</v>
      </c>
      <c r="C29071" s="87" t="s">
        <v>73</v>
      </c>
      <c r="D29071" s="89">
        <v>786551</v>
      </c>
      <c r="E29071" s="90">
        <v>0</v>
      </c>
      <c r="F29071" s="91">
        <v>36</v>
      </c>
      <c r="G29071" s="90" t="s">
        <v>74</v>
      </c>
      <c r="H29071" s="91" t="s">
        <v>75</v>
      </c>
      <c r="I29071" s="90">
        <v>74943384</v>
      </c>
      <c r="J29071" s="91">
        <v>18</v>
      </c>
      <c r="K29071" s="90" t="s">
        <v>83</v>
      </c>
      <c r="L29071" s="91" t="s">
        <v>87</v>
      </c>
      <c r="M29071" s="90">
        <v>2020</v>
      </c>
      <c r="N29071" s="91">
        <v>31</v>
      </c>
      <c r="O29071" s="92">
        <v>5083093.3729613395</v>
      </c>
      <c r="P29071" s="93">
        <v>6275423.917236222</v>
      </c>
    </row>
    <row r="29072" spans="1:16" x14ac:dyDescent="0.2">
      <c r="A29072" s="87">
        <v>44308</v>
      </c>
      <c r="B29072" s="88">
        <v>44552</v>
      </c>
      <c r="C29072" s="87" t="s">
        <v>73</v>
      </c>
      <c r="D29072" s="89">
        <v>2637641</v>
      </c>
      <c r="E29072" s="90">
        <v>0</v>
      </c>
      <c r="F29072" s="91">
        <v>28</v>
      </c>
      <c r="G29072" s="90" t="s">
        <v>78</v>
      </c>
      <c r="H29072" s="91" t="s">
        <v>75</v>
      </c>
      <c r="I29072" s="90">
        <v>29877973</v>
      </c>
      <c r="J29072" s="91">
        <v>8</v>
      </c>
      <c r="K29072" s="90" t="s">
        <v>84</v>
      </c>
      <c r="L29072" s="91" t="s">
        <v>77</v>
      </c>
      <c r="M29072" s="90">
        <v>2005</v>
      </c>
      <c r="N29072" s="91">
        <v>244</v>
      </c>
      <c r="O29072" s="92">
        <v>5265901.6849974049</v>
      </c>
      <c r="P29072" s="93">
        <v>6501113.1913548214</v>
      </c>
    </row>
    <row r="29073" spans="1:16" x14ac:dyDescent="0.2">
      <c r="A29073" s="87">
        <v>43517</v>
      </c>
      <c r="B29073" s="88">
        <v>43698</v>
      </c>
      <c r="C29073" s="87" t="s">
        <v>73</v>
      </c>
      <c r="D29073" s="89">
        <v>2723187</v>
      </c>
      <c r="E29073" s="90">
        <v>0</v>
      </c>
      <c r="F29073" s="91">
        <v>25</v>
      </c>
      <c r="G29073" s="90" t="s">
        <v>74</v>
      </c>
      <c r="H29073" s="91" t="s">
        <v>75</v>
      </c>
      <c r="I29073" s="90">
        <v>70135212</v>
      </c>
      <c r="J29073" s="91">
        <v>9</v>
      </c>
      <c r="K29073" s="90" t="s">
        <v>84</v>
      </c>
      <c r="L29073" s="91" t="s">
        <v>77</v>
      </c>
      <c r="M29073" s="90">
        <v>2014</v>
      </c>
      <c r="N29073" s="91">
        <v>181</v>
      </c>
      <c r="O29073" s="92">
        <v>5141898.830970116</v>
      </c>
      <c r="P29073" s="93">
        <v>6348023.2481112536</v>
      </c>
    </row>
    <row r="29074" spans="1:16" x14ac:dyDescent="0.2">
      <c r="A29074" s="87">
        <v>44338</v>
      </c>
      <c r="B29074" s="88">
        <v>44552</v>
      </c>
      <c r="C29074" s="87" t="s">
        <v>73</v>
      </c>
      <c r="D29074" s="89">
        <v>2409514</v>
      </c>
      <c r="E29074" s="90">
        <v>0</v>
      </c>
      <c r="F29074" s="91">
        <v>34</v>
      </c>
      <c r="G29074" s="90" t="s">
        <v>74</v>
      </c>
      <c r="H29074" s="91" t="s">
        <v>75</v>
      </c>
      <c r="I29074" s="90">
        <v>84589257</v>
      </c>
      <c r="J29074" s="91">
        <v>17</v>
      </c>
      <c r="K29074" s="90" t="s">
        <v>84</v>
      </c>
      <c r="L29074" s="91" t="s">
        <v>85</v>
      </c>
      <c r="M29074" s="90">
        <v>2011</v>
      </c>
      <c r="N29074" s="91">
        <v>214</v>
      </c>
      <c r="O29074" s="92">
        <v>5058526.1290337397</v>
      </c>
      <c r="P29074" s="93">
        <v>6245093.9864614066</v>
      </c>
    </row>
    <row r="29075" spans="1:16" x14ac:dyDescent="0.2">
      <c r="A29075" s="87">
        <v>43948</v>
      </c>
      <c r="B29075" s="88">
        <v>44131</v>
      </c>
      <c r="C29075" s="87" t="s">
        <v>73</v>
      </c>
      <c r="D29075" s="89">
        <v>1945777</v>
      </c>
      <c r="E29075" s="90">
        <v>0</v>
      </c>
      <c r="F29075" s="91">
        <v>55</v>
      </c>
      <c r="G29075" s="90" t="s">
        <v>78</v>
      </c>
      <c r="H29075" s="91" t="s">
        <v>75</v>
      </c>
      <c r="I29075" s="90">
        <v>74963888</v>
      </c>
      <c r="J29075" s="91">
        <v>4</v>
      </c>
      <c r="K29075" s="90" t="s">
        <v>86</v>
      </c>
      <c r="L29075" s="91" t="s">
        <v>85</v>
      </c>
      <c r="M29075" s="90">
        <v>2008</v>
      </c>
      <c r="N29075" s="91">
        <v>183</v>
      </c>
      <c r="O29075" s="92">
        <v>5152795.7604561187</v>
      </c>
      <c r="P29075" s="93">
        <v>6361476.2474766904</v>
      </c>
    </row>
    <row r="29076" spans="1:16" x14ac:dyDescent="0.2">
      <c r="A29076" s="87">
        <v>43770</v>
      </c>
      <c r="B29076" s="88">
        <v>43770</v>
      </c>
      <c r="C29076" s="87" t="s">
        <v>73</v>
      </c>
      <c r="D29076" s="89">
        <v>1196971</v>
      </c>
      <c r="E29076" s="90">
        <v>0</v>
      </c>
      <c r="F29076" s="91">
        <v>37</v>
      </c>
      <c r="G29076" s="90" t="s">
        <v>74</v>
      </c>
      <c r="H29076" s="91" t="s">
        <v>81</v>
      </c>
      <c r="I29076" s="90">
        <v>110174963</v>
      </c>
      <c r="J29076" s="91">
        <v>11</v>
      </c>
      <c r="K29076" s="90" t="s">
        <v>79</v>
      </c>
      <c r="L29076" s="91" t="s">
        <v>77</v>
      </c>
      <c r="M29076" s="90">
        <v>2021</v>
      </c>
      <c r="N29076" s="91">
        <v>0</v>
      </c>
      <c r="O29076" s="92">
        <v>5014156.6094742408</v>
      </c>
      <c r="P29076" s="93">
        <v>6190316.80182005</v>
      </c>
    </row>
    <row r="29077" spans="1:16" x14ac:dyDescent="0.2">
      <c r="A29077" s="87">
        <v>45044</v>
      </c>
      <c r="B29077" s="88">
        <v>45135</v>
      </c>
      <c r="C29077" s="87" t="s">
        <v>73</v>
      </c>
      <c r="D29077" s="89">
        <v>2120655</v>
      </c>
      <c r="E29077" s="90">
        <v>0</v>
      </c>
      <c r="F29077" s="91">
        <v>67</v>
      </c>
      <c r="G29077" s="90" t="s">
        <v>78</v>
      </c>
      <c r="H29077" s="91" t="s">
        <v>75</v>
      </c>
      <c r="I29077" s="90">
        <v>28332224</v>
      </c>
      <c r="J29077" s="91">
        <v>12</v>
      </c>
      <c r="K29077" s="90" t="s">
        <v>86</v>
      </c>
      <c r="L29077" s="91" t="s">
        <v>77</v>
      </c>
      <c r="M29077" s="90">
        <v>2007</v>
      </c>
      <c r="N29077" s="91">
        <v>91</v>
      </c>
      <c r="O29077" s="92">
        <v>5251163.2496638848</v>
      </c>
      <c r="P29077" s="93">
        <v>6482917.5921776351</v>
      </c>
    </row>
    <row r="29078" spans="1:16" x14ac:dyDescent="0.2">
      <c r="A29078" s="87">
        <v>43841</v>
      </c>
      <c r="B29078" s="88">
        <v>43872</v>
      </c>
      <c r="C29078" s="87" t="s">
        <v>73</v>
      </c>
      <c r="D29078" s="89">
        <v>2296295</v>
      </c>
      <c r="E29078" s="90">
        <v>0</v>
      </c>
      <c r="F29078" s="91">
        <v>48</v>
      </c>
      <c r="G29078" s="90" t="s">
        <v>78</v>
      </c>
      <c r="H29078" s="91" t="s">
        <v>75</v>
      </c>
      <c r="I29078" s="90">
        <v>87889246</v>
      </c>
      <c r="J29078" s="91">
        <v>11</v>
      </c>
      <c r="K29078" s="90" t="s">
        <v>79</v>
      </c>
      <c r="L29078" s="91" t="s">
        <v>87</v>
      </c>
      <c r="M29078" s="90">
        <v>2005</v>
      </c>
      <c r="N29078" s="91">
        <v>31</v>
      </c>
      <c r="O29078" s="92">
        <v>5080031.9767958596</v>
      </c>
      <c r="P29078" s="93">
        <v>6271644.4157973574</v>
      </c>
    </row>
    <row r="29079" spans="1:16" x14ac:dyDescent="0.2">
      <c r="A29079" s="87">
        <v>43123</v>
      </c>
      <c r="B29079" s="88">
        <v>44035</v>
      </c>
      <c r="C29079" s="87" t="s">
        <v>73</v>
      </c>
      <c r="D29079" s="89">
        <v>734615</v>
      </c>
      <c r="E29079" s="90">
        <v>0</v>
      </c>
      <c r="F29079" s="91">
        <v>74</v>
      </c>
      <c r="G29079" s="90" t="s">
        <v>74</v>
      </c>
      <c r="H29079" s="91" t="s">
        <v>75</v>
      </c>
      <c r="I29079" s="90">
        <v>45733123</v>
      </c>
      <c r="J29079" s="91">
        <v>19</v>
      </c>
      <c r="K29079" s="90" t="s">
        <v>79</v>
      </c>
      <c r="L29079" s="91" t="s">
        <v>80</v>
      </c>
      <c r="M29079" s="90">
        <v>2023</v>
      </c>
      <c r="N29079" s="91">
        <v>912</v>
      </c>
      <c r="O29079" s="92">
        <v>5159694.2010506531</v>
      </c>
      <c r="P29079" s="93">
        <v>6369992.8408032749</v>
      </c>
    </row>
    <row r="29080" spans="1:16" x14ac:dyDescent="0.2">
      <c r="A29080" s="87">
        <v>44755</v>
      </c>
      <c r="B29080" s="88">
        <v>44998</v>
      </c>
      <c r="C29080" s="87" t="s">
        <v>73</v>
      </c>
      <c r="D29080" s="89">
        <v>1391192</v>
      </c>
      <c r="E29080" s="90">
        <v>0</v>
      </c>
      <c r="F29080" s="91">
        <v>68</v>
      </c>
      <c r="G29080" s="90" t="s">
        <v>78</v>
      </c>
      <c r="H29080" s="91" t="s">
        <v>75</v>
      </c>
      <c r="I29080" s="90">
        <v>108181116</v>
      </c>
      <c r="J29080" s="91">
        <v>1</v>
      </c>
      <c r="K29080" s="90" t="s">
        <v>79</v>
      </c>
      <c r="L29080" s="91" t="s">
        <v>85</v>
      </c>
      <c r="M29080" s="90">
        <v>2007</v>
      </c>
      <c r="N29080" s="91">
        <v>243</v>
      </c>
      <c r="O29080" s="92">
        <v>5069144.9257850712</v>
      </c>
      <c r="P29080" s="93">
        <v>6258203.6120803347</v>
      </c>
    </row>
    <row r="29081" spans="1:16" x14ac:dyDescent="0.2">
      <c r="A29081" s="87">
        <v>43560</v>
      </c>
      <c r="B29081" s="88">
        <v>44352</v>
      </c>
      <c r="C29081" s="87" t="s">
        <v>73</v>
      </c>
      <c r="D29081" s="89">
        <v>1076682</v>
      </c>
      <c r="E29081" s="90">
        <v>0</v>
      </c>
      <c r="F29081" s="91">
        <v>69</v>
      </c>
      <c r="G29081" s="90" t="s">
        <v>78</v>
      </c>
      <c r="H29081" s="91" t="s">
        <v>75</v>
      </c>
      <c r="I29081" s="90">
        <v>47137040</v>
      </c>
      <c r="J29081" s="91">
        <v>4</v>
      </c>
      <c r="K29081" s="90" t="s">
        <v>79</v>
      </c>
      <c r="L29081" s="91" t="s">
        <v>82</v>
      </c>
      <c r="M29081" s="90">
        <v>2011</v>
      </c>
      <c r="N29081" s="91">
        <v>792</v>
      </c>
      <c r="O29081" s="92">
        <v>5231861.3477872657</v>
      </c>
      <c r="P29081" s="93">
        <v>6459088.0836879816</v>
      </c>
    </row>
    <row r="29082" spans="1:16" x14ac:dyDescent="0.2">
      <c r="A29082" s="87">
        <v>43750</v>
      </c>
      <c r="B29082" s="88">
        <v>43902</v>
      </c>
      <c r="C29082" s="87" t="s">
        <v>73</v>
      </c>
      <c r="D29082" s="89">
        <v>1276262</v>
      </c>
      <c r="E29082" s="90">
        <v>0</v>
      </c>
      <c r="F29082" s="91">
        <v>21</v>
      </c>
      <c r="G29082" s="90" t="s">
        <v>78</v>
      </c>
      <c r="H29082" s="91" t="s">
        <v>75</v>
      </c>
      <c r="I29082" s="90">
        <v>86681028</v>
      </c>
      <c r="J29082" s="91">
        <v>18</v>
      </c>
      <c r="K29082" s="90" t="s">
        <v>83</v>
      </c>
      <c r="L29082" s="91" t="s">
        <v>82</v>
      </c>
      <c r="M29082" s="90">
        <v>2018</v>
      </c>
      <c r="N29082" s="91">
        <v>152</v>
      </c>
      <c r="O29082" s="92">
        <v>5047629.6039563827</v>
      </c>
      <c r="P29082" s="93">
        <v>6231641.4863659041</v>
      </c>
    </row>
    <row r="29083" spans="1:16" x14ac:dyDescent="0.2">
      <c r="A29083" s="87">
        <v>43582</v>
      </c>
      <c r="B29083" s="88">
        <v>43612</v>
      </c>
      <c r="C29083" s="87" t="s">
        <v>73</v>
      </c>
      <c r="D29083" s="89">
        <v>2435141</v>
      </c>
      <c r="E29083" s="90">
        <v>0</v>
      </c>
      <c r="F29083" s="91">
        <v>29</v>
      </c>
      <c r="G29083" s="90" t="s">
        <v>74</v>
      </c>
      <c r="H29083" s="91" t="s">
        <v>75</v>
      </c>
      <c r="I29083" s="90">
        <v>58325559</v>
      </c>
      <c r="J29083" s="91">
        <v>11</v>
      </c>
      <c r="K29083" s="90" t="s">
        <v>84</v>
      </c>
      <c r="L29083" s="91" t="s">
        <v>87</v>
      </c>
      <c r="M29083" s="90">
        <v>2017</v>
      </c>
      <c r="N29083" s="91">
        <v>30</v>
      </c>
      <c r="O29083" s="92">
        <v>5167656.1832335703</v>
      </c>
      <c r="P29083" s="93">
        <v>6379822.4484365061</v>
      </c>
    </row>
    <row r="29084" spans="1:16" x14ac:dyDescent="0.2">
      <c r="A29084" s="87">
        <v>43220</v>
      </c>
      <c r="B29084" s="88">
        <v>43311</v>
      </c>
      <c r="C29084" s="87" t="s">
        <v>73</v>
      </c>
      <c r="D29084" s="89">
        <v>2238125</v>
      </c>
      <c r="E29084" s="90">
        <v>0</v>
      </c>
      <c r="F29084" s="91">
        <v>40</v>
      </c>
      <c r="G29084" s="90" t="s">
        <v>74</v>
      </c>
      <c r="H29084" s="91" t="s">
        <v>75</v>
      </c>
      <c r="I29084" s="90">
        <v>119794960</v>
      </c>
      <c r="J29084" s="91">
        <v>7</v>
      </c>
      <c r="K29084" s="90" t="s">
        <v>84</v>
      </c>
      <c r="L29084" s="91" t="s">
        <v>80</v>
      </c>
      <c r="M29084" s="90">
        <v>2012</v>
      </c>
      <c r="N29084" s="91">
        <v>91</v>
      </c>
      <c r="O29084" s="92">
        <v>5005311.9033660386</v>
      </c>
      <c r="P29084" s="93">
        <v>6179397.41156301</v>
      </c>
    </row>
    <row r="29085" spans="1:16" x14ac:dyDescent="0.2">
      <c r="A29085" s="87">
        <v>43773</v>
      </c>
      <c r="B29085" s="88">
        <v>44016</v>
      </c>
      <c r="C29085" s="87" t="s">
        <v>73</v>
      </c>
      <c r="D29085" s="89">
        <v>2702659</v>
      </c>
      <c r="E29085" s="90">
        <v>0</v>
      </c>
      <c r="F29085" s="91">
        <v>31</v>
      </c>
      <c r="G29085" s="90" t="s">
        <v>74</v>
      </c>
      <c r="H29085" s="91" t="s">
        <v>81</v>
      </c>
      <c r="I29085" s="90">
        <v>102114956</v>
      </c>
      <c r="J29085" s="91">
        <v>2</v>
      </c>
      <c r="K29085" s="90" t="s">
        <v>76</v>
      </c>
      <c r="L29085" s="91" t="s">
        <v>85</v>
      </c>
      <c r="M29085" s="90">
        <v>2011</v>
      </c>
      <c r="N29085" s="91">
        <v>243</v>
      </c>
      <c r="O29085" s="92">
        <v>5082079.555481256</v>
      </c>
      <c r="P29085" s="93">
        <v>6274172.2907175999</v>
      </c>
    </row>
    <row r="29086" spans="1:16" x14ac:dyDescent="0.2">
      <c r="A29086" s="87">
        <v>45356</v>
      </c>
      <c r="B29086" s="88">
        <v>45631</v>
      </c>
      <c r="C29086" s="87" t="s">
        <v>73</v>
      </c>
      <c r="D29086" s="89">
        <v>39451790</v>
      </c>
      <c r="E29086" s="90">
        <v>0</v>
      </c>
      <c r="F29086" s="91">
        <v>74</v>
      </c>
      <c r="G29086" s="90" t="s">
        <v>74</v>
      </c>
      <c r="H29086" s="91" t="s">
        <v>81</v>
      </c>
      <c r="I29086" s="90">
        <v>60909876</v>
      </c>
      <c r="J29086" s="91">
        <v>10</v>
      </c>
      <c r="K29086" s="90" t="s">
        <v>76</v>
      </c>
      <c r="L29086" s="91" t="s">
        <v>77</v>
      </c>
      <c r="M29086" s="90">
        <v>2001</v>
      </c>
      <c r="N29086" s="91">
        <v>275</v>
      </c>
      <c r="O29086" s="92">
        <v>5163670.7409651009</v>
      </c>
      <c r="P29086" s="93">
        <v>6374902.1493396303</v>
      </c>
    </row>
    <row r="29087" spans="1:16" x14ac:dyDescent="0.2">
      <c r="A29087" s="87">
        <v>44985</v>
      </c>
      <c r="B29087" s="88">
        <v>44985</v>
      </c>
      <c r="C29087" s="87" t="s">
        <v>73</v>
      </c>
      <c r="D29087" s="89">
        <v>35774107</v>
      </c>
      <c r="E29087" s="90">
        <v>0</v>
      </c>
      <c r="F29087" s="91">
        <v>71</v>
      </c>
      <c r="G29087" s="90" t="s">
        <v>74</v>
      </c>
      <c r="H29087" s="91" t="s">
        <v>75</v>
      </c>
      <c r="I29087" s="90">
        <v>47907416</v>
      </c>
      <c r="J29087" s="91">
        <v>13</v>
      </c>
      <c r="K29087" s="90" t="s">
        <v>83</v>
      </c>
      <c r="L29087" s="91" t="s">
        <v>87</v>
      </c>
      <c r="M29087" s="90">
        <v>2021</v>
      </c>
      <c r="N29087" s="91">
        <v>0</v>
      </c>
      <c r="O29087" s="92">
        <v>5188612.8541536843</v>
      </c>
      <c r="P29087" s="93">
        <v>6405694.8816712135</v>
      </c>
    </row>
    <row r="29088" spans="1:16" x14ac:dyDescent="0.2">
      <c r="A29088" s="87">
        <v>43418</v>
      </c>
      <c r="B29088" s="88">
        <v>43599</v>
      </c>
      <c r="C29088" s="87" t="s">
        <v>73</v>
      </c>
      <c r="D29088" s="89">
        <v>1898378</v>
      </c>
      <c r="E29088" s="90">
        <v>0</v>
      </c>
      <c r="F29088" s="91">
        <v>57</v>
      </c>
      <c r="G29088" s="90" t="s">
        <v>74</v>
      </c>
      <c r="H29088" s="91" t="s">
        <v>75</v>
      </c>
      <c r="I29088" s="90">
        <v>48135126</v>
      </c>
      <c r="J29088" s="91">
        <v>3</v>
      </c>
      <c r="K29088" s="90" t="s">
        <v>79</v>
      </c>
      <c r="L29088" s="91" t="s">
        <v>82</v>
      </c>
      <c r="M29088" s="90">
        <v>2000</v>
      </c>
      <c r="N29088" s="91">
        <v>181</v>
      </c>
      <c r="O29088" s="92">
        <v>5237363.790945976</v>
      </c>
      <c r="P29088" s="93">
        <v>6465881.2233900931</v>
      </c>
    </row>
    <row r="29089" spans="1:16" x14ac:dyDescent="0.2">
      <c r="A29089" s="87">
        <v>45486</v>
      </c>
      <c r="B29089" s="88">
        <v>45486</v>
      </c>
      <c r="C29089" s="87" t="s">
        <v>73</v>
      </c>
      <c r="D29089" s="89">
        <v>1364634</v>
      </c>
      <c r="E29089" s="90">
        <v>0</v>
      </c>
      <c r="F29089" s="91">
        <v>43</v>
      </c>
      <c r="G29089" s="90" t="s">
        <v>74</v>
      </c>
      <c r="H29089" s="91" t="s">
        <v>75</v>
      </c>
      <c r="I29089" s="90">
        <v>53611734</v>
      </c>
      <c r="J29089" s="91">
        <v>7</v>
      </c>
      <c r="K29089" s="90" t="s">
        <v>79</v>
      </c>
      <c r="L29089" s="91" t="s">
        <v>77</v>
      </c>
      <c r="M29089" s="90">
        <v>2001</v>
      </c>
      <c r="N29089" s="91">
        <v>0</v>
      </c>
      <c r="O29089" s="92">
        <v>5201969.6016837293</v>
      </c>
      <c r="P29089" s="93">
        <v>6422184.6934367027</v>
      </c>
    </row>
    <row r="29090" spans="1:16" x14ac:dyDescent="0.2">
      <c r="A29090" s="87">
        <v>43968</v>
      </c>
      <c r="B29090" s="88">
        <v>44121</v>
      </c>
      <c r="C29090" s="87" t="s">
        <v>73</v>
      </c>
      <c r="D29090" s="89">
        <v>1163575</v>
      </c>
      <c r="E29090" s="90">
        <v>0</v>
      </c>
      <c r="F29090" s="91">
        <v>38</v>
      </c>
      <c r="G29090" s="90" t="s">
        <v>78</v>
      </c>
      <c r="H29090" s="91" t="s">
        <v>75</v>
      </c>
      <c r="I29090" s="90">
        <v>35186528</v>
      </c>
      <c r="J29090" s="91">
        <v>8</v>
      </c>
      <c r="K29090" s="90" t="s">
        <v>84</v>
      </c>
      <c r="L29090" s="91" t="s">
        <v>87</v>
      </c>
      <c r="M29090" s="90">
        <v>2017</v>
      </c>
      <c r="N29090" s="91">
        <v>153</v>
      </c>
      <c r="O29090" s="92">
        <v>5250677.4622141151</v>
      </c>
      <c r="P29090" s="93">
        <v>6482317.8545853272</v>
      </c>
    </row>
    <row r="29091" spans="1:16" x14ac:dyDescent="0.2">
      <c r="A29091" s="87">
        <v>43494</v>
      </c>
      <c r="B29091" s="88">
        <v>44255</v>
      </c>
      <c r="C29091" s="87" t="s">
        <v>73</v>
      </c>
      <c r="D29091" s="89">
        <v>765687</v>
      </c>
      <c r="E29091" s="90">
        <v>0</v>
      </c>
      <c r="F29091" s="91">
        <v>44</v>
      </c>
      <c r="G29091" s="90" t="s">
        <v>74</v>
      </c>
      <c r="H29091" s="91" t="s">
        <v>75</v>
      </c>
      <c r="I29091" s="90">
        <v>63008890</v>
      </c>
      <c r="J29091" s="91">
        <v>12</v>
      </c>
      <c r="K29091" s="90" t="s">
        <v>83</v>
      </c>
      <c r="L29091" s="91" t="s">
        <v>82</v>
      </c>
      <c r="M29091" s="90">
        <v>2020</v>
      </c>
      <c r="N29091" s="91">
        <v>761</v>
      </c>
      <c r="O29091" s="92">
        <v>5144644.5495401053</v>
      </c>
      <c r="P29091" s="93">
        <v>6351413.0241235867</v>
      </c>
    </row>
    <row r="29092" spans="1:16" x14ac:dyDescent="0.2">
      <c r="A29092" s="87">
        <v>45653</v>
      </c>
      <c r="B29092" s="88">
        <v>45653</v>
      </c>
      <c r="C29092" s="87" t="s">
        <v>73</v>
      </c>
      <c r="D29092" s="89">
        <v>1287790</v>
      </c>
      <c r="E29092" s="90">
        <v>0</v>
      </c>
      <c r="F29092" s="91">
        <v>49</v>
      </c>
      <c r="G29092" s="90" t="s">
        <v>74</v>
      </c>
      <c r="H29092" s="91" t="s">
        <v>81</v>
      </c>
      <c r="I29092" s="90">
        <v>110499700</v>
      </c>
      <c r="J29092" s="91">
        <v>18</v>
      </c>
      <c r="K29092" s="90" t="s">
        <v>79</v>
      </c>
      <c r="L29092" s="91" t="s">
        <v>82</v>
      </c>
      <c r="M29092" s="90">
        <v>2005</v>
      </c>
      <c r="N29092" s="91">
        <v>0</v>
      </c>
      <c r="O29092" s="92">
        <v>4977887.6102998601</v>
      </c>
      <c r="P29092" s="93">
        <v>6145540.2596294563</v>
      </c>
    </row>
    <row r="29093" spans="1:16" x14ac:dyDescent="0.2">
      <c r="A29093" s="87">
        <v>44071</v>
      </c>
      <c r="B29093" s="88">
        <v>44193</v>
      </c>
      <c r="C29093" s="87" t="s">
        <v>73</v>
      </c>
      <c r="D29093" s="89">
        <v>1574840</v>
      </c>
      <c r="E29093" s="90">
        <v>0</v>
      </c>
      <c r="F29093" s="91">
        <v>40</v>
      </c>
      <c r="G29093" s="90" t="s">
        <v>78</v>
      </c>
      <c r="H29093" s="91" t="s">
        <v>81</v>
      </c>
      <c r="I29093" s="90">
        <v>49290976</v>
      </c>
      <c r="J29093" s="91">
        <v>5</v>
      </c>
      <c r="K29093" s="90" t="s">
        <v>79</v>
      </c>
      <c r="L29093" s="91" t="s">
        <v>87</v>
      </c>
      <c r="M29093" s="90">
        <v>2015</v>
      </c>
      <c r="N29093" s="91">
        <v>122</v>
      </c>
      <c r="O29093" s="92">
        <v>5224180.5061760889</v>
      </c>
      <c r="P29093" s="93">
        <v>6449605.5631803563</v>
      </c>
    </row>
    <row r="29094" spans="1:16" x14ac:dyDescent="0.2">
      <c r="A29094" s="87">
        <v>43413</v>
      </c>
      <c r="B29094" s="88">
        <v>43655</v>
      </c>
      <c r="C29094" s="87" t="s">
        <v>73</v>
      </c>
      <c r="D29094" s="89">
        <v>1052183</v>
      </c>
      <c r="E29094" s="90">
        <v>0</v>
      </c>
      <c r="F29094" s="91">
        <v>26</v>
      </c>
      <c r="G29094" s="90" t="s">
        <v>74</v>
      </c>
      <c r="H29094" s="91" t="s">
        <v>75</v>
      </c>
      <c r="I29094" s="90">
        <v>115617927</v>
      </c>
      <c r="J29094" s="91">
        <v>17</v>
      </c>
      <c r="K29094" s="90" t="s">
        <v>79</v>
      </c>
      <c r="L29094" s="91" t="s">
        <v>87</v>
      </c>
      <c r="M29094" s="90">
        <v>2005</v>
      </c>
      <c r="N29094" s="91">
        <v>242</v>
      </c>
      <c r="O29094" s="92">
        <v>4966409.133593902</v>
      </c>
      <c r="P29094" s="93">
        <v>6131369.3007332124</v>
      </c>
    </row>
    <row r="29095" spans="1:16" x14ac:dyDescent="0.2">
      <c r="A29095" s="87">
        <v>44383</v>
      </c>
      <c r="B29095" s="88">
        <v>44475</v>
      </c>
      <c r="C29095" s="87" t="s">
        <v>73</v>
      </c>
      <c r="D29095" s="89">
        <v>2607075</v>
      </c>
      <c r="E29095" s="90">
        <v>0</v>
      </c>
      <c r="F29095" s="91">
        <v>56</v>
      </c>
      <c r="G29095" s="90" t="s">
        <v>78</v>
      </c>
      <c r="H29095" s="91" t="s">
        <v>75</v>
      </c>
      <c r="I29095" s="90">
        <v>105968032</v>
      </c>
      <c r="J29095" s="91">
        <v>15</v>
      </c>
      <c r="K29095" s="90" t="s">
        <v>83</v>
      </c>
      <c r="L29095" s="91" t="s">
        <v>80</v>
      </c>
      <c r="M29095" s="90">
        <v>2003</v>
      </c>
      <c r="N29095" s="91">
        <v>92</v>
      </c>
      <c r="O29095" s="92">
        <v>5005935.1487067556</v>
      </c>
      <c r="P29095" s="93">
        <v>6180166.8502552537</v>
      </c>
    </row>
    <row r="29096" spans="1:16" x14ac:dyDescent="0.2">
      <c r="A29096" s="87">
        <v>45162</v>
      </c>
      <c r="B29096" s="88">
        <v>45620</v>
      </c>
      <c r="C29096" s="87" t="s">
        <v>73</v>
      </c>
      <c r="D29096" s="89">
        <v>1089719</v>
      </c>
      <c r="E29096" s="90">
        <v>0</v>
      </c>
      <c r="F29096" s="91">
        <v>70</v>
      </c>
      <c r="G29096" s="90" t="s">
        <v>78</v>
      </c>
      <c r="H29096" s="91" t="s">
        <v>75</v>
      </c>
      <c r="I29096" s="90">
        <v>33385417</v>
      </c>
      <c r="J29096" s="91">
        <v>3</v>
      </c>
      <c r="K29096" s="90" t="s">
        <v>83</v>
      </c>
      <c r="L29096" s="91" t="s">
        <v>82</v>
      </c>
      <c r="M29096" s="90">
        <v>2008</v>
      </c>
      <c r="N29096" s="91">
        <v>458</v>
      </c>
      <c r="O29096" s="92">
        <v>5279528.8821292836</v>
      </c>
      <c r="P29096" s="93">
        <v>6517936.8915176336</v>
      </c>
    </row>
    <row r="29097" spans="1:16" x14ac:dyDescent="0.2">
      <c r="A29097" s="87">
        <v>43177</v>
      </c>
      <c r="B29097" s="88">
        <v>44245</v>
      </c>
      <c r="C29097" s="87" t="s">
        <v>73</v>
      </c>
      <c r="D29097" s="89">
        <v>1243846</v>
      </c>
      <c r="E29097" s="90">
        <v>0</v>
      </c>
      <c r="F29097" s="91">
        <v>25</v>
      </c>
      <c r="G29097" s="90" t="s">
        <v>78</v>
      </c>
      <c r="H29097" s="91" t="s">
        <v>75</v>
      </c>
      <c r="I29097" s="90">
        <v>67127209</v>
      </c>
      <c r="J29097" s="91">
        <v>13</v>
      </c>
      <c r="K29097" s="90" t="s">
        <v>76</v>
      </c>
      <c r="L29097" s="91" t="s">
        <v>80</v>
      </c>
      <c r="M29097" s="90">
        <v>2010</v>
      </c>
      <c r="N29097" s="91">
        <v>1068</v>
      </c>
      <c r="O29097" s="92">
        <v>5125678.4547813144</v>
      </c>
      <c r="P29097" s="93">
        <v>6327998.0923226103</v>
      </c>
    </row>
    <row r="29098" spans="1:16" x14ac:dyDescent="0.2">
      <c r="A29098" s="87">
        <v>43509</v>
      </c>
      <c r="B29098" s="88">
        <v>43598</v>
      </c>
      <c r="C29098" s="87" t="s">
        <v>73</v>
      </c>
      <c r="D29098" s="89">
        <v>2775143</v>
      </c>
      <c r="E29098" s="90">
        <v>0</v>
      </c>
      <c r="F29098" s="91">
        <v>30</v>
      </c>
      <c r="G29098" s="90" t="s">
        <v>78</v>
      </c>
      <c r="H29098" s="91" t="s">
        <v>75</v>
      </c>
      <c r="I29098" s="90">
        <v>33601074</v>
      </c>
      <c r="J29098" s="91">
        <v>12</v>
      </c>
      <c r="K29098" s="90" t="s">
        <v>79</v>
      </c>
      <c r="L29098" s="91" t="s">
        <v>77</v>
      </c>
      <c r="M29098" s="90">
        <v>2014</v>
      </c>
      <c r="N29098" s="91">
        <v>89</v>
      </c>
      <c r="O29098" s="92">
        <v>5235559.0153969852</v>
      </c>
      <c r="P29098" s="93">
        <v>6463653.1054283762</v>
      </c>
    </row>
    <row r="29099" spans="1:16" x14ac:dyDescent="0.2">
      <c r="A29099" s="87">
        <v>43844</v>
      </c>
      <c r="B29099" s="88">
        <v>43965</v>
      </c>
      <c r="C29099" s="87" t="s">
        <v>73</v>
      </c>
      <c r="D29099" s="89">
        <v>31104250</v>
      </c>
      <c r="E29099" s="90">
        <v>0</v>
      </c>
      <c r="F29099" s="91">
        <v>50</v>
      </c>
      <c r="G29099" s="90" t="s">
        <v>78</v>
      </c>
      <c r="H29099" s="91" t="s">
        <v>75</v>
      </c>
      <c r="I29099" s="90">
        <v>95618683</v>
      </c>
      <c r="J29099" s="91">
        <v>18</v>
      </c>
      <c r="K29099" s="90" t="s">
        <v>76</v>
      </c>
      <c r="L29099" s="91" t="s">
        <v>82</v>
      </c>
      <c r="M29099" s="90">
        <v>2003</v>
      </c>
      <c r="N29099" s="91">
        <v>121</v>
      </c>
      <c r="O29099" s="92">
        <v>5021314.2109419499</v>
      </c>
      <c r="P29099" s="93">
        <v>6199153.3468419127</v>
      </c>
    </row>
    <row r="29100" spans="1:16" x14ac:dyDescent="0.2">
      <c r="A29100" s="87">
        <v>43533</v>
      </c>
      <c r="B29100" s="88">
        <v>43717</v>
      </c>
      <c r="C29100" s="87" t="s">
        <v>73</v>
      </c>
      <c r="D29100" s="89">
        <v>727817</v>
      </c>
      <c r="E29100" s="90">
        <v>0</v>
      </c>
      <c r="F29100" s="91">
        <v>22</v>
      </c>
      <c r="G29100" s="90" t="s">
        <v>74</v>
      </c>
      <c r="H29100" s="91" t="s">
        <v>75</v>
      </c>
      <c r="I29100" s="90">
        <v>112279607</v>
      </c>
      <c r="J29100" s="91">
        <v>5</v>
      </c>
      <c r="K29100" s="90" t="s">
        <v>84</v>
      </c>
      <c r="L29100" s="91" t="s">
        <v>77</v>
      </c>
      <c r="M29100" s="90">
        <v>2003</v>
      </c>
      <c r="N29100" s="91">
        <v>184</v>
      </c>
      <c r="O29100" s="92">
        <v>5037152.8737515612</v>
      </c>
      <c r="P29100" s="93">
        <v>6218707.2515451368</v>
      </c>
    </row>
    <row r="29101" spans="1:16" x14ac:dyDescent="0.2">
      <c r="A29101" s="87">
        <v>44579</v>
      </c>
      <c r="B29101" s="88">
        <v>44852</v>
      </c>
      <c r="C29101" s="87" t="s">
        <v>73</v>
      </c>
      <c r="D29101" s="89">
        <v>2866093</v>
      </c>
      <c r="E29101" s="90">
        <v>0</v>
      </c>
      <c r="F29101" s="91">
        <v>63</v>
      </c>
      <c r="G29101" s="90" t="s">
        <v>74</v>
      </c>
      <c r="H29101" s="91" t="s">
        <v>75</v>
      </c>
      <c r="I29101" s="90">
        <v>49490602</v>
      </c>
      <c r="J29101" s="91">
        <v>4</v>
      </c>
      <c r="K29101" s="90" t="s">
        <v>83</v>
      </c>
      <c r="L29101" s="91" t="s">
        <v>80</v>
      </c>
      <c r="M29101" s="90">
        <v>2004</v>
      </c>
      <c r="N29101" s="91">
        <v>273</v>
      </c>
      <c r="O29101" s="92">
        <v>5227788.2763711736</v>
      </c>
      <c r="P29101" s="93">
        <v>6454059.6004582383</v>
      </c>
    </row>
    <row r="29102" spans="1:16" x14ac:dyDescent="0.2">
      <c r="A29102" s="87">
        <v>44778</v>
      </c>
      <c r="B29102" s="88">
        <v>44931</v>
      </c>
      <c r="C29102" s="87" t="s">
        <v>73</v>
      </c>
      <c r="D29102" s="89">
        <v>1151850</v>
      </c>
      <c r="E29102" s="90">
        <v>0</v>
      </c>
      <c r="F29102" s="91">
        <v>39</v>
      </c>
      <c r="G29102" s="90" t="s">
        <v>74</v>
      </c>
      <c r="H29102" s="91" t="s">
        <v>75</v>
      </c>
      <c r="I29102" s="90">
        <v>41378235</v>
      </c>
      <c r="J29102" s="91">
        <v>6</v>
      </c>
      <c r="K29102" s="90" t="s">
        <v>86</v>
      </c>
      <c r="L29102" s="91" t="s">
        <v>82</v>
      </c>
      <c r="M29102" s="90">
        <v>2009</v>
      </c>
      <c r="N29102" s="91">
        <v>153</v>
      </c>
      <c r="O29102" s="92">
        <v>5242414.5413036123</v>
      </c>
      <c r="P29102" s="93">
        <v>6472116.7176587814</v>
      </c>
    </row>
    <row r="29103" spans="1:16" x14ac:dyDescent="0.2">
      <c r="A29103" s="87">
        <v>44932</v>
      </c>
      <c r="B29103" s="88">
        <v>45052</v>
      </c>
      <c r="C29103" s="87" t="s">
        <v>73</v>
      </c>
      <c r="D29103" s="89">
        <v>936299</v>
      </c>
      <c r="E29103" s="90">
        <v>0</v>
      </c>
      <c r="F29103" s="91">
        <v>44</v>
      </c>
      <c r="G29103" s="90" t="s">
        <v>78</v>
      </c>
      <c r="H29103" s="91" t="s">
        <v>75</v>
      </c>
      <c r="I29103" s="90">
        <v>66502012</v>
      </c>
      <c r="J29103" s="91">
        <v>15</v>
      </c>
      <c r="K29103" s="90" t="s">
        <v>79</v>
      </c>
      <c r="L29103" s="91" t="s">
        <v>87</v>
      </c>
      <c r="M29103" s="90">
        <v>2014</v>
      </c>
      <c r="N29103" s="91">
        <v>120</v>
      </c>
      <c r="O29103" s="92">
        <v>5122744.9716464747</v>
      </c>
      <c r="P29103" s="93">
        <v>6324376.5082055237</v>
      </c>
    </row>
    <row r="29104" spans="1:16" x14ac:dyDescent="0.2">
      <c r="A29104" s="87">
        <v>44088</v>
      </c>
      <c r="B29104" s="88">
        <v>44269</v>
      </c>
      <c r="C29104" s="87" t="s">
        <v>73</v>
      </c>
      <c r="D29104" s="89">
        <v>2716967</v>
      </c>
      <c r="E29104" s="90">
        <v>0</v>
      </c>
      <c r="F29104" s="91">
        <v>56</v>
      </c>
      <c r="G29104" s="90" t="s">
        <v>74</v>
      </c>
      <c r="H29104" s="91" t="s">
        <v>75</v>
      </c>
      <c r="I29104" s="90">
        <v>79207555</v>
      </c>
      <c r="J29104" s="91">
        <v>14</v>
      </c>
      <c r="K29104" s="90" t="s">
        <v>76</v>
      </c>
      <c r="L29104" s="91" t="s">
        <v>85</v>
      </c>
      <c r="M29104" s="90">
        <v>2012</v>
      </c>
      <c r="N29104" s="91">
        <v>181</v>
      </c>
      <c r="O29104" s="92">
        <v>5089791.9311786834</v>
      </c>
      <c r="P29104" s="93">
        <v>6283693.7421959052</v>
      </c>
    </row>
    <row r="29105" spans="1:16" x14ac:dyDescent="0.2">
      <c r="A29105" s="87">
        <v>44622</v>
      </c>
      <c r="B29105" s="88">
        <v>44897</v>
      </c>
      <c r="C29105" s="87" t="s">
        <v>73</v>
      </c>
      <c r="D29105" s="89">
        <v>1123228</v>
      </c>
      <c r="E29105" s="90">
        <v>0</v>
      </c>
      <c r="F29105" s="91">
        <v>39</v>
      </c>
      <c r="G29105" s="90" t="s">
        <v>78</v>
      </c>
      <c r="H29105" s="91" t="s">
        <v>75</v>
      </c>
      <c r="I29105" s="90">
        <v>65408538</v>
      </c>
      <c r="J29105" s="91">
        <v>4</v>
      </c>
      <c r="K29105" s="90" t="s">
        <v>84</v>
      </c>
      <c r="L29105" s="91" t="s">
        <v>85</v>
      </c>
      <c r="M29105" s="90">
        <v>2003</v>
      </c>
      <c r="N29105" s="91">
        <v>275</v>
      </c>
      <c r="O29105" s="92">
        <v>5180600.7203533221</v>
      </c>
      <c r="P29105" s="93">
        <v>6395803.3584608911</v>
      </c>
    </row>
    <row r="29106" spans="1:16" x14ac:dyDescent="0.2">
      <c r="A29106" s="87">
        <v>44654</v>
      </c>
      <c r="B29106" s="88">
        <v>44745</v>
      </c>
      <c r="C29106" s="87" t="s">
        <v>73</v>
      </c>
      <c r="D29106" s="89">
        <v>2046908</v>
      </c>
      <c r="E29106" s="90">
        <v>0</v>
      </c>
      <c r="F29106" s="91">
        <v>25</v>
      </c>
      <c r="G29106" s="90" t="s">
        <v>74</v>
      </c>
      <c r="H29106" s="91" t="s">
        <v>81</v>
      </c>
      <c r="I29106" s="90">
        <v>26936162</v>
      </c>
      <c r="J29106" s="91">
        <v>11</v>
      </c>
      <c r="K29106" s="90" t="s">
        <v>76</v>
      </c>
      <c r="L29106" s="91" t="s">
        <v>82</v>
      </c>
      <c r="M29106" s="90">
        <v>2011</v>
      </c>
      <c r="N29106" s="91">
        <v>91</v>
      </c>
      <c r="O29106" s="92">
        <v>5260344.5878583584</v>
      </c>
      <c r="P29106" s="93">
        <v>6494252.5776029108</v>
      </c>
    </row>
    <row r="29107" spans="1:16" x14ac:dyDescent="0.2">
      <c r="A29107" s="87">
        <v>43855</v>
      </c>
      <c r="B29107" s="88">
        <v>43976</v>
      </c>
      <c r="C29107" s="87" t="s">
        <v>73</v>
      </c>
      <c r="D29107" s="89">
        <v>2752285</v>
      </c>
      <c r="E29107" s="90">
        <v>0</v>
      </c>
      <c r="F29107" s="91">
        <v>58</v>
      </c>
      <c r="G29107" s="90" t="s">
        <v>74</v>
      </c>
      <c r="H29107" s="91" t="s">
        <v>75</v>
      </c>
      <c r="I29107" s="90">
        <v>52068656</v>
      </c>
      <c r="J29107" s="91">
        <v>4</v>
      </c>
      <c r="K29107" s="90" t="s">
        <v>79</v>
      </c>
      <c r="L29107" s="91" t="s">
        <v>80</v>
      </c>
      <c r="M29107" s="90">
        <v>2013</v>
      </c>
      <c r="N29107" s="91">
        <v>121</v>
      </c>
      <c r="O29107" s="92">
        <v>5220997.6162002739</v>
      </c>
      <c r="P29107" s="93">
        <v>6445676.069383054</v>
      </c>
    </row>
    <row r="29108" spans="1:16" x14ac:dyDescent="0.2">
      <c r="A29108" s="87">
        <v>43776</v>
      </c>
      <c r="B29108" s="88">
        <v>43837</v>
      </c>
      <c r="C29108" s="87" t="s">
        <v>73</v>
      </c>
      <c r="D29108" s="89">
        <v>901734</v>
      </c>
      <c r="E29108" s="90">
        <v>0</v>
      </c>
      <c r="F29108" s="91">
        <v>57</v>
      </c>
      <c r="G29108" s="90" t="s">
        <v>78</v>
      </c>
      <c r="H29108" s="91" t="s">
        <v>75</v>
      </c>
      <c r="I29108" s="90">
        <v>79005444</v>
      </c>
      <c r="J29108" s="91">
        <v>15</v>
      </c>
      <c r="K29108" s="90" t="s">
        <v>86</v>
      </c>
      <c r="L29108" s="91" t="s">
        <v>80</v>
      </c>
      <c r="M29108" s="90">
        <v>2004</v>
      </c>
      <c r="N29108" s="91">
        <v>61</v>
      </c>
      <c r="O29108" s="92">
        <v>5086018.1744816378</v>
      </c>
      <c r="P29108" s="93">
        <v>6279034.7833106639</v>
      </c>
    </row>
    <row r="29109" spans="1:16" x14ac:dyDescent="0.2">
      <c r="A29109" s="87">
        <v>43932</v>
      </c>
      <c r="B29109" s="88">
        <v>44176</v>
      </c>
      <c r="C29109" s="87" t="s">
        <v>73</v>
      </c>
      <c r="D29109" s="89">
        <v>2263228</v>
      </c>
      <c r="E29109" s="90">
        <v>0</v>
      </c>
      <c r="F29109" s="91">
        <v>58</v>
      </c>
      <c r="G29109" s="90" t="s">
        <v>74</v>
      </c>
      <c r="H29109" s="91" t="s">
        <v>81</v>
      </c>
      <c r="I29109" s="90">
        <v>105729396</v>
      </c>
      <c r="J29109" s="91">
        <v>8</v>
      </c>
      <c r="K29109" s="90" t="s">
        <v>84</v>
      </c>
      <c r="L29109" s="91" t="s">
        <v>77</v>
      </c>
      <c r="M29109" s="90">
        <v>2007</v>
      </c>
      <c r="N29109" s="91">
        <v>244</v>
      </c>
      <c r="O29109" s="92">
        <v>5041098.9874190204</v>
      </c>
      <c r="P29109" s="93">
        <v>6223578.9968136046</v>
      </c>
    </row>
    <row r="29110" spans="1:16" x14ac:dyDescent="0.2">
      <c r="A29110" s="87">
        <v>44220</v>
      </c>
      <c r="B29110" s="88">
        <v>44919</v>
      </c>
      <c r="C29110" s="87" t="s">
        <v>73</v>
      </c>
      <c r="D29110" s="89">
        <v>2523696</v>
      </c>
      <c r="E29110" s="90">
        <v>0</v>
      </c>
      <c r="F29110" s="91">
        <v>31</v>
      </c>
      <c r="G29110" s="90" t="s">
        <v>78</v>
      </c>
      <c r="H29110" s="91" t="s">
        <v>75</v>
      </c>
      <c r="I29110" s="90">
        <v>48772631</v>
      </c>
      <c r="J29110" s="91">
        <v>5</v>
      </c>
      <c r="K29110" s="90" t="s">
        <v>76</v>
      </c>
      <c r="L29110" s="91" t="s">
        <v>77</v>
      </c>
      <c r="M29110" s="90">
        <v>2012</v>
      </c>
      <c r="N29110" s="91">
        <v>699</v>
      </c>
      <c r="O29110" s="92">
        <v>5222490.1657698173</v>
      </c>
      <c r="P29110" s="93">
        <v>6447518.7231726134</v>
      </c>
    </row>
    <row r="29111" spans="1:16" x14ac:dyDescent="0.2">
      <c r="A29111" s="87">
        <v>43128</v>
      </c>
      <c r="B29111" s="88">
        <v>43187</v>
      </c>
      <c r="C29111" s="87" t="s">
        <v>73</v>
      </c>
      <c r="D29111" s="89">
        <v>2548396</v>
      </c>
      <c r="E29111" s="90">
        <v>0</v>
      </c>
      <c r="F29111" s="91">
        <v>32</v>
      </c>
      <c r="G29111" s="90" t="s">
        <v>74</v>
      </c>
      <c r="H29111" s="91" t="s">
        <v>75</v>
      </c>
      <c r="I29111" s="90">
        <v>78192545</v>
      </c>
      <c r="J29111" s="91">
        <v>18</v>
      </c>
      <c r="K29111" s="90" t="s">
        <v>79</v>
      </c>
      <c r="L29111" s="91" t="s">
        <v>80</v>
      </c>
      <c r="M29111" s="90">
        <v>2011</v>
      </c>
      <c r="N29111" s="91">
        <v>59</v>
      </c>
      <c r="O29111" s="92">
        <v>5073307.1804729914</v>
      </c>
      <c r="P29111" s="93">
        <v>6263342.198114804</v>
      </c>
    </row>
    <row r="29112" spans="1:16" x14ac:dyDescent="0.2">
      <c r="A29112" s="87">
        <v>44354</v>
      </c>
      <c r="B29112" s="88">
        <v>44354</v>
      </c>
      <c r="C29112" s="87" t="s">
        <v>73</v>
      </c>
      <c r="D29112" s="89">
        <v>2424347</v>
      </c>
      <c r="E29112" s="90">
        <v>0</v>
      </c>
      <c r="F29112" s="91">
        <v>53</v>
      </c>
      <c r="G29112" s="90" t="s">
        <v>74</v>
      </c>
      <c r="H29112" s="91" t="s">
        <v>75</v>
      </c>
      <c r="I29112" s="90">
        <v>31212876</v>
      </c>
      <c r="J29112" s="91">
        <v>5</v>
      </c>
      <c r="K29112" s="90" t="s">
        <v>84</v>
      </c>
      <c r="L29112" s="91" t="s">
        <v>87</v>
      </c>
      <c r="M29112" s="90">
        <v>2007</v>
      </c>
      <c r="N29112" s="91">
        <v>0</v>
      </c>
      <c r="O29112" s="92">
        <v>5278441.2300155014</v>
      </c>
      <c r="P29112" s="93">
        <v>6516594.1111302478</v>
      </c>
    </row>
    <row r="29113" spans="1:16" x14ac:dyDescent="0.2">
      <c r="A29113" s="87">
        <v>43516</v>
      </c>
      <c r="B29113" s="88">
        <v>43636</v>
      </c>
      <c r="C29113" s="87" t="s">
        <v>73</v>
      </c>
      <c r="D29113" s="89">
        <v>1870400</v>
      </c>
      <c r="E29113" s="90">
        <v>0</v>
      </c>
      <c r="F29113" s="91">
        <v>45</v>
      </c>
      <c r="G29113" s="90" t="s">
        <v>74</v>
      </c>
      <c r="H29113" s="91" t="s">
        <v>75</v>
      </c>
      <c r="I29113" s="90">
        <v>60810648</v>
      </c>
      <c r="J29113" s="91">
        <v>0</v>
      </c>
      <c r="K29113" s="90" t="s">
        <v>76</v>
      </c>
      <c r="L29113" s="91" t="s">
        <v>80</v>
      </c>
      <c r="M29113" s="90">
        <v>2014</v>
      </c>
      <c r="N29113" s="91">
        <v>120</v>
      </c>
      <c r="O29113" s="92">
        <v>5215269.5368445078</v>
      </c>
      <c r="P29113" s="93">
        <v>6438604.3664747002</v>
      </c>
    </row>
    <row r="29114" spans="1:16" x14ac:dyDescent="0.2">
      <c r="A29114" s="87">
        <v>45173</v>
      </c>
      <c r="B29114" s="88">
        <v>45326</v>
      </c>
      <c r="C29114" s="87" t="s">
        <v>73</v>
      </c>
      <c r="D29114" s="89">
        <v>2458048</v>
      </c>
      <c r="E29114" s="90">
        <v>0</v>
      </c>
      <c r="F29114" s="91">
        <v>56</v>
      </c>
      <c r="G29114" s="90" t="s">
        <v>74</v>
      </c>
      <c r="H29114" s="91" t="s">
        <v>81</v>
      </c>
      <c r="I29114" s="90">
        <v>81010650</v>
      </c>
      <c r="J29114" s="91">
        <v>16</v>
      </c>
      <c r="K29114" s="90" t="s">
        <v>83</v>
      </c>
      <c r="L29114" s="91" t="s">
        <v>80</v>
      </c>
      <c r="M29114" s="90">
        <v>2019</v>
      </c>
      <c r="N29114" s="91">
        <v>153</v>
      </c>
      <c r="O29114" s="92">
        <v>5074517.0393855488</v>
      </c>
      <c r="P29114" s="93">
        <v>6264835.8510932699</v>
      </c>
    </row>
    <row r="29115" spans="1:16" x14ac:dyDescent="0.2">
      <c r="A29115" s="87">
        <v>44811</v>
      </c>
      <c r="B29115" s="88">
        <v>45053</v>
      </c>
      <c r="C29115" s="87" t="s">
        <v>73</v>
      </c>
      <c r="D29115" s="89">
        <v>1708780</v>
      </c>
      <c r="E29115" s="90">
        <v>0</v>
      </c>
      <c r="F29115" s="91">
        <v>70</v>
      </c>
      <c r="G29115" s="90" t="s">
        <v>78</v>
      </c>
      <c r="H29115" s="91" t="s">
        <v>81</v>
      </c>
      <c r="I29115" s="90">
        <v>33827570</v>
      </c>
      <c r="J29115" s="91">
        <v>14</v>
      </c>
      <c r="K29115" s="90" t="s">
        <v>84</v>
      </c>
      <c r="L29115" s="91" t="s">
        <v>82</v>
      </c>
      <c r="M29115" s="90">
        <v>2008</v>
      </c>
      <c r="N29115" s="91">
        <v>242</v>
      </c>
      <c r="O29115" s="92">
        <v>5223944.5799628431</v>
      </c>
      <c r="P29115" s="93">
        <v>6449314.2962504234</v>
      </c>
    </row>
    <row r="29116" spans="1:16" x14ac:dyDescent="0.2">
      <c r="A29116" s="87">
        <v>43642</v>
      </c>
      <c r="B29116" s="88">
        <v>43672</v>
      </c>
      <c r="C29116" s="87" t="s">
        <v>73</v>
      </c>
      <c r="D29116" s="89">
        <v>1471252</v>
      </c>
      <c r="E29116" s="90">
        <v>0</v>
      </c>
      <c r="F29116" s="91">
        <v>27</v>
      </c>
      <c r="G29116" s="90" t="s">
        <v>78</v>
      </c>
      <c r="H29116" s="91" t="s">
        <v>75</v>
      </c>
      <c r="I29116" s="90">
        <v>101283097</v>
      </c>
      <c r="J29116" s="91">
        <v>10</v>
      </c>
      <c r="K29116" s="90" t="s">
        <v>79</v>
      </c>
      <c r="L29116" s="91" t="s">
        <v>85</v>
      </c>
      <c r="M29116" s="90">
        <v>2005</v>
      </c>
      <c r="N29116" s="91">
        <v>30</v>
      </c>
      <c r="O29116" s="92">
        <v>5045385.6839679526</v>
      </c>
      <c r="P29116" s="93">
        <v>6228871.2147752494</v>
      </c>
    </row>
    <row r="29117" spans="1:16" x14ac:dyDescent="0.2">
      <c r="A29117" s="87">
        <v>43265</v>
      </c>
      <c r="B29117" s="88">
        <v>43630</v>
      </c>
      <c r="C29117" s="87" t="s">
        <v>73</v>
      </c>
      <c r="D29117" s="89">
        <v>1429837</v>
      </c>
      <c r="E29117" s="90">
        <v>0</v>
      </c>
      <c r="F29117" s="91">
        <v>66</v>
      </c>
      <c r="G29117" s="90" t="s">
        <v>78</v>
      </c>
      <c r="H29117" s="91" t="s">
        <v>75</v>
      </c>
      <c r="I29117" s="90">
        <v>72652580</v>
      </c>
      <c r="J29117" s="91">
        <v>8</v>
      </c>
      <c r="K29117" s="90" t="s">
        <v>86</v>
      </c>
      <c r="L29117" s="91" t="s">
        <v>80</v>
      </c>
      <c r="M29117" s="90">
        <v>2008</v>
      </c>
      <c r="N29117" s="91">
        <v>365</v>
      </c>
      <c r="O29117" s="92">
        <v>5138452.917806711</v>
      </c>
      <c r="P29117" s="93">
        <v>6343769.0343292728</v>
      </c>
    </row>
    <row r="29118" spans="1:16" x14ac:dyDescent="0.2">
      <c r="A29118" s="87">
        <v>45356</v>
      </c>
      <c r="B29118" s="88">
        <v>45570</v>
      </c>
      <c r="C29118" s="87" t="s">
        <v>73</v>
      </c>
      <c r="D29118" s="89">
        <v>696905</v>
      </c>
      <c r="E29118" s="90">
        <v>0</v>
      </c>
      <c r="F29118" s="91">
        <v>39</v>
      </c>
      <c r="G29118" s="90" t="s">
        <v>74</v>
      </c>
      <c r="H29118" s="91" t="s">
        <v>75</v>
      </c>
      <c r="I29118" s="90">
        <v>73688725</v>
      </c>
      <c r="J29118" s="91">
        <v>11</v>
      </c>
      <c r="K29118" s="90" t="s">
        <v>76</v>
      </c>
      <c r="L29118" s="91" t="s">
        <v>77</v>
      </c>
      <c r="M29118" s="90">
        <v>2022</v>
      </c>
      <c r="N29118" s="91">
        <v>214</v>
      </c>
      <c r="O29118" s="92">
        <v>5121095.0722649051</v>
      </c>
      <c r="P29118" s="93">
        <v>6322339.595388771</v>
      </c>
    </row>
    <row r="29119" spans="1:16" x14ac:dyDescent="0.2">
      <c r="A29119" s="87">
        <v>44085</v>
      </c>
      <c r="B29119" s="88">
        <v>44266</v>
      </c>
      <c r="C29119" s="87" t="s">
        <v>73</v>
      </c>
      <c r="D29119" s="89">
        <v>1949815</v>
      </c>
      <c r="E29119" s="90">
        <v>0</v>
      </c>
      <c r="F29119" s="91">
        <v>18</v>
      </c>
      <c r="G29119" s="90" t="s">
        <v>74</v>
      </c>
      <c r="H29119" s="91" t="s">
        <v>75</v>
      </c>
      <c r="I29119" s="90">
        <v>97575743</v>
      </c>
      <c r="J29119" s="91">
        <v>14</v>
      </c>
      <c r="K29119" s="90" t="s">
        <v>79</v>
      </c>
      <c r="L29119" s="91" t="s">
        <v>77</v>
      </c>
      <c r="M29119" s="90">
        <v>2019</v>
      </c>
      <c r="N29119" s="91">
        <v>181</v>
      </c>
      <c r="O29119" s="92">
        <v>5035353.6879828135</v>
      </c>
      <c r="P29119" s="93">
        <v>6216486.0345466817</v>
      </c>
    </row>
    <row r="29120" spans="1:16" x14ac:dyDescent="0.2">
      <c r="A29120" s="87">
        <v>43473</v>
      </c>
      <c r="B29120" s="88">
        <v>43563</v>
      </c>
      <c r="C29120" s="87" t="s">
        <v>73</v>
      </c>
      <c r="D29120" s="89">
        <v>1215385</v>
      </c>
      <c r="E29120" s="90">
        <v>0</v>
      </c>
      <c r="F29120" s="91">
        <v>26</v>
      </c>
      <c r="G29120" s="90" t="s">
        <v>74</v>
      </c>
      <c r="H29120" s="91" t="s">
        <v>75</v>
      </c>
      <c r="I29120" s="90">
        <v>53637708</v>
      </c>
      <c r="J29120" s="91">
        <v>1</v>
      </c>
      <c r="K29120" s="90" t="s">
        <v>76</v>
      </c>
      <c r="L29120" s="91" t="s">
        <v>85</v>
      </c>
      <c r="M29120" s="90">
        <v>2003</v>
      </c>
      <c r="N29120" s="91">
        <v>90</v>
      </c>
      <c r="O29120" s="92">
        <v>5231652.1165826926</v>
      </c>
      <c r="P29120" s="93">
        <v>6458829.7735588793</v>
      </c>
    </row>
    <row r="29121" spans="1:16" x14ac:dyDescent="0.2">
      <c r="A29121" s="87">
        <v>43718</v>
      </c>
      <c r="B29121" s="88">
        <v>43840</v>
      </c>
      <c r="C29121" s="87" t="s">
        <v>73</v>
      </c>
      <c r="D29121" s="89">
        <v>1812514</v>
      </c>
      <c r="E29121" s="90">
        <v>0</v>
      </c>
      <c r="F29121" s="91">
        <v>68</v>
      </c>
      <c r="G29121" s="90" t="s">
        <v>78</v>
      </c>
      <c r="H29121" s="91" t="s">
        <v>75</v>
      </c>
      <c r="I29121" s="90">
        <v>34164592</v>
      </c>
      <c r="J29121" s="91">
        <v>8</v>
      </c>
      <c r="K29121" s="90" t="s">
        <v>84</v>
      </c>
      <c r="L29121" s="91" t="s">
        <v>77</v>
      </c>
      <c r="M29121" s="90">
        <v>2004</v>
      </c>
      <c r="N29121" s="91">
        <v>122</v>
      </c>
      <c r="O29121" s="92">
        <v>5253879.5500197513</v>
      </c>
      <c r="P29121" s="93">
        <v>6486271.0494071003</v>
      </c>
    </row>
    <row r="29122" spans="1:16" x14ac:dyDescent="0.2">
      <c r="A29122" s="87">
        <v>43169</v>
      </c>
      <c r="B29122" s="88">
        <v>43169</v>
      </c>
      <c r="C29122" s="87" t="s">
        <v>73</v>
      </c>
      <c r="D29122" s="89">
        <v>2053172</v>
      </c>
      <c r="E29122" s="90">
        <v>0</v>
      </c>
      <c r="F29122" s="91">
        <v>57</v>
      </c>
      <c r="G29122" s="90" t="s">
        <v>78</v>
      </c>
      <c r="H29122" s="91" t="s">
        <v>75</v>
      </c>
      <c r="I29122" s="90">
        <v>58976498</v>
      </c>
      <c r="J29122" s="91">
        <v>14</v>
      </c>
      <c r="K29122" s="90" t="s">
        <v>79</v>
      </c>
      <c r="L29122" s="91" t="s">
        <v>87</v>
      </c>
      <c r="M29122" s="90">
        <v>2012</v>
      </c>
      <c r="N29122" s="91">
        <v>0</v>
      </c>
      <c r="O29122" s="92">
        <v>5150763.3525454579</v>
      </c>
      <c r="P29122" s="93">
        <v>6358967.1019079722</v>
      </c>
    </row>
    <row r="29123" spans="1:16" x14ac:dyDescent="0.2">
      <c r="A29123" s="87">
        <v>44644</v>
      </c>
      <c r="B29123" s="88">
        <v>44919</v>
      </c>
      <c r="C29123" s="87" t="s">
        <v>73</v>
      </c>
      <c r="D29123" s="89">
        <v>31353370</v>
      </c>
      <c r="E29123" s="90">
        <v>0</v>
      </c>
      <c r="F29123" s="91">
        <v>57</v>
      </c>
      <c r="G29123" s="90" t="s">
        <v>78</v>
      </c>
      <c r="H29123" s="91" t="s">
        <v>75</v>
      </c>
      <c r="I29123" s="90">
        <v>23546340</v>
      </c>
      <c r="J29123" s="91">
        <v>18</v>
      </c>
      <c r="K29123" s="90" t="s">
        <v>83</v>
      </c>
      <c r="L29123" s="91" t="s">
        <v>87</v>
      </c>
      <c r="M29123" s="90">
        <v>2023</v>
      </c>
      <c r="N29123" s="91">
        <v>275</v>
      </c>
      <c r="O29123" s="92">
        <v>5234055.5928854076</v>
      </c>
      <c r="P29123" s="93">
        <v>6461797.0282535888</v>
      </c>
    </row>
    <row r="29124" spans="1:16" x14ac:dyDescent="0.2">
      <c r="A29124" s="87">
        <v>44759</v>
      </c>
      <c r="B29124" s="88">
        <v>44974</v>
      </c>
      <c r="C29124" s="87" t="s">
        <v>73</v>
      </c>
      <c r="D29124" s="89">
        <v>2199064</v>
      </c>
      <c r="E29124" s="90">
        <v>0</v>
      </c>
      <c r="F29124" s="91">
        <v>48</v>
      </c>
      <c r="G29124" s="90" t="s">
        <v>74</v>
      </c>
      <c r="H29124" s="91" t="s">
        <v>75</v>
      </c>
      <c r="I29124" s="90">
        <v>60426127</v>
      </c>
      <c r="J29124" s="91">
        <v>6</v>
      </c>
      <c r="K29124" s="90" t="s">
        <v>79</v>
      </c>
      <c r="L29124" s="91" t="s">
        <v>85</v>
      </c>
      <c r="M29124" s="90">
        <v>2011</v>
      </c>
      <c r="N29124" s="91">
        <v>215</v>
      </c>
      <c r="O29124" s="92">
        <v>5185615.1402042601</v>
      </c>
      <c r="P29124" s="93">
        <v>6401994.0002521724</v>
      </c>
    </row>
    <row r="29125" spans="1:16" x14ac:dyDescent="0.2">
      <c r="A29125" s="87">
        <v>43201</v>
      </c>
      <c r="B29125" s="88">
        <v>44207</v>
      </c>
      <c r="C29125" s="87" t="s">
        <v>73</v>
      </c>
      <c r="D29125" s="89">
        <v>1535283</v>
      </c>
      <c r="E29125" s="90">
        <v>0</v>
      </c>
      <c r="F29125" s="91">
        <v>38</v>
      </c>
      <c r="G29125" s="90" t="s">
        <v>74</v>
      </c>
      <c r="H29125" s="91" t="s">
        <v>75</v>
      </c>
      <c r="I29125" s="90">
        <v>81964578</v>
      </c>
      <c r="J29125" s="91">
        <v>18</v>
      </c>
      <c r="K29125" s="90" t="s">
        <v>83</v>
      </c>
      <c r="L29125" s="91" t="s">
        <v>85</v>
      </c>
      <c r="M29125" s="90">
        <v>2004</v>
      </c>
      <c r="N29125" s="91">
        <v>1006</v>
      </c>
      <c r="O29125" s="92">
        <v>5056832.3106614323</v>
      </c>
      <c r="P29125" s="93">
        <v>6243002.8526684344</v>
      </c>
    </row>
    <row r="29126" spans="1:16" x14ac:dyDescent="0.2">
      <c r="A29126" s="87">
        <v>43101</v>
      </c>
      <c r="B29126" s="88">
        <v>43221</v>
      </c>
      <c r="C29126" s="87" t="s">
        <v>73</v>
      </c>
      <c r="D29126" s="89">
        <v>697249</v>
      </c>
      <c r="E29126" s="90">
        <v>0</v>
      </c>
      <c r="F29126" s="91">
        <v>22</v>
      </c>
      <c r="G29126" s="90" t="s">
        <v>74</v>
      </c>
      <c r="H29126" s="91" t="s">
        <v>81</v>
      </c>
      <c r="I29126" s="90">
        <v>103313899</v>
      </c>
      <c r="J29126" s="91">
        <v>15</v>
      </c>
      <c r="K29126" s="90" t="s">
        <v>86</v>
      </c>
      <c r="L29126" s="91" t="s">
        <v>82</v>
      </c>
      <c r="M29126" s="90">
        <v>2016</v>
      </c>
      <c r="N29126" s="91">
        <v>120</v>
      </c>
      <c r="O29126" s="92">
        <v>5013644.6914770361</v>
      </c>
      <c r="P29126" s="93">
        <v>6189684.8042926369</v>
      </c>
    </row>
    <row r="29127" spans="1:16" x14ac:dyDescent="0.2">
      <c r="A29127" s="87">
        <v>43418</v>
      </c>
      <c r="B29127" s="88">
        <v>43660</v>
      </c>
      <c r="C29127" s="87" t="s">
        <v>73</v>
      </c>
      <c r="D29127" s="89">
        <v>2868913</v>
      </c>
      <c r="E29127" s="90">
        <v>0</v>
      </c>
      <c r="F29127" s="91">
        <v>60</v>
      </c>
      <c r="G29127" s="90" t="s">
        <v>78</v>
      </c>
      <c r="H29127" s="91" t="s">
        <v>75</v>
      </c>
      <c r="I29127" s="90">
        <v>106713431</v>
      </c>
      <c r="J29127" s="91">
        <v>18</v>
      </c>
      <c r="K29127" s="90" t="s">
        <v>79</v>
      </c>
      <c r="L29127" s="91" t="s">
        <v>77</v>
      </c>
      <c r="M29127" s="90">
        <v>2000</v>
      </c>
      <c r="N29127" s="91">
        <v>242</v>
      </c>
      <c r="O29127" s="92">
        <v>4987755.8083671294</v>
      </c>
      <c r="P29127" s="93">
        <v>6157723.2202063324</v>
      </c>
    </row>
    <row r="29128" spans="1:16" x14ac:dyDescent="0.2">
      <c r="A29128" s="87">
        <v>44979</v>
      </c>
      <c r="B29128" s="88">
        <v>44979</v>
      </c>
      <c r="C29128" s="87" t="s">
        <v>73</v>
      </c>
      <c r="D29128" s="89">
        <v>1118033</v>
      </c>
      <c r="E29128" s="90">
        <v>0</v>
      </c>
      <c r="F29128" s="91">
        <v>29</v>
      </c>
      <c r="G29128" s="90" t="s">
        <v>78</v>
      </c>
      <c r="H29128" s="91" t="s">
        <v>75</v>
      </c>
      <c r="I29128" s="90">
        <v>110217459</v>
      </c>
      <c r="J29128" s="91">
        <v>8</v>
      </c>
      <c r="K29128" s="90" t="s">
        <v>79</v>
      </c>
      <c r="L29128" s="91" t="s">
        <v>80</v>
      </c>
      <c r="M29128" s="90">
        <v>2022</v>
      </c>
      <c r="N29128" s="91">
        <v>0</v>
      </c>
      <c r="O29128" s="92">
        <v>5029162.0494524604</v>
      </c>
      <c r="P29128" s="93">
        <v>6208842.036361062</v>
      </c>
    </row>
    <row r="29129" spans="1:16" x14ac:dyDescent="0.2">
      <c r="A29129" s="87">
        <v>43286</v>
      </c>
      <c r="B29129" s="88">
        <v>43501</v>
      </c>
      <c r="C29129" s="87" t="s">
        <v>73</v>
      </c>
      <c r="D29129" s="89">
        <v>1140484</v>
      </c>
      <c r="E29129" s="90">
        <v>0</v>
      </c>
      <c r="F29129" s="91">
        <v>29</v>
      </c>
      <c r="G29129" s="90" t="s">
        <v>78</v>
      </c>
      <c r="H29129" s="91" t="s">
        <v>75</v>
      </c>
      <c r="I29129" s="90">
        <v>31788908</v>
      </c>
      <c r="J29129" s="91">
        <v>14</v>
      </c>
      <c r="K29129" s="90" t="s">
        <v>84</v>
      </c>
      <c r="L29129" s="91" t="s">
        <v>85</v>
      </c>
      <c r="M29129" s="90">
        <v>2013</v>
      </c>
      <c r="N29129" s="91">
        <v>215</v>
      </c>
      <c r="O29129" s="92">
        <v>5230137.5952974949</v>
      </c>
      <c r="P29129" s="93">
        <v>6456959.9941944377</v>
      </c>
    </row>
    <row r="29130" spans="1:16" x14ac:dyDescent="0.2">
      <c r="A29130" s="87">
        <v>43828</v>
      </c>
      <c r="B29130" s="88">
        <v>44011</v>
      </c>
      <c r="C29130" s="87" t="s">
        <v>73</v>
      </c>
      <c r="D29130" s="89">
        <v>2593767</v>
      </c>
      <c r="E29130" s="90">
        <v>0</v>
      </c>
      <c r="F29130" s="91">
        <v>20</v>
      </c>
      <c r="G29130" s="90" t="s">
        <v>74</v>
      </c>
      <c r="H29130" s="91" t="s">
        <v>75</v>
      </c>
      <c r="I29130" s="90">
        <v>104200871</v>
      </c>
      <c r="J29130" s="91">
        <v>16</v>
      </c>
      <c r="K29130" s="90" t="s">
        <v>79</v>
      </c>
      <c r="L29130" s="91" t="s">
        <v>82</v>
      </c>
      <c r="M29130" s="90">
        <v>2012</v>
      </c>
      <c r="N29130" s="91">
        <v>183</v>
      </c>
      <c r="O29130" s="92">
        <v>5005619.8609406333</v>
      </c>
      <c r="P29130" s="93">
        <v>6179777.6060995469</v>
      </c>
    </row>
    <row r="29131" spans="1:16" x14ac:dyDescent="0.2">
      <c r="A29131" s="87">
        <v>43443</v>
      </c>
      <c r="B29131" s="88">
        <v>43625</v>
      </c>
      <c r="C29131" s="87" t="s">
        <v>73</v>
      </c>
      <c r="D29131" s="89">
        <v>38549491</v>
      </c>
      <c r="E29131" s="90">
        <v>0</v>
      </c>
      <c r="F29131" s="91">
        <v>20</v>
      </c>
      <c r="G29131" s="90" t="s">
        <v>74</v>
      </c>
      <c r="H29131" s="91" t="s">
        <v>81</v>
      </c>
      <c r="I29131" s="90">
        <v>96156061</v>
      </c>
      <c r="J29131" s="91">
        <v>17</v>
      </c>
      <c r="K29131" s="90" t="s">
        <v>86</v>
      </c>
      <c r="L29131" s="91" t="s">
        <v>85</v>
      </c>
      <c r="M29131" s="90">
        <v>2001</v>
      </c>
      <c r="N29131" s="91">
        <v>182</v>
      </c>
      <c r="O29131" s="92">
        <v>5024424.255494711</v>
      </c>
      <c r="P29131" s="93">
        <v>6202992.9080181615</v>
      </c>
    </row>
    <row r="29132" spans="1:16" x14ac:dyDescent="0.2">
      <c r="A29132" s="87">
        <v>43813</v>
      </c>
      <c r="B29132" s="88">
        <v>43965</v>
      </c>
      <c r="C29132" s="87" t="s">
        <v>73</v>
      </c>
      <c r="D29132" s="89">
        <v>2881851</v>
      </c>
      <c r="E29132" s="90">
        <v>0</v>
      </c>
      <c r="F29132" s="91">
        <v>21</v>
      </c>
      <c r="G29132" s="90" t="s">
        <v>74</v>
      </c>
      <c r="H29132" s="91" t="s">
        <v>75</v>
      </c>
      <c r="I29132" s="90">
        <v>35875566</v>
      </c>
      <c r="J29132" s="91">
        <v>17</v>
      </c>
      <c r="K29132" s="90" t="s">
        <v>79</v>
      </c>
      <c r="L29132" s="91" t="s">
        <v>85</v>
      </c>
      <c r="M29132" s="90">
        <v>2008</v>
      </c>
      <c r="N29132" s="91">
        <v>152</v>
      </c>
      <c r="O29132" s="92">
        <v>5203246.7763965689</v>
      </c>
      <c r="P29132" s="93">
        <v>6423761.4523414429</v>
      </c>
    </row>
    <row r="29133" spans="1:16" x14ac:dyDescent="0.2">
      <c r="A29133" s="87">
        <v>43236</v>
      </c>
      <c r="B29133" s="88">
        <v>43481</v>
      </c>
      <c r="C29133" s="87" t="s">
        <v>73</v>
      </c>
      <c r="D29133" s="89">
        <v>2933811</v>
      </c>
      <c r="E29133" s="90">
        <v>0</v>
      </c>
      <c r="F29133" s="91">
        <v>41</v>
      </c>
      <c r="G29133" s="90" t="s">
        <v>74</v>
      </c>
      <c r="H29133" s="91" t="s">
        <v>75</v>
      </c>
      <c r="I29133" s="90">
        <v>104014154</v>
      </c>
      <c r="J29133" s="91">
        <v>7</v>
      </c>
      <c r="K29133" s="90" t="s">
        <v>83</v>
      </c>
      <c r="L29133" s="91" t="s">
        <v>80</v>
      </c>
      <c r="M29133" s="90">
        <v>2002</v>
      </c>
      <c r="N29133" s="91">
        <v>245</v>
      </c>
      <c r="O29133" s="92">
        <v>5051220.6951228436</v>
      </c>
      <c r="P29133" s="93">
        <v>6236074.9322504234</v>
      </c>
    </row>
    <row r="29134" spans="1:16" x14ac:dyDescent="0.2">
      <c r="A29134" s="87">
        <v>45023</v>
      </c>
      <c r="B29134" s="88">
        <v>45023</v>
      </c>
      <c r="C29134" s="87" t="s">
        <v>73</v>
      </c>
      <c r="D29134" s="89">
        <v>31544572</v>
      </c>
      <c r="E29134" s="90">
        <v>0</v>
      </c>
      <c r="F29134" s="91">
        <v>53</v>
      </c>
      <c r="G29134" s="90" t="s">
        <v>78</v>
      </c>
      <c r="H29134" s="91" t="s">
        <v>75</v>
      </c>
      <c r="I29134" s="90">
        <v>119123495</v>
      </c>
      <c r="J29134" s="91">
        <v>15</v>
      </c>
      <c r="K29134" s="90" t="s">
        <v>76</v>
      </c>
      <c r="L29134" s="91" t="s">
        <v>82</v>
      </c>
      <c r="M29134" s="90">
        <v>2010</v>
      </c>
      <c r="N29134" s="91">
        <v>0</v>
      </c>
      <c r="O29134" s="92">
        <v>4967460.446806334</v>
      </c>
      <c r="P29134" s="93">
        <v>6132667.2182794241</v>
      </c>
    </row>
    <row r="29135" spans="1:16" x14ac:dyDescent="0.2">
      <c r="A29135" s="87">
        <v>43483</v>
      </c>
      <c r="B29135" s="88">
        <v>43542</v>
      </c>
      <c r="C29135" s="87" t="s">
        <v>73</v>
      </c>
      <c r="D29135" s="89">
        <v>2071367</v>
      </c>
      <c r="E29135" s="90">
        <v>0</v>
      </c>
      <c r="F29135" s="91">
        <v>28</v>
      </c>
      <c r="G29135" s="90" t="s">
        <v>78</v>
      </c>
      <c r="H29135" s="91" t="s">
        <v>75</v>
      </c>
      <c r="I29135" s="90">
        <v>34145128</v>
      </c>
      <c r="J29135" s="91">
        <v>18</v>
      </c>
      <c r="K29135" s="90" t="s">
        <v>76</v>
      </c>
      <c r="L29135" s="91" t="s">
        <v>77</v>
      </c>
      <c r="M29135" s="90">
        <v>2010</v>
      </c>
      <c r="N29135" s="91">
        <v>59</v>
      </c>
      <c r="O29135" s="92">
        <v>5203851.575967852</v>
      </c>
      <c r="P29135" s="93">
        <v>6424508.118478829</v>
      </c>
    </row>
    <row r="29136" spans="1:16" x14ac:dyDescent="0.2">
      <c r="A29136" s="87">
        <v>43286</v>
      </c>
      <c r="B29136" s="88">
        <v>43409</v>
      </c>
      <c r="C29136" s="87" t="s">
        <v>73</v>
      </c>
      <c r="D29136" s="89">
        <v>884241</v>
      </c>
      <c r="E29136" s="90">
        <v>0</v>
      </c>
      <c r="F29136" s="91">
        <v>23</v>
      </c>
      <c r="G29136" s="90" t="s">
        <v>78</v>
      </c>
      <c r="H29136" s="91" t="s">
        <v>75</v>
      </c>
      <c r="I29136" s="90">
        <v>107483852</v>
      </c>
      <c r="J29136" s="91">
        <v>6</v>
      </c>
      <c r="K29136" s="90" t="s">
        <v>84</v>
      </c>
      <c r="L29136" s="91" t="s">
        <v>85</v>
      </c>
      <c r="M29136" s="90">
        <v>2015</v>
      </c>
      <c r="N29136" s="91">
        <v>123</v>
      </c>
      <c r="O29136" s="92">
        <v>5046663.4841455864</v>
      </c>
      <c r="P29136" s="93">
        <v>6230448.7458587484</v>
      </c>
    </row>
    <row r="29137" spans="1:16" x14ac:dyDescent="0.2">
      <c r="A29137" s="87">
        <v>44028</v>
      </c>
      <c r="B29137" s="88">
        <v>44181</v>
      </c>
      <c r="C29137" s="87" t="s">
        <v>73</v>
      </c>
      <c r="D29137" s="89">
        <v>1361971</v>
      </c>
      <c r="E29137" s="90">
        <v>0</v>
      </c>
      <c r="F29137" s="91">
        <v>73</v>
      </c>
      <c r="G29137" s="90" t="s">
        <v>74</v>
      </c>
      <c r="H29137" s="91" t="s">
        <v>75</v>
      </c>
      <c r="I29137" s="90">
        <v>107930205</v>
      </c>
      <c r="J29137" s="91">
        <v>17</v>
      </c>
      <c r="K29137" s="90" t="s">
        <v>76</v>
      </c>
      <c r="L29137" s="91" t="s">
        <v>85</v>
      </c>
      <c r="M29137" s="90">
        <v>2009</v>
      </c>
      <c r="N29137" s="91">
        <v>153</v>
      </c>
      <c r="O29137" s="92">
        <v>4989691.1074433345</v>
      </c>
      <c r="P29137" s="93">
        <v>6160112.4783251043</v>
      </c>
    </row>
    <row r="29138" spans="1:16" x14ac:dyDescent="0.2">
      <c r="A29138" s="87">
        <v>44064</v>
      </c>
      <c r="B29138" s="88">
        <v>44095</v>
      </c>
      <c r="C29138" s="87" t="s">
        <v>73</v>
      </c>
      <c r="D29138" s="89">
        <v>1574712</v>
      </c>
      <c r="E29138" s="90">
        <v>0</v>
      </c>
      <c r="F29138" s="91">
        <v>65</v>
      </c>
      <c r="G29138" s="90" t="s">
        <v>78</v>
      </c>
      <c r="H29138" s="91" t="s">
        <v>75</v>
      </c>
      <c r="I29138" s="90">
        <v>45123639</v>
      </c>
      <c r="J29138" s="91">
        <v>6</v>
      </c>
      <c r="K29138" s="90" t="s">
        <v>86</v>
      </c>
      <c r="L29138" s="91" t="s">
        <v>77</v>
      </c>
      <c r="M29138" s="90">
        <v>2021</v>
      </c>
      <c r="N29138" s="91">
        <v>31</v>
      </c>
      <c r="O29138" s="92">
        <v>5231996.4183162143</v>
      </c>
      <c r="P29138" s="93">
        <v>6459254.8374274243</v>
      </c>
    </row>
    <row r="29139" spans="1:16" x14ac:dyDescent="0.2">
      <c r="A29139" s="87">
        <v>43661</v>
      </c>
      <c r="B29139" s="88">
        <v>44027</v>
      </c>
      <c r="C29139" s="87" t="s">
        <v>73</v>
      </c>
      <c r="D29139" s="89">
        <v>2801233</v>
      </c>
      <c r="E29139" s="90">
        <v>0</v>
      </c>
      <c r="F29139" s="91">
        <v>41</v>
      </c>
      <c r="G29139" s="90" t="s">
        <v>74</v>
      </c>
      <c r="H29139" s="91" t="s">
        <v>75</v>
      </c>
      <c r="I29139" s="90">
        <v>24800128</v>
      </c>
      <c r="J29139" s="91">
        <v>17</v>
      </c>
      <c r="K29139" s="90" t="s">
        <v>79</v>
      </c>
      <c r="L29139" s="91" t="s">
        <v>80</v>
      </c>
      <c r="M29139" s="90">
        <v>2004</v>
      </c>
      <c r="N29139" s="91">
        <v>366</v>
      </c>
      <c r="O29139" s="92">
        <v>5234874.6364102121</v>
      </c>
      <c r="P29139" s="93">
        <v>6462808.1930990266</v>
      </c>
    </row>
    <row r="29140" spans="1:16" x14ac:dyDescent="0.2">
      <c r="A29140" s="87">
        <v>44290</v>
      </c>
      <c r="B29140" s="88">
        <v>45111</v>
      </c>
      <c r="C29140" s="87" t="s">
        <v>73</v>
      </c>
      <c r="D29140" s="89">
        <v>1461306</v>
      </c>
      <c r="E29140" s="90">
        <v>0</v>
      </c>
      <c r="F29140" s="91">
        <v>29</v>
      </c>
      <c r="G29140" s="90" t="s">
        <v>78</v>
      </c>
      <c r="H29140" s="91" t="s">
        <v>75</v>
      </c>
      <c r="I29140" s="90">
        <v>74571412</v>
      </c>
      <c r="J29140" s="91">
        <v>10</v>
      </c>
      <c r="K29140" s="90" t="s">
        <v>86</v>
      </c>
      <c r="L29140" s="91" t="s">
        <v>77</v>
      </c>
      <c r="M29140" s="90">
        <v>2010</v>
      </c>
      <c r="N29140" s="91">
        <v>821</v>
      </c>
      <c r="O29140" s="92">
        <v>5120128.4955119789</v>
      </c>
      <c r="P29140" s="93">
        <v>6321146.290755529</v>
      </c>
    </row>
    <row r="29141" spans="1:16" x14ac:dyDescent="0.2">
      <c r="A29141" s="87">
        <v>43998</v>
      </c>
      <c r="B29141" s="88">
        <v>44271</v>
      </c>
      <c r="C29141" s="87" t="s">
        <v>73</v>
      </c>
      <c r="D29141" s="89">
        <v>1377665</v>
      </c>
      <c r="E29141" s="90">
        <v>0</v>
      </c>
      <c r="F29141" s="91">
        <v>46</v>
      </c>
      <c r="G29141" s="90" t="s">
        <v>78</v>
      </c>
      <c r="H29141" s="91" t="s">
        <v>75</v>
      </c>
      <c r="I29141" s="90">
        <v>119620123</v>
      </c>
      <c r="J29141" s="91">
        <v>3</v>
      </c>
      <c r="K29141" s="90" t="s">
        <v>83</v>
      </c>
      <c r="L29141" s="91" t="s">
        <v>77</v>
      </c>
      <c r="M29141" s="90">
        <v>2013</v>
      </c>
      <c r="N29141" s="91">
        <v>273</v>
      </c>
      <c r="O29141" s="92">
        <v>5024987.5136594251</v>
      </c>
      <c r="P29141" s="93">
        <v>6203688.2884684252</v>
      </c>
    </row>
    <row r="29142" spans="1:16" x14ac:dyDescent="0.2">
      <c r="A29142" s="87">
        <v>44938</v>
      </c>
      <c r="B29142" s="88">
        <v>45211</v>
      </c>
      <c r="C29142" s="87" t="s">
        <v>73</v>
      </c>
      <c r="D29142" s="89">
        <v>2221168</v>
      </c>
      <c r="E29142" s="90">
        <v>0</v>
      </c>
      <c r="F29142" s="91">
        <v>59</v>
      </c>
      <c r="G29142" s="90" t="s">
        <v>74</v>
      </c>
      <c r="H29142" s="91" t="s">
        <v>75</v>
      </c>
      <c r="I29142" s="90">
        <v>25606500</v>
      </c>
      <c r="J29142" s="91">
        <v>17</v>
      </c>
      <c r="K29142" s="90" t="s">
        <v>76</v>
      </c>
      <c r="L29142" s="91" t="s">
        <v>82</v>
      </c>
      <c r="M29142" s="90">
        <v>2020</v>
      </c>
      <c r="N29142" s="91">
        <v>273</v>
      </c>
      <c r="O29142" s="92">
        <v>5233004.8262733109</v>
      </c>
      <c r="P29142" s="93">
        <v>6460499.7855226053</v>
      </c>
    </row>
    <row r="29143" spans="1:16" x14ac:dyDescent="0.2">
      <c r="A29143" s="87">
        <v>45469</v>
      </c>
      <c r="B29143" s="88">
        <v>45622</v>
      </c>
      <c r="C29143" s="87" t="s">
        <v>73</v>
      </c>
      <c r="D29143" s="89">
        <v>771376</v>
      </c>
      <c r="E29143" s="90">
        <v>0</v>
      </c>
      <c r="F29143" s="91">
        <v>27</v>
      </c>
      <c r="G29143" s="90" t="s">
        <v>78</v>
      </c>
      <c r="H29143" s="91" t="s">
        <v>75</v>
      </c>
      <c r="I29143" s="90">
        <v>59808923</v>
      </c>
      <c r="J29143" s="91">
        <v>0</v>
      </c>
      <c r="K29143" s="90" t="s">
        <v>84</v>
      </c>
      <c r="L29143" s="91" t="s">
        <v>87</v>
      </c>
      <c r="M29143" s="90">
        <v>2010</v>
      </c>
      <c r="N29143" s="91">
        <v>153</v>
      </c>
      <c r="O29143" s="92">
        <v>5218053.8381487764</v>
      </c>
      <c r="P29143" s="93">
        <v>6442041.7754923161</v>
      </c>
    </row>
    <row r="29144" spans="1:16" x14ac:dyDescent="0.2">
      <c r="A29144" s="87">
        <v>44813</v>
      </c>
      <c r="B29144" s="88">
        <v>44935</v>
      </c>
      <c r="C29144" s="87" t="s">
        <v>73</v>
      </c>
      <c r="D29144" s="89">
        <v>2415821</v>
      </c>
      <c r="E29144" s="90">
        <v>0</v>
      </c>
      <c r="F29144" s="91">
        <v>48</v>
      </c>
      <c r="G29144" s="90" t="s">
        <v>78</v>
      </c>
      <c r="H29144" s="91" t="s">
        <v>75</v>
      </c>
      <c r="I29144" s="90">
        <v>107449635</v>
      </c>
      <c r="J29144" s="91">
        <v>10</v>
      </c>
      <c r="K29144" s="90" t="s">
        <v>86</v>
      </c>
      <c r="L29144" s="91" t="s">
        <v>77</v>
      </c>
      <c r="M29144" s="90">
        <v>2001</v>
      </c>
      <c r="N29144" s="91">
        <v>122</v>
      </c>
      <c r="O29144" s="92">
        <v>5026595.3040067963</v>
      </c>
      <c r="P29144" s="93">
        <v>6205673.214823205</v>
      </c>
    </row>
    <row r="29145" spans="1:16" x14ac:dyDescent="0.2">
      <c r="A29145" s="87">
        <v>44839</v>
      </c>
      <c r="B29145" s="88">
        <v>44900</v>
      </c>
      <c r="C29145" s="87" t="s">
        <v>73</v>
      </c>
      <c r="D29145" s="89">
        <v>1144122</v>
      </c>
      <c r="E29145" s="90">
        <v>0</v>
      </c>
      <c r="F29145" s="91">
        <v>74</v>
      </c>
      <c r="G29145" s="90" t="s">
        <v>78</v>
      </c>
      <c r="H29145" s="91" t="s">
        <v>81</v>
      </c>
      <c r="I29145" s="90">
        <v>61927656</v>
      </c>
      <c r="J29145" s="91">
        <v>1</v>
      </c>
      <c r="K29145" s="90" t="s">
        <v>79</v>
      </c>
      <c r="L29145" s="91" t="s">
        <v>85</v>
      </c>
      <c r="M29145" s="90">
        <v>2005</v>
      </c>
      <c r="N29145" s="91">
        <v>61</v>
      </c>
      <c r="O29145" s="92">
        <v>5207245.1645170106</v>
      </c>
      <c r="P29145" s="93">
        <v>6428697.733971619</v>
      </c>
    </row>
    <row r="29146" spans="1:16" x14ac:dyDescent="0.2">
      <c r="A29146" s="87">
        <v>44281</v>
      </c>
      <c r="B29146" s="88">
        <v>44312</v>
      </c>
      <c r="C29146" s="87" t="s">
        <v>73</v>
      </c>
      <c r="D29146" s="89">
        <v>32700935</v>
      </c>
      <c r="E29146" s="90">
        <v>0</v>
      </c>
      <c r="F29146" s="91">
        <v>63</v>
      </c>
      <c r="G29146" s="90" t="s">
        <v>74</v>
      </c>
      <c r="H29146" s="91" t="s">
        <v>75</v>
      </c>
      <c r="I29146" s="90">
        <v>74469870</v>
      </c>
      <c r="J29146" s="91">
        <v>7</v>
      </c>
      <c r="K29146" s="90" t="s">
        <v>79</v>
      </c>
      <c r="L29146" s="91" t="s">
        <v>80</v>
      </c>
      <c r="M29146" s="90">
        <v>2016</v>
      </c>
      <c r="N29146" s="91">
        <v>31</v>
      </c>
      <c r="O29146" s="92">
        <v>5139978.4879991151</v>
      </c>
      <c r="P29146" s="93">
        <v>6345652.4543198952</v>
      </c>
    </row>
    <row r="29147" spans="1:16" x14ac:dyDescent="0.2">
      <c r="A29147" s="87">
        <v>43958</v>
      </c>
      <c r="B29147" s="88">
        <v>44019</v>
      </c>
      <c r="C29147" s="87" t="s">
        <v>73</v>
      </c>
      <c r="D29147" s="89">
        <v>1507563</v>
      </c>
      <c r="E29147" s="90">
        <v>0</v>
      </c>
      <c r="F29147" s="91">
        <v>69</v>
      </c>
      <c r="G29147" s="90" t="s">
        <v>78</v>
      </c>
      <c r="H29147" s="91" t="s">
        <v>75</v>
      </c>
      <c r="I29147" s="90">
        <v>42880050</v>
      </c>
      <c r="J29147" s="91">
        <v>14</v>
      </c>
      <c r="K29147" s="90" t="s">
        <v>86</v>
      </c>
      <c r="L29147" s="91" t="s">
        <v>87</v>
      </c>
      <c r="M29147" s="90">
        <v>2020</v>
      </c>
      <c r="N29147" s="91">
        <v>61</v>
      </c>
      <c r="O29147" s="92">
        <v>5198127.674204411</v>
      </c>
      <c r="P29147" s="93">
        <v>6417441.5730918646</v>
      </c>
    </row>
    <row r="29148" spans="1:16" x14ac:dyDescent="0.2">
      <c r="A29148" s="87">
        <v>43385</v>
      </c>
      <c r="B29148" s="88">
        <v>43567</v>
      </c>
      <c r="C29148" s="87" t="s">
        <v>73</v>
      </c>
      <c r="D29148" s="89">
        <v>704640</v>
      </c>
      <c r="E29148" s="90">
        <v>0</v>
      </c>
      <c r="F29148" s="91">
        <v>44</v>
      </c>
      <c r="G29148" s="90" t="s">
        <v>78</v>
      </c>
      <c r="H29148" s="91" t="s">
        <v>75</v>
      </c>
      <c r="I29148" s="90">
        <v>99643989</v>
      </c>
      <c r="J29148" s="91">
        <v>7</v>
      </c>
      <c r="K29148" s="90" t="s">
        <v>84</v>
      </c>
      <c r="L29148" s="91" t="s">
        <v>80</v>
      </c>
      <c r="M29148" s="90">
        <v>2021</v>
      </c>
      <c r="N29148" s="91">
        <v>182</v>
      </c>
      <c r="O29148" s="92">
        <v>5064524.9535623686</v>
      </c>
      <c r="P29148" s="93">
        <v>6252499.9426695909</v>
      </c>
    </row>
    <row r="29149" spans="1:16" x14ac:dyDescent="0.2">
      <c r="A29149" s="87">
        <v>45499</v>
      </c>
      <c r="B29149" s="88">
        <v>45530</v>
      </c>
      <c r="C29149" s="87" t="s">
        <v>73</v>
      </c>
      <c r="D29149" s="89">
        <v>39048223</v>
      </c>
      <c r="E29149" s="90">
        <v>0</v>
      </c>
      <c r="F29149" s="91">
        <v>39</v>
      </c>
      <c r="G29149" s="90" t="s">
        <v>78</v>
      </c>
      <c r="H29149" s="91" t="s">
        <v>81</v>
      </c>
      <c r="I29149" s="90">
        <v>33840705</v>
      </c>
      <c r="J29149" s="91">
        <v>0</v>
      </c>
      <c r="K29149" s="90" t="s">
        <v>86</v>
      </c>
      <c r="L29149" s="91" t="s">
        <v>85</v>
      </c>
      <c r="M29149" s="90">
        <v>2002</v>
      </c>
      <c r="N29149" s="91">
        <v>31</v>
      </c>
      <c r="O29149" s="92">
        <v>5295698.6956070373</v>
      </c>
      <c r="P29149" s="93">
        <v>6537899.6242062189</v>
      </c>
    </row>
    <row r="29150" spans="1:16" x14ac:dyDescent="0.2">
      <c r="A29150" s="87">
        <v>44748</v>
      </c>
      <c r="B29150" s="88">
        <v>44810</v>
      </c>
      <c r="C29150" s="87" t="s">
        <v>73</v>
      </c>
      <c r="D29150" s="89">
        <v>1346721</v>
      </c>
      <c r="E29150" s="90">
        <v>0</v>
      </c>
      <c r="F29150" s="91">
        <v>36</v>
      </c>
      <c r="G29150" s="90" t="s">
        <v>78</v>
      </c>
      <c r="H29150" s="91" t="s">
        <v>75</v>
      </c>
      <c r="I29150" s="90">
        <v>40209689</v>
      </c>
      <c r="J29150" s="91">
        <v>18</v>
      </c>
      <c r="K29150" s="90" t="s">
        <v>79</v>
      </c>
      <c r="L29150" s="91" t="s">
        <v>80</v>
      </c>
      <c r="M29150" s="90">
        <v>2015</v>
      </c>
      <c r="N29150" s="91">
        <v>62</v>
      </c>
      <c r="O29150" s="92">
        <v>5185861.1138617164</v>
      </c>
      <c r="P29150" s="93">
        <v>6402297.6714342171</v>
      </c>
    </row>
    <row r="29151" spans="1:16" x14ac:dyDescent="0.2">
      <c r="A29151" s="87">
        <v>43766</v>
      </c>
      <c r="B29151" s="88">
        <v>44193</v>
      </c>
      <c r="C29151" s="87" t="s">
        <v>73</v>
      </c>
      <c r="D29151" s="89">
        <v>785338</v>
      </c>
      <c r="E29151" s="90">
        <v>0</v>
      </c>
      <c r="F29151" s="91">
        <v>64</v>
      </c>
      <c r="G29151" s="90" t="s">
        <v>74</v>
      </c>
      <c r="H29151" s="91" t="s">
        <v>75</v>
      </c>
      <c r="I29151" s="90">
        <v>43090006</v>
      </c>
      <c r="J29151" s="91">
        <v>17</v>
      </c>
      <c r="K29151" s="90" t="s">
        <v>84</v>
      </c>
      <c r="L29151" s="91" t="s">
        <v>80</v>
      </c>
      <c r="M29151" s="90">
        <v>2015</v>
      </c>
      <c r="N29151" s="91">
        <v>427</v>
      </c>
      <c r="O29151" s="92">
        <v>5180327.3717221338</v>
      </c>
      <c r="P29151" s="93">
        <v>6395465.8910149792</v>
      </c>
    </row>
    <row r="29152" spans="1:16" x14ac:dyDescent="0.2">
      <c r="A29152" s="87">
        <v>44494</v>
      </c>
      <c r="B29152" s="88">
        <v>44859</v>
      </c>
      <c r="C29152" s="87" t="s">
        <v>73</v>
      </c>
      <c r="D29152" s="89">
        <v>2446435</v>
      </c>
      <c r="E29152" s="90">
        <v>0</v>
      </c>
      <c r="F29152" s="91">
        <v>64</v>
      </c>
      <c r="G29152" s="90" t="s">
        <v>74</v>
      </c>
      <c r="H29152" s="91" t="s">
        <v>81</v>
      </c>
      <c r="I29152" s="90">
        <v>113937520</v>
      </c>
      <c r="J29152" s="91">
        <v>14</v>
      </c>
      <c r="K29152" s="90" t="s">
        <v>79</v>
      </c>
      <c r="L29152" s="91" t="s">
        <v>77</v>
      </c>
      <c r="M29152" s="90">
        <v>2018</v>
      </c>
      <c r="N29152" s="91">
        <v>365</v>
      </c>
      <c r="O29152" s="92">
        <v>4985832.969431947</v>
      </c>
      <c r="P29152" s="93">
        <v>6155349.3449777123</v>
      </c>
    </row>
    <row r="29153" spans="1:16" x14ac:dyDescent="0.2">
      <c r="A29153" s="87">
        <v>45125</v>
      </c>
      <c r="B29153" s="88">
        <v>45156</v>
      </c>
      <c r="C29153" s="87" t="s">
        <v>73</v>
      </c>
      <c r="D29153" s="89">
        <v>2094515</v>
      </c>
      <c r="E29153" s="90">
        <v>0</v>
      </c>
      <c r="F29153" s="91">
        <v>70</v>
      </c>
      <c r="G29153" s="90" t="s">
        <v>74</v>
      </c>
      <c r="H29153" s="91" t="s">
        <v>81</v>
      </c>
      <c r="I29153" s="90">
        <v>117566887</v>
      </c>
      <c r="J29153" s="91">
        <v>16</v>
      </c>
      <c r="K29153" s="90" t="s">
        <v>79</v>
      </c>
      <c r="L29153" s="91" t="s">
        <v>77</v>
      </c>
      <c r="M29153" s="90">
        <v>2009</v>
      </c>
      <c r="N29153" s="91">
        <v>31</v>
      </c>
      <c r="O29153" s="92">
        <v>4966856.6567744408</v>
      </c>
      <c r="P29153" s="93">
        <v>6131921.7984869638</v>
      </c>
    </row>
    <row r="29154" spans="1:16" x14ac:dyDescent="0.2">
      <c r="A29154" s="87">
        <v>44030</v>
      </c>
      <c r="B29154" s="88">
        <v>44669</v>
      </c>
      <c r="C29154" s="87" t="s">
        <v>73</v>
      </c>
      <c r="D29154" s="89">
        <v>1088315</v>
      </c>
      <c r="E29154" s="90">
        <v>0</v>
      </c>
      <c r="F29154" s="91">
        <v>57</v>
      </c>
      <c r="G29154" s="90" t="s">
        <v>78</v>
      </c>
      <c r="H29154" s="91" t="s">
        <v>75</v>
      </c>
      <c r="I29154" s="90">
        <v>28002343</v>
      </c>
      <c r="J29154" s="91">
        <v>9</v>
      </c>
      <c r="K29154" s="90" t="s">
        <v>83</v>
      </c>
      <c r="L29154" s="91" t="s">
        <v>77</v>
      </c>
      <c r="M29154" s="90">
        <v>2000</v>
      </c>
      <c r="N29154" s="91">
        <v>639</v>
      </c>
      <c r="O29154" s="92">
        <v>5264207.9077406172</v>
      </c>
      <c r="P29154" s="93">
        <v>6499022.1083217496</v>
      </c>
    </row>
    <row r="29155" spans="1:16" x14ac:dyDescent="0.2">
      <c r="A29155" s="87">
        <v>43314</v>
      </c>
      <c r="B29155" s="88">
        <v>44137</v>
      </c>
      <c r="C29155" s="87" t="s">
        <v>73</v>
      </c>
      <c r="D29155" s="89">
        <v>2948909</v>
      </c>
      <c r="E29155" s="90">
        <v>0</v>
      </c>
      <c r="F29155" s="91">
        <v>70</v>
      </c>
      <c r="G29155" s="90" t="s">
        <v>74</v>
      </c>
      <c r="H29155" s="91" t="s">
        <v>75</v>
      </c>
      <c r="I29155" s="90">
        <v>110733357</v>
      </c>
      <c r="J29155" s="91">
        <v>9</v>
      </c>
      <c r="K29155" s="90" t="s">
        <v>79</v>
      </c>
      <c r="L29155" s="91" t="s">
        <v>80</v>
      </c>
      <c r="M29155" s="90">
        <v>2006</v>
      </c>
      <c r="N29155" s="91">
        <v>823</v>
      </c>
      <c r="O29155" s="92">
        <v>5017987.075682071</v>
      </c>
      <c r="P29155" s="93">
        <v>6195045.7724470012</v>
      </c>
    </row>
    <row r="29156" spans="1:16" x14ac:dyDescent="0.2">
      <c r="A29156" s="87">
        <v>43404</v>
      </c>
      <c r="B29156" s="88">
        <v>43496</v>
      </c>
      <c r="C29156" s="87" t="s">
        <v>73</v>
      </c>
      <c r="D29156" s="89">
        <v>904903</v>
      </c>
      <c r="E29156" s="90">
        <v>0</v>
      </c>
      <c r="F29156" s="91">
        <v>71</v>
      </c>
      <c r="G29156" s="90" t="s">
        <v>78</v>
      </c>
      <c r="H29156" s="91" t="s">
        <v>81</v>
      </c>
      <c r="I29156" s="90">
        <v>45259938</v>
      </c>
      <c r="J29156" s="91">
        <v>19</v>
      </c>
      <c r="K29156" s="90" t="s">
        <v>76</v>
      </c>
      <c r="L29156" s="91" t="s">
        <v>85</v>
      </c>
      <c r="M29156" s="90">
        <v>2019</v>
      </c>
      <c r="N29156" s="91">
        <v>92</v>
      </c>
      <c r="O29156" s="92">
        <v>5165682.0138645573</v>
      </c>
      <c r="P29156" s="93">
        <v>6377385.2023019223</v>
      </c>
    </row>
    <row r="29157" spans="1:16" x14ac:dyDescent="0.2">
      <c r="A29157" s="87">
        <v>44504</v>
      </c>
      <c r="B29157" s="88">
        <v>44596</v>
      </c>
      <c r="C29157" s="87" t="s">
        <v>73</v>
      </c>
      <c r="D29157" s="89">
        <v>2212433</v>
      </c>
      <c r="E29157" s="90">
        <v>0</v>
      </c>
      <c r="F29157" s="91">
        <v>59</v>
      </c>
      <c r="G29157" s="90" t="s">
        <v>74</v>
      </c>
      <c r="H29157" s="91" t="s">
        <v>75</v>
      </c>
      <c r="I29157" s="90">
        <v>45466847</v>
      </c>
      <c r="J29157" s="91">
        <v>18</v>
      </c>
      <c r="K29157" s="90" t="s">
        <v>84</v>
      </c>
      <c r="L29157" s="91" t="s">
        <v>80</v>
      </c>
      <c r="M29157" s="90">
        <v>2009</v>
      </c>
      <c r="N29157" s="91">
        <v>92</v>
      </c>
      <c r="O29157" s="92">
        <v>5170112.5881222766</v>
      </c>
      <c r="P29157" s="93">
        <v>6382855.0470645381</v>
      </c>
    </row>
    <row r="29158" spans="1:16" x14ac:dyDescent="0.2">
      <c r="A29158" s="87">
        <v>43300</v>
      </c>
      <c r="B29158" s="88">
        <v>43423</v>
      </c>
      <c r="C29158" s="87" t="s">
        <v>73</v>
      </c>
      <c r="D29158" s="89">
        <v>2064815</v>
      </c>
      <c r="E29158" s="90">
        <v>0</v>
      </c>
      <c r="F29158" s="91">
        <v>44</v>
      </c>
      <c r="G29158" s="90" t="s">
        <v>74</v>
      </c>
      <c r="H29158" s="91" t="s">
        <v>75</v>
      </c>
      <c r="I29158" s="90">
        <v>42660582</v>
      </c>
      <c r="J29158" s="91">
        <v>16</v>
      </c>
      <c r="K29158" s="90" t="s">
        <v>76</v>
      </c>
      <c r="L29158" s="91" t="s">
        <v>85</v>
      </c>
      <c r="M29158" s="90">
        <v>2006</v>
      </c>
      <c r="N29158" s="91">
        <v>123</v>
      </c>
      <c r="O29158" s="92">
        <v>5188343.8231784822</v>
      </c>
      <c r="P29158" s="93">
        <v>6405362.7446647929</v>
      </c>
    </row>
    <row r="29159" spans="1:16" x14ac:dyDescent="0.2">
      <c r="A29159" s="87">
        <v>45386</v>
      </c>
      <c r="B29159" s="88">
        <v>45539</v>
      </c>
      <c r="C29159" s="87" t="s">
        <v>73</v>
      </c>
      <c r="D29159" s="89">
        <v>675046</v>
      </c>
      <c r="E29159" s="90">
        <v>0</v>
      </c>
      <c r="F29159" s="91">
        <v>18</v>
      </c>
      <c r="G29159" s="90" t="s">
        <v>78</v>
      </c>
      <c r="H29159" s="91" t="s">
        <v>81</v>
      </c>
      <c r="I29159" s="90">
        <v>65720593</v>
      </c>
      <c r="J29159" s="91">
        <v>10</v>
      </c>
      <c r="K29159" s="90" t="s">
        <v>79</v>
      </c>
      <c r="L29159" s="91" t="s">
        <v>87</v>
      </c>
      <c r="M29159" s="90">
        <v>2000</v>
      </c>
      <c r="N29159" s="91">
        <v>153</v>
      </c>
      <c r="O29159" s="92">
        <v>5150095.3240642408</v>
      </c>
      <c r="P29159" s="93">
        <v>6358142.3753879508</v>
      </c>
    </row>
    <row r="29160" spans="1:16" x14ac:dyDescent="0.2">
      <c r="A29160" s="87">
        <v>43771</v>
      </c>
      <c r="B29160" s="88">
        <v>43832</v>
      </c>
      <c r="C29160" s="87" t="s">
        <v>73</v>
      </c>
      <c r="D29160" s="89">
        <v>1820169</v>
      </c>
      <c r="E29160" s="90">
        <v>0</v>
      </c>
      <c r="F29160" s="91">
        <v>51</v>
      </c>
      <c r="G29160" s="90" t="s">
        <v>74</v>
      </c>
      <c r="H29160" s="91" t="s">
        <v>75</v>
      </c>
      <c r="I29160" s="90">
        <v>88650331</v>
      </c>
      <c r="J29160" s="91">
        <v>8</v>
      </c>
      <c r="K29160" s="90" t="s">
        <v>76</v>
      </c>
      <c r="L29160" s="91" t="s">
        <v>77</v>
      </c>
      <c r="M29160" s="90">
        <v>2008</v>
      </c>
      <c r="N29160" s="91">
        <v>61</v>
      </c>
      <c r="O29160" s="92">
        <v>5092739.9577911003</v>
      </c>
      <c r="P29160" s="93">
        <v>6287333.2812235802</v>
      </c>
    </row>
    <row r="29161" spans="1:16" x14ac:dyDescent="0.2">
      <c r="A29161" s="87">
        <v>44829</v>
      </c>
      <c r="B29161" s="88">
        <v>44859</v>
      </c>
      <c r="C29161" s="87" t="s">
        <v>73</v>
      </c>
      <c r="D29161" s="89">
        <v>814911</v>
      </c>
      <c r="E29161" s="90">
        <v>0</v>
      </c>
      <c r="F29161" s="91">
        <v>25</v>
      </c>
      <c r="G29161" s="90" t="s">
        <v>78</v>
      </c>
      <c r="H29161" s="91" t="s">
        <v>75</v>
      </c>
      <c r="I29161" s="90">
        <v>107964642</v>
      </c>
      <c r="J29161" s="91">
        <v>4</v>
      </c>
      <c r="K29161" s="90" t="s">
        <v>76</v>
      </c>
      <c r="L29161" s="91" t="s">
        <v>85</v>
      </c>
      <c r="M29161" s="90">
        <v>2015</v>
      </c>
      <c r="N29161" s="91">
        <v>30</v>
      </c>
      <c r="O29161" s="92">
        <v>5055846.2001939863</v>
      </c>
      <c r="P29161" s="93">
        <v>6241785.4323382555</v>
      </c>
    </row>
    <row r="29162" spans="1:16" x14ac:dyDescent="0.2">
      <c r="A29162" s="87">
        <v>44350</v>
      </c>
      <c r="B29162" s="88">
        <v>44595</v>
      </c>
      <c r="C29162" s="87" t="s">
        <v>73</v>
      </c>
      <c r="D29162" s="89">
        <v>1230906</v>
      </c>
      <c r="E29162" s="90">
        <v>0</v>
      </c>
      <c r="F29162" s="91">
        <v>34</v>
      </c>
      <c r="G29162" s="90" t="s">
        <v>78</v>
      </c>
      <c r="H29162" s="91" t="s">
        <v>75</v>
      </c>
      <c r="I29162" s="90">
        <v>35812814</v>
      </c>
      <c r="J29162" s="91">
        <v>9</v>
      </c>
      <c r="K29162" s="90" t="s">
        <v>76</v>
      </c>
      <c r="L29162" s="91" t="s">
        <v>87</v>
      </c>
      <c r="M29162" s="90">
        <v>2005</v>
      </c>
      <c r="N29162" s="91">
        <v>245</v>
      </c>
      <c r="O29162" s="92">
        <v>5243263.0656851428</v>
      </c>
      <c r="P29162" s="93">
        <v>6473164.2786236322</v>
      </c>
    </row>
    <row r="29163" spans="1:16" x14ac:dyDescent="0.2">
      <c r="A29163" s="87">
        <v>43979</v>
      </c>
      <c r="B29163" s="88">
        <v>44040</v>
      </c>
      <c r="C29163" s="87" t="s">
        <v>73</v>
      </c>
      <c r="D29163" s="89">
        <v>1076811</v>
      </c>
      <c r="E29163" s="90">
        <v>0</v>
      </c>
      <c r="F29163" s="91">
        <v>50</v>
      </c>
      <c r="G29163" s="90" t="s">
        <v>78</v>
      </c>
      <c r="H29163" s="91" t="s">
        <v>75</v>
      </c>
      <c r="I29163" s="90">
        <v>60754369</v>
      </c>
      <c r="J29163" s="91">
        <v>19</v>
      </c>
      <c r="K29163" s="90" t="s">
        <v>76</v>
      </c>
      <c r="L29163" s="91" t="s">
        <v>85</v>
      </c>
      <c r="M29163" s="90">
        <v>2001</v>
      </c>
      <c r="N29163" s="91">
        <v>61</v>
      </c>
      <c r="O29163" s="92">
        <v>5119934.1451770291</v>
      </c>
      <c r="P29163" s="93">
        <v>6320906.3520704061</v>
      </c>
    </row>
    <row r="29164" spans="1:16" x14ac:dyDescent="0.2">
      <c r="A29164" s="87">
        <v>43351</v>
      </c>
      <c r="B29164" s="88">
        <v>44112</v>
      </c>
      <c r="C29164" s="87" t="s">
        <v>73</v>
      </c>
      <c r="D29164" s="89">
        <v>1704196</v>
      </c>
      <c r="E29164" s="90">
        <v>0</v>
      </c>
      <c r="F29164" s="91">
        <v>42</v>
      </c>
      <c r="G29164" s="90" t="s">
        <v>78</v>
      </c>
      <c r="H29164" s="91" t="s">
        <v>75</v>
      </c>
      <c r="I29164" s="90">
        <v>34808683</v>
      </c>
      <c r="J29164" s="91">
        <v>0</v>
      </c>
      <c r="K29164" s="90" t="s">
        <v>83</v>
      </c>
      <c r="L29164" s="91" t="s">
        <v>77</v>
      </c>
      <c r="M29164" s="90">
        <v>2004</v>
      </c>
      <c r="N29164" s="91">
        <v>761</v>
      </c>
      <c r="O29164" s="92">
        <v>5288747.7309394851</v>
      </c>
      <c r="P29164" s="93">
        <v>6529318.1863450427</v>
      </c>
    </row>
    <row r="29165" spans="1:16" x14ac:dyDescent="0.2">
      <c r="A29165" s="87">
        <v>43598</v>
      </c>
      <c r="B29165" s="88">
        <v>43659</v>
      </c>
      <c r="C29165" s="87" t="s">
        <v>73</v>
      </c>
      <c r="D29165" s="89">
        <v>2255593</v>
      </c>
      <c r="E29165" s="90">
        <v>0</v>
      </c>
      <c r="F29165" s="91">
        <v>61</v>
      </c>
      <c r="G29165" s="90" t="s">
        <v>74</v>
      </c>
      <c r="H29165" s="91" t="s">
        <v>81</v>
      </c>
      <c r="I29165" s="90">
        <v>114537756</v>
      </c>
      <c r="J29165" s="91">
        <v>5</v>
      </c>
      <c r="K29165" s="90" t="s">
        <v>86</v>
      </c>
      <c r="L29165" s="91" t="s">
        <v>85</v>
      </c>
      <c r="M29165" s="90">
        <v>2013</v>
      </c>
      <c r="N29165" s="91">
        <v>61</v>
      </c>
      <c r="O29165" s="92">
        <v>5031148.1563712014</v>
      </c>
      <c r="P29165" s="93">
        <v>6211294.0202113586</v>
      </c>
    </row>
    <row r="29166" spans="1:16" x14ac:dyDescent="0.2">
      <c r="A29166" s="87">
        <v>45088</v>
      </c>
      <c r="B29166" s="88">
        <v>45149</v>
      </c>
      <c r="C29166" s="87" t="s">
        <v>73</v>
      </c>
      <c r="D29166" s="89">
        <v>2347198</v>
      </c>
      <c r="E29166" s="90">
        <v>0</v>
      </c>
      <c r="F29166" s="91">
        <v>32</v>
      </c>
      <c r="G29166" s="90" t="s">
        <v>78</v>
      </c>
      <c r="H29166" s="91" t="s">
        <v>75</v>
      </c>
      <c r="I29166" s="90">
        <v>79961686</v>
      </c>
      <c r="J29166" s="91">
        <v>18</v>
      </c>
      <c r="K29166" s="90" t="s">
        <v>86</v>
      </c>
      <c r="L29166" s="91" t="s">
        <v>80</v>
      </c>
      <c r="M29166" s="90">
        <v>2021</v>
      </c>
      <c r="N29166" s="91">
        <v>61</v>
      </c>
      <c r="O29166" s="92">
        <v>5068052.7505282462</v>
      </c>
      <c r="P29166" s="93">
        <v>6256855.2475657351</v>
      </c>
    </row>
    <row r="29167" spans="1:16" x14ac:dyDescent="0.2">
      <c r="A29167" s="87">
        <v>44078</v>
      </c>
      <c r="B29167" s="88">
        <v>44169</v>
      </c>
      <c r="C29167" s="87" t="s">
        <v>73</v>
      </c>
      <c r="D29167" s="89">
        <v>1685279</v>
      </c>
      <c r="E29167" s="90">
        <v>0</v>
      </c>
      <c r="F29167" s="91">
        <v>23</v>
      </c>
      <c r="G29167" s="90" t="s">
        <v>78</v>
      </c>
      <c r="H29167" s="91" t="s">
        <v>75</v>
      </c>
      <c r="I29167" s="90">
        <v>53272281</v>
      </c>
      <c r="J29167" s="91">
        <v>6</v>
      </c>
      <c r="K29167" s="90" t="s">
        <v>86</v>
      </c>
      <c r="L29167" s="91" t="s">
        <v>80</v>
      </c>
      <c r="M29167" s="90">
        <v>2020</v>
      </c>
      <c r="N29167" s="91">
        <v>91</v>
      </c>
      <c r="O29167" s="92">
        <v>5207510.5721088694</v>
      </c>
      <c r="P29167" s="93">
        <v>6429025.3976652706</v>
      </c>
    </row>
    <row r="29168" spans="1:16" x14ac:dyDescent="0.2">
      <c r="A29168" s="87">
        <v>43884</v>
      </c>
      <c r="B29168" s="88">
        <v>44097</v>
      </c>
      <c r="C29168" s="87" t="s">
        <v>73</v>
      </c>
      <c r="D29168" s="89">
        <v>2563873</v>
      </c>
      <c r="E29168" s="90">
        <v>0</v>
      </c>
      <c r="F29168" s="91">
        <v>26</v>
      </c>
      <c r="G29168" s="90" t="s">
        <v>78</v>
      </c>
      <c r="H29168" s="91" t="s">
        <v>75</v>
      </c>
      <c r="I29168" s="90">
        <v>47863877</v>
      </c>
      <c r="J29168" s="91">
        <v>0</v>
      </c>
      <c r="K29168" s="90" t="s">
        <v>79</v>
      </c>
      <c r="L29168" s="91" t="s">
        <v>80</v>
      </c>
      <c r="M29168" s="90">
        <v>2019</v>
      </c>
      <c r="N29168" s="91">
        <v>213</v>
      </c>
      <c r="O29168" s="92">
        <v>5253120.1412359597</v>
      </c>
      <c r="P29168" s="93">
        <v>6485333.5076987157</v>
      </c>
    </row>
    <row r="29169" spans="1:16" x14ac:dyDescent="0.2">
      <c r="A29169" s="87">
        <v>43639</v>
      </c>
      <c r="B29169" s="88">
        <v>43822</v>
      </c>
      <c r="C29169" s="87" t="s">
        <v>73</v>
      </c>
      <c r="D29169" s="89">
        <v>935258</v>
      </c>
      <c r="E29169" s="90">
        <v>0</v>
      </c>
      <c r="F29169" s="91">
        <v>24</v>
      </c>
      <c r="G29169" s="90" t="s">
        <v>74</v>
      </c>
      <c r="H29169" s="91" t="s">
        <v>75</v>
      </c>
      <c r="I29169" s="90">
        <v>50265382</v>
      </c>
      <c r="J29169" s="91">
        <v>3</v>
      </c>
      <c r="K29169" s="90" t="s">
        <v>83</v>
      </c>
      <c r="L29169" s="91" t="s">
        <v>82</v>
      </c>
      <c r="M29169" s="90">
        <v>2003</v>
      </c>
      <c r="N29169" s="91">
        <v>183</v>
      </c>
      <c r="O29169" s="92">
        <v>5231039.1157385157</v>
      </c>
      <c r="P29169" s="93">
        <v>6458072.9823932284</v>
      </c>
    </row>
    <row r="29170" spans="1:16" x14ac:dyDescent="0.2">
      <c r="A29170" s="87">
        <v>44001</v>
      </c>
      <c r="B29170" s="88">
        <v>44215</v>
      </c>
      <c r="C29170" s="87" t="s">
        <v>73</v>
      </c>
      <c r="D29170" s="89">
        <v>2759942</v>
      </c>
      <c r="E29170" s="90">
        <v>0</v>
      </c>
      <c r="F29170" s="91">
        <v>68</v>
      </c>
      <c r="G29170" s="90" t="s">
        <v>78</v>
      </c>
      <c r="H29170" s="91" t="s">
        <v>75</v>
      </c>
      <c r="I29170" s="90">
        <v>77944505</v>
      </c>
      <c r="J29170" s="91">
        <v>2</v>
      </c>
      <c r="K29170" s="90" t="s">
        <v>76</v>
      </c>
      <c r="L29170" s="91" t="s">
        <v>82</v>
      </c>
      <c r="M29170" s="90">
        <v>2004</v>
      </c>
      <c r="N29170" s="91">
        <v>214</v>
      </c>
      <c r="O29170" s="92">
        <v>5153876.2733146967</v>
      </c>
      <c r="P29170" s="93">
        <v>6362810.2139687613</v>
      </c>
    </row>
    <row r="29171" spans="1:16" x14ac:dyDescent="0.2">
      <c r="A29171" s="87">
        <v>44567</v>
      </c>
      <c r="B29171" s="88">
        <v>45022</v>
      </c>
      <c r="C29171" s="87" t="s">
        <v>73</v>
      </c>
      <c r="D29171" s="89">
        <v>2866382</v>
      </c>
      <c r="E29171" s="90">
        <v>0</v>
      </c>
      <c r="F29171" s="91">
        <v>50</v>
      </c>
      <c r="G29171" s="90" t="s">
        <v>74</v>
      </c>
      <c r="H29171" s="91" t="s">
        <v>75</v>
      </c>
      <c r="I29171" s="90">
        <v>31470067</v>
      </c>
      <c r="J29171" s="91">
        <v>12</v>
      </c>
      <c r="K29171" s="90" t="s">
        <v>76</v>
      </c>
      <c r="L29171" s="91" t="s">
        <v>80</v>
      </c>
      <c r="M29171" s="90">
        <v>2005</v>
      </c>
      <c r="N29171" s="91">
        <v>455</v>
      </c>
      <c r="O29171" s="92">
        <v>5239828.0679992717</v>
      </c>
      <c r="P29171" s="93">
        <v>6468923.5407398408</v>
      </c>
    </row>
    <row r="29172" spans="1:16" x14ac:dyDescent="0.2">
      <c r="A29172" s="87">
        <v>43310</v>
      </c>
      <c r="B29172" s="88">
        <v>43433</v>
      </c>
      <c r="C29172" s="87" t="s">
        <v>73</v>
      </c>
      <c r="D29172" s="89">
        <v>826364</v>
      </c>
      <c r="E29172" s="90">
        <v>0</v>
      </c>
      <c r="F29172" s="91">
        <v>40</v>
      </c>
      <c r="G29172" s="90" t="s">
        <v>74</v>
      </c>
      <c r="H29172" s="91" t="s">
        <v>81</v>
      </c>
      <c r="I29172" s="90">
        <v>59300491</v>
      </c>
      <c r="J29172" s="91">
        <v>10</v>
      </c>
      <c r="K29172" s="90" t="s">
        <v>86</v>
      </c>
      <c r="L29172" s="91" t="s">
        <v>87</v>
      </c>
      <c r="M29172" s="90">
        <v>2013</v>
      </c>
      <c r="N29172" s="91">
        <v>123</v>
      </c>
      <c r="O29172" s="92">
        <v>5169290.4950740347</v>
      </c>
      <c r="P29172" s="93">
        <v>6381840.1173753506</v>
      </c>
    </row>
    <row r="29173" spans="1:16" x14ac:dyDescent="0.2">
      <c r="A29173" s="87">
        <v>44834</v>
      </c>
      <c r="B29173" s="88">
        <v>44895</v>
      </c>
      <c r="C29173" s="87" t="s">
        <v>73</v>
      </c>
      <c r="D29173" s="89">
        <v>1501307</v>
      </c>
      <c r="E29173" s="90">
        <v>0</v>
      </c>
      <c r="F29173" s="91">
        <v>21</v>
      </c>
      <c r="G29173" s="90" t="s">
        <v>74</v>
      </c>
      <c r="H29173" s="91" t="s">
        <v>75</v>
      </c>
      <c r="I29173" s="90">
        <v>100521201</v>
      </c>
      <c r="J29173" s="91">
        <v>19</v>
      </c>
      <c r="K29173" s="90" t="s">
        <v>83</v>
      </c>
      <c r="L29173" s="91" t="s">
        <v>80</v>
      </c>
      <c r="M29173" s="90">
        <v>2002</v>
      </c>
      <c r="N29173" s="91">
        <v>61</v>
      </c>
      <c r="O29173" s="92">
        <v>5002076.2230158793</v>
      </c>
      <c r="P29173" s="93">
        <v>6175402.7444640482</v>
      </c>
    </row>
    <row r="29174" spans="1:16" x14ac:dyDescent="0.2">
      <c r="A29174" s="87">
        <v>43591</v>
      </c>
      <c r="B29174" s="88">
        <v>43744</v>
      </c>
      <c r="C29174" s="87" t="s">
        <v>73</v>
      </c>
      <c r="D29174" s="89">
        <v>1697856</v>
      </c>
      <c r="E29174" s="90">
        <v>0</v>
      </c>
      <c r="F29174" s="91">
        <v>72</v>
      </c>
      <c r="G29174" s="90" t="s">
        <v>74</v>
      </c>
      <c r="H29174" s="91" t="s">
        <v>75</v>
      </c>
      <c r="I29174" s="90">
        <v>98647394</v>
      </c>
      <c r="J29174" s="91">
        <v>4</v>
      </c>
      <c r="K29174" s="90" t="s">
        <v>86</v>
      </c>
      <c r="L29174" s="91" t="s">
        <v>87</v>
      </c>
      <c r="M29174" s="90">
        <v>2000</v>
      </c>
      <c r="N29174" s="91">
        <v>153</v>
      </c>
      <c r="O29174" s="92">
        <v>5082772.1400763011</v>
      </c>
      <c r="P29174" s="93">
        <v>6275027.3334275316</v>
      </c>
    </row>
    <row r="29175" spans="1:16" x14ac:dyDescent="0.2">
      <c r="A29175" s="87">
        <v>44810</v>
      </c>
      <c r="B29175" s="88">
        <v>45357</v>
      </c>
      <c r="C29175" s="87" t="s">
        <v>73</v>
      </c>
      <c r="D29175" s="89">
        <v>1998720</v>
      </c>
      <c r="E29175" s="90">
        <v>0</v>
      </c>
      <c r="F29175" s="91">
        <v>64</v>
      </c>
      <c r="G29175" s="90" t="s">
        <v>74</v>
      </c>
      <c r="H29175" s="91" t="s">
        <v>75</v>
      </c>
      <c r="I29175" s="90">
        <v>93765953</v>
      </c>
      <c r="J29175" s="91">
        <v>6</v>
      </c>
      <c r="K29175" s="90" t="s">
        <v>79</v>
      </c>
      <c r="L29175" s="91" t="s">
        <v>77</v>
      </c>
      <c r="M29175" s="90">
        <v>2005</v>
      </c>
      <c r="N29175" s="91">
        <v>547</v>
      </c>
      <c r="O29175" s="92">
        <v>5084948.5541181713</v>
      </c>
      <c r="P29175" s="93">
        <v>6277714.264343421</v>
      </c>
    </row>
    <row r="29176" spans="1:16" x14ac:dyDescent="0.2">
      <c r="A29176" s="87">
        <v>45019</v>
      </c>
      <c r="B29176" s="88">
        <v>45263</v>
      </c>
      <c r="C29176" s="87" t="s">
        <v>73</v>
      </c>
      <c r="D29176" s="89">
        <v>817311</v>
      </c>
      <c r="E29176" s="90">
        <v>0</v>
      </c>
      <c r="F29176" s="91">
        <v>33</v>
      </c>
      <c r="G29176" s="90" t="s">
        <v>78</v>
      </c>
      <c r="H29176" s="91" t="s">
        <v>75</v>
      </c>
      <c r="I29176" s="90">
        <v>93957198</v>
      </c>
      <c r="J29176" s="91">
        <v>15</v>
      </c>
      <c r="K29176" s="90" t="s">
        <v>86</v>
      </c>
      <c r="L29176" s="91" t="s">
        <v>87</v>
      </c>
      <c r="M29176" s="90">
        <v>2010</v>
      </c>
      <c r="N29176" s="91">
        <v>244</v>
      </c>
      <c r="O29176" s="92">
        <v>5040681.9671907751</v>
      </c>
      <c r="P29176" s="93">
        <v>6223064.1570256483</v>
      </c>
    </row>
    <row r="29177" spans="1:16" x14ac:dyDescent="0.2">
      <c r="A29177" s="87">
        <v>45135</v>
      </c>
      <c r="B29177" s="88">
        <v>45379</v>
      </c>
      <c r="C29177" s="87" t="s">
        <v>73</v>
      </c>
      <c r="D29177" s="89">
        <v>2157993</v>
      </c>
      <c r="E29177" s="90">
        <v>0</v>
      </c>
      <c r="F29177" s="91">
        <v>68</v>
      </c>
      <c r="G29177" s="90" t="s">
        <v>74</v>
      </c>
      <c r="H29177" s="91" t="s">
        <v>81</v>
      </c>
      <c r="I29177" s="90">
        <v>115010687</v>
      </c>
      <c r="J29177" s="91">
        <v>11</v>
      </c>
      <c r="K29177" s="90" t="s">
        <v>83</v>
      </c>
      <c r="L29177" s="91" t="s">
        <v>80</v>
      </c>
      <c r="M29177" s="90">
        <v>2002</v>
      </c>
      <c r="N29177" s="91">
        <v>244</v>
      </c>
      <c r="O29177" s="92">
        <v>4998460.4143188782</v>
      </c>
      <c r="P29177" s="93">
        <v>6170938.7831097255</v>
      </c>
    </row>
    <row r="29178" spans="1:16" x14ac:dyDescent="0.2">
      <c r="A29178" s="87">
        <v>45030</v>
      </c>
      <c r="B29178" s="88">
        <v>45274</v>
      </c>
      <c r="C29178" s="87" t="s">
        <v>73</v>
      </c>
      <c r="D29178" s="89">
        <v>669001</v>
      </c>
      <c r="E29178" s="90">
        <v>0</v>
      </c>
      <c r="F29178" s="91">
        <v>35</v>
      </c>
      <c r="G29178" s="90" t="s">
        <v>74</v>
      </c>
      <c r="H29178" s="91" t="s">
        <v>75</v>
      </c>
      <c r="I29178" s="90">
        <v>23876546</v>
      </c>
      <c r="J29178" s="91">
        <v>12</v>
      </c>
      <c r="K29178" s="90" t="s">
        <v>79</v>
      </c>
      <c r="L29178" s="91" t="s">
        <v>77</v>
      </c>
      <c r="M29178" s="90">
        <v>2010</v>
      </c>
      <c r="N29178" s="91">
        <v>244</v>
      </c>
      <c r="O29178" s="92">
        <v>5263513.077533653</v>
      </c>
      <c r="P29178" s="93">
        <v>6498164.2932514232</v>
      </c>
    </row>
    <row r="29179" spans="1:16" x14ac:dyDescent="0.2">
      <c r="A29179" s="87">
        <v>44587</v>
      </c>
      <c r="B29179" s="88">
        <v>44738</v>
      </c>
      <c r="C29179" s="87" t="s">
        <v>73</v>
      </c>
      <c r="D29179" s="89">
        <v>2950958</v>
      </c>
      <c r="E29179" s="90">
        <v>0</v>
      </c>
      <c r="F29179" s="91">
        <v>38</v>
      </c>
      <c r="G29179" s="90" t="s">
        <v>78</v>
      </c>
      <c r="H29179" s="91" t="s">
        <v>75</v>
      </c>
      <c r="I29179" s="90">
        <v>43485066</v>
      </c>
      <c r="J29179" s="91">
        <v>2</v>
      </c>
      <c r="K29179" s="90" t="s">
        <v>79</v>
      </c>
      <c r="L29179" s="91" t="s">
        <v>85</v>
      </c>
      <c r="M29179" s="90">
        <v>2004</v>
      </c>
      <c r="N29179" s="91">
        <v>151</v>
      </c>
      <c r="O29179" s="92">
        <v>5256356.84112122</v>
      </c>
      <c r="P29179" s="93">
        <v>6489329.4334829869</v>
      </c>
    </row>
    <row r="29180" spans="1:16" x14ac:dyDescent="0.2">
      <c r="A29180" s="87">
        <v>45104</v>
      </c>
      <c r="B29180" s="88">
        <v>45318</v>
      </c>
      <c r="C29180" s="87" t="s">
        <v>73</v>
      </c>
      <c r="D29180" s="89">
        <v>644088</v>
      </c>
      <c r="E29180" s="90">
        <v>0</v>
      </c>
      <c r="F29180" s="91">
        <v>74</v>
      </c>
      <c r="G29180" s="90" t="s">
        <v>74</v>
      </c>
      <c r="H29180" s="91" t="s">
        <v>75</v>
      </c>
      <c r="I29180" s="90">
        <v>106219933</v>
      </c>
      <c r="J29180" s="91">
        <v>12</v>
      </c>
      <c r="K29180" s="90" t="s">
        <v>83</v>
      </c>
      <c r="L29180" s="91" t="s">
        <v>82</v>
      </c>
      <c r="M29180" s="90">
        <v>2003</v>
      </c>
      <c r="N29180" s="91">
        <v>214</v>
      </c>
      <c r="O29180" s="92">
        <v>5019637.7485520467</v>
      </c>
      <c r="P29180" s="93">
        <v>6197083.6401877115</v>
      </c>
    </row>
    <row r="29181" spans="1:16" x14ac:dyDescent="0.2">
      <c r="A29181" s="87">
        <v>44601</v>
      </c>
      <c r="B29181" s="88">
        <v>44601</v>
      </c>
      <c r="C29181" s="87" t="s">
        <v>73</v>
      </c>
      <c r="D29181" s="89">
        <v>2960606</v>
      </c>
      <c r="E29181" s="90">
        <v>0</v>
      </c>
      <c r="F29181" s="91">
        <v>50</v>
      </c>
      <c r="G29181" s="90" t="s">
        <v>74</v>
      </c>
      <c r="H29181" s="91" t="s">
        <v>75</v>
      </c>
      <c r="I29181" s="90">
        <v>90330792</v>
      </c>
      <c r="J29181" s="91">
        <v>19</v>
      </c>
      <c r="K29181" s="90" t="s">
        <v>79</v>
      </c>
      <c r="L29181" s="91" t="s">
        <v>85</v>
      </c>
      <c r="M29181" s="90">
        <v>2016</v>
      </c>
      <c r="N29181" s="91">
        <v>0</v>
      </c>
      <c r="O29181" s="92">
        <v>5032618.8954611402</v>
      </c>
      <c r="P29181" s="93">
        <v>6213109.7474828884</v>
      </c>
    </row>
    <row r="29182" spans="1:16" x14ac:dyDescent="0.2">
      <c r="A29182" s="87">
        <v>43298</v>
      </c>
      <c r="B29182" s="88">
        <v>43482</v>
      </c>
      <c r="C29182" s="87" t="s">
        <v>73</v>
      </c>
      <c r="D29182" s="89">
        <v>38852662</v>
      </c>
      <c r="E29182" s="90">
        <v>0</v>
      </c>
      <c r="F29182" s="91">
        <v>37</v>
      </c>
      <c r="G29182" s="90" t="s">
        <v>74</v>
      </c>
      <c r="H29182" s="91" t="s">
        <v>75</v>
      </c>
      <c r="I29182" s="90">
        <v>76480660</v>
      </c>
      <c r="J29182" s="91">
        <v>18</v>
      </c>
      <c r="K29182" s="90" t="s">
        <v>84</v>
      </c>
      <c r="L29182" s="91" t="s">
        <v>77</v>
      </c>
      <c r="M29182" s="90">
        <v>2004</v>
      </c>
      <c r="N29182" s="91">
        <v>184</v>
      </c>
      <c r="O29182" s="92">
        <v>5077681.7380611459</v>
      </c>
      <c r="P29182" s="93">
        <v>6268742.886495241</v>
      </c>
    </row>
    <row r="29183" spans="1:16" x14ac:dyDescent="0.2">
      <c r="A29183" s="87">
        <v>45068</v>
      </c>
      <c r="B29183" s="88">
        <v>45191</v>
      </c>
      <c r="C29183" s="87" t="s">
        <v>73</v>
      </c>
      <c r="D29183" s="89">
        <v>2198076</v>
      </c>
      <c r="E29183" s="90">
        <v>0</v>
      </c>
      <c r="F29183" s="91">
        <v>43</v>
      </c>
      <c r="G29183" s="90" t="s">
        <v>74</v>
      </c>
      <c r="H29183" s="91" t="s">
        <v>75</v>
      </c>
      <c r="I29183" s="90">
        <v>114583139</v>
      </c>
      <c r="J29183" s="91">
        <v>8</v>
      </c>
      <c r="K29183" s="90" t="s">
        <v>83</v>
      </c>
      <c r="L29183" s="91" t="s">
        <v>85</v>
      </c>
      <c r="M29183" s="90">
        <v>2017</v>
      </c>
      <c r="N29183" s="91">
        <v>123</v>
      </c>
      <c r="O29183" s="92">
        <v>5015535.5645612692</v>
      </c>
      <c r="P29183" s="93">
        <v>6192019.2155077392</v>
      </c>
    </row>
    <row r="29184" spans="1:16" x14ac:dyDescent="0.2">
      <c r="A29184" s="87">
        <v>43621</v>
      </c>
      <c r="B29184" s="88">
        <v>43621</v>
      </c>
      <c r="C29184" s="87" t="s">
        <v>73</v>
      </c>
      <c r="D29184" s="89">
        <v>2983613</v>
      </c>
      <c r="E29184" s="90">
        <v>0</v>
      </c>
      <c r="F29184" s="91">
        <v>47</v>
      </c>
      <c r="G29184" s="90" t="s">
        <v>78</v>
      </c>
      <c r="H29184" s="91" t="s">
        <v>75</v>
      </c>
      <c r="I29184" s="90">
        <v>70607803</v>
      </c>
      <c r="J29184" s="91">
        <v>4</v>
      </c>
      <c r="K29184" s="90" t="s">
        <v>83</v>
      </c>
      <c r="L29184" s="91" t="s">
        <v>77</v>
      </c>
      <c r="M29184" s="90">
        <v>2005</v>
      </c>
      <c r="N29184" s="91">
        <v>0</v>
      </c>
      <c r="O29184" s="92">
        <v>5166729.327168338</v>
      </c>
      <c r="P29184" s="93">
        <v>6378678.1816893062</v>
      </c>
    </row>
    <row r="29185" spans="1:16" x14ac:dyDescent="0.2">
      <c r="A29185" s="87">
        <v>44623</v>
      </c>
      <c r="B29185" s="88">
        <v>44807</v>
      </c>
      <c r="C29185" s="87" t="s">
        <v>73</v>
      </c>
      <c r="D29185" s="89">
        <v>2457069</v>
      </c>
      <c r="E29185" s="90">
        <v>0</v>
      </c>
      <c r="F29185" s="91">
        <v>55</v>
      </c>
      <c r="G29185" s="90" t="s">
        <v>78</v>
      </c>
      <c r="H29185" s="91" t="s">
        <v>75</v>
      </c>
      <c r="I29185" s="90">
        <v>35180746</v>
      </c>
      <c r="J29185" s="91">
        <v>14</v>
      </c>
      <c r="K29185" s="90" t="s">
        <v>84</v>
      </c>
      <c r="L29185" s="91" t="s">
        <v>82</v>
      </c>
      <c r="M29185" s="90">
        <v>2004</v>
      </c>
      <c r="N29185" s="91">
        <v>184</v>
      </c>
      <c r="O29185" s="92">
        <v>5220258.4743075976</v>
      </c>
      <c r="P29185" s="93">
        <v>6444763.5485278983</v>
      </c>
    </row>
    <row r="29186" spans="1:16" x14ac:dyDescent="0.2">
      <c r="A29186" s="87">
        <v>44635</v>
      </c>
      <c r="B29186" s="88">
        <v>44757</v>
      </c>
      <c r="C29186" s="87" t="s">
        <v>73</v>
      </c>
      <c r="D29186" s="89">
        <v>1311818</v>
      </c>
      <c r="E29186" s="90">
        <v>0</v>
      </c>
      <c r="F29186" s="91">
        <v>68</v>
      </c>
      <c r="G29186" s="90" t="s">
        <v>78</v>
      </c>
      <c r="H29186" s="91" t="s">
        <v>75</v>
      </c>
      <c r="I29186" s="90">
        <v>27599627</v>
      </c>
      <c r="J29186" s="91">
        <v>18</v>
      </c>
      <c r="K29186" s="90" t="s">
        <v>76</v>
      </c>
      <c r="L29186" s="91" t="s">
        <v>82</v>
      </c>
      <c r="M29186" s="90">
        <v>2022</v>
      </c>
      <c r="N29186" s="91">
        <v>122</v>
      </c>
      <c r="O29186" s="92">
        <v>5222898.340958233</v>
      </c>
      <c r="P29186" s="93">
        <v>6448022.643158312</v>
      </c>
    </row>
    <row r="29187" spans="1:16" x14ac:dyDescent="0.2">
      <c r="A29187" s="87">
        <v>44814</v>
      </c>
      <c r="B29187" s="88">
        <v>45026</v>
      </c>
      <c r="C29187" s="87" t="s">
        <v>73</v>
      </c>
      <c r="D29187" s="89">
        <v>2286858</v>
      </c>
      <c r="E29187" s="90">
        <v>0</v>
      </c>
      <c r="F29187" s="91">
        <v>37</v>
      </c>
      <c r="G29187" s="90" t="s">
        <v>78</v>
      </c>
      <c r="H29187" s="91" t="s">
        <v>75</v>
      </c>
      <c r="I29187" s="90">
        <v>66937082</v>
      </c>
      <c r="J29187" s="91">
        <v>10</v>
      </c>
      <c r="K29187" s="90" t="s">
        <v>83</v>
      </c>
      <c r="L29187" s="91" t="s">
        <v>77</v>
      </c>
      <c r="M29187" s="90">
        <v>2015</v>
      </c>
      <c r="N29187" s="91">
        <v>212</v>
      </c>
      <c r="O29187" s="92">
        <v>5146160.059406423</v>
      </c>
      <c r="P29187" s="93">
        <v>6353284.0239585461</v>
      </c>
    </row>
    <row r="29188" spans="1:16" x14ac:dyDescent="0.2">
      <c r="A29188" s="87">
        <v>44449</v>
      </c>
      <c r="B29188" s="88">
        <v>44630</v>
      </c>
      <c r="C29188" s="87" t="s">
        <v>73</v>
      </c>
      <c r="D29188" s="89">
        <v>2764151</v>
      </c>
      <c r="E29188" s="90">
        <v>0</v>
      </c>
      <c r="F29188" s="91">
        <v>22</v>
      </c>
      <c r="G29188" s="90" t="s">
        <v>78</v>
      </c>
      <c r="H29188" s="91" t="s">
        <v>81</v>
      </c>
      <c r="I29188" s="90">
        <v>110277330</v>
      </c>
      <c r="J29188" s="91">
        <v>12</v>
      </c>
      <c r="K29188" s="90" t="s">
        <v>83</v>
      </c>
      <c r="L29188" s="91" t="s">
        <v>87</v>
      </c>
      <c r="M29188" s="90">
        <v>2019</v>
      </c>
      <c r="N29188" s="91">
        <v>181</v>
      </c>
      <c r="O29188" s="92">
        <v>5007797.2782090669</v>
      </c>
      <c r="P29188" s="93">
        <v>6182465.7755667493</v>
      </c>
    </row>
    <row r="29189" spans="1:16" x14ac:dyDescent="0.2">
      <c r="A29189" s="87">
        <v>43788</v>
      </c>
      <c r="B29189" s="88">
        <v>43880</v>
      </c>
      <c r="C29189" s="87" t="s">
        <v>73</v>
      </c>
      <c r="D29189" s="89">
        <v>1716306</v>
      </c>
      <c r="E29189" s="90">
        <v>0</v>
      </c>
      <c r="F29189" s="91">
        <v>72</v>
      </c>
      <c r="G29189" s="90" t="s">
        <v>74</v>
      </c>
      <c r="H29189" s="91" t="s">
        <v>75</v>
      </c>
      <c r="I29189" s="90">
        <v>38405209</v>
      </c>
      <c r="J29189" s="91">
        <v>11</v>
      </c>
      <c r="K29189" s="90" t="s">
        <v>84</v>
      </c>
      <c r="L29189" s="91" t="s">
        <v>87</v>
      </c>
      <c r="M29189" s="90">
        <v>2002</v>
      </c>
      <c r="N29189" s="91">
        <v>92</v>
      </c>
      <c r="O29189" s="92">
        <v>5226347.9037903966</v>
      </c>
      <c r="P29189" s="93">
        <v>6452281.3627041932</v>
      </c>
    </row>
    <row r="29190" spans="1:16" x14ac:dyDescent="0.2">
      <c r="A29190" s="87">
        <v>43567</v>
      </c>
      <c r="B29190" s="88">
        <v>43750</v>
      </c>
      <c r="C29190" s="87" t="s">
        <v>73</v>
      </c>
      <c r="D29190" s="89">
        <v>942882</v>
      </c>
      <c r="E29190" s="90">
        <v>0</v>
      </c>
      <c r="F29190" s="91">
        <v>52</v>
      </c>
      <c r="G29190" s="90" t="s">
        <v>78</v>
      </c>
      <c r="H29190" s="91" t="s">
        <v>75</v>
      </c>
      <c r="I29190" s="90">
        <v>110530738</v>
      </c>
      <c r="J29190" s="91">
        <v>9</v>
      </c>
      <c r="K29190" s="90" t="s">
        <v>83</v>
      </c>
      <c r="L29190" s="91" t="s">
        <v>87</v>
      </c>
      <c r="M29190" s="90">
        <v>2001</v>
      </c>
      <c r="N29190" s="91">
        <v>183</v>
      </c>
      <c r="O29190" s="92">
        <v>5022166.4492313582</v>
      </c>
      <c r="P29190" s="93">
        <v>6200205.49287822</v>
      </c>
    </row>
    <row r="29191" spans="1:16" x14ac:dyDescent="0.2">
      <c r="A29191" s="87">
        <v>43696</v>
      </c>
      <c r="B29191" s="88">
        <v>43818</v>
      </c>
      <c r="C29191" s="87" t="s">
        <v>73</v>
      </c>
      <c r="D29191" s="89">
        <v>2794082</v>
      </c>
      <c r="E29191" s="90">
        <v>0</v>
      </c>
      <c r="F29191" s="91">
        <v>34</v>
      </c>
      <c r="G29191" s="90" t="s">
        <v>78</v>
      </c>
      <c r="H29191" s="91" t="s">
        <v>81</v>
      </c>
      <c r="I29191" s="90">
        <v>94321403</v>
      </c>
      <c r="J29191" s="91">
        <v>15</v>
      </c>
      <c r="K29191" s="90" t="s">
        <v>86</v>
      </c>
      <c r="L29191" s="91" t="s">
        <v>87</v>
      </c>
      <c r="M29191" s="90">
        <v>2010</v>
      </c>
      <c r="N29191" s="91">
        <v>122</v>
      </c>
      <c r="O29191" s="92">
        <v>5040284.7854881482</v>
      </c>
      <c r="P29191" s="93">
        <v>6222573.8092446271</v>
      </c>
    </row>
    <row r="29192" spans="1:16" x14ac:dyDescent="0.2">
      <c r="A29192" s="87">
        <v>43239</v>
      </c>
      <c r="B29192" s="88">
        <v>44031</v>
      </c>
      <c r="C29192" s="87" t="s">
        <v>73</v>
      </c>
      <c r="D29192" s="89">
        <v>1488108</v>
      </c>
      <c r="E29192" s="90">
        <v>0</v>
      </c>
      <c r="F29192" s="91">
        <v>24</v>
      </c>
      <c r="G29192" s="90" t="s">
        <v>78</v>
      </c>
      <c r="H29192" s="91" t="s">
        <v>75</v>
      </c>
      <c r="I29192" s="90">
        <v>41298308</v>
      </c>
      <c r="J29192" s="91">
        <v>15</v>
      </c>
      <c r="K29192" s="90" t="s">
        <v>76</v>
      </c>
      <c r="L29192" s="91" t="s">
        <v>80</v>
      </c>
      <c r="M29192" s="90">
        <v>2013</v>
      </c>
      <c r="N29192" s="91">
        <v>792</v>
      </c>
      <c r="O29192" s="92">
        <v>5193683.9889451573</v>
      </c>
      <c r="P29192" s="93">
        <v>6411955.5419076011</v>
      </c>
    </row>
    <row r="29193" spans="1:16" x14ac:dyDescent="0.2">
      <c r="A29193" s="87">
        <v>44115</v>
      </c>
      <c r="B29193" s="88">
        <v>44238</v>
      </c>
      <c r="C29193" s="87" t="s">
        <v>73</v>
      </c>
      <c r="D29193" s="89">
        <v>2263442</v>
      </c>
      <c r="E29193" s="90">
        <v>0</v>
      </c>
      <c r="F29193" s="91">
        <v>31</v>
      </c>
      <c r="G29193" s="90" t="s">
        <v>78</v>
      </c>
      <c r="H29193" s="91" t="s">
        <v>75</v>
      </c>
      <c r="I29193" s="90">
        <v>85061762</v>
      </c>
      <c r="J29193" s="91">
        <v>6</v>
      </c>
      <c r="K29193" s="90" t="s">
        <v>79</v>
      </c>
      <c r="L29193" s="91" t="s">
        <v>85</v>
      </c>
      <c r="M29193" s="90">
        <v>2011</v>
      </c>
      <c r="N29193" s="91">
        <v>123</v>
      </c>
      <c r="O29193" s="92">
        <v>5113116.3747834498</v>
      </c>
      <c r="P29193" s="93">
        <v>6312489.3515845053</v>
      </c>
    </row>
    <row r="29194" spans="1:16" x14ac:dyDescent="0.2">
      <c r="A29194" s="87">
        <v>43342</v>
      </c>
      <c r="B29194" s="88">
        <v>43342</v>
      </c>
      <c r="C29194" s="87" t="s">
        <v>73</v>
      </c>
      <c r="D29194" s="89">
        <v>2301997</v>
      </c>
      <c r="E29194" s="90">
        <v>0</v>
      </c>
      <c r="F29194" s="91">
        <v>36</v>
      </c>
      <c r="G29194" s="90" t="s">
        <v>78</v>
      </c>
      <c r="H29194" s="91" t="s">
        <v>75</v>
      </c>
      <c r="I29194" s="90">
        <v>101633023</v>
      </c>
      <c r="J29194" s="91">
        <v>10</v>
      </c>
      <c r="K29194" s="90" t="s">
        <v>79</v>
      </c>
      <c r="L29194" s="91" t="s">
        <v>87</v>
      </c>
      <c r="M29194" s="90">
        <v>2003</v>
      </c>
      <c r="N29194" s="91">
        <v>0</v>
      </c>
      <c r="O29194" s="92">
        <v>5044516.3591925967</v>
      </c>
      <c r="P29194" s="93">
        <v>6227797.9743118472</v>
      </c>
    </row>
    <row r="29195" spans="1:16" x14ac:dyDescent="0.2">
      <c r="A29195" s="87">
        <v>43833</v>
      </c>
      <c r="B29195" s="88">
        <v>44807</v>
      </c>
      <c r="C29195" s="87" t="s">
        <v>73</v>
      </c>
      <c r="D29195" s="89">
        <v>1507347</v>
      </c>
      <c r="E29195" s="90">
        <v>0</v>
      </c>
      <c r="F29195" s="91">
        <v>39</v>
      </c>
      <c r="G29195" s="90" t="s">
        <v>74</v>
      </c>
      <c r="H29195" s="91" t="s">
        <v>75</v>
      </c>
      <c r="I29195" s="90">
        <v>50130963</v>
      </c>
      <c r="J29195" s="91">
        <v>2</v>
      </c>
      <c r="K29195" s="90" t="s">
        <v>84</v>
      </c>
      <c r="L29195" s="91" t="s">
        <v>87</v>
      </c>
      <c r="M29195" s="90">
        <v>2001</v>
      </c>
      <c r="N29195" s="91">
        <v>974</v>
      </c>
      <c r="O29195" s="92">
        <v>5232058.0364657557</v>
      </c>
      <c r="P29195" s="93">
        <v>6459330.9092169823</v>
      </c>
    </row>
    <row r="29196" spans="1:16" x14ac:dyDescent="0.2">
      <c r="A29196" s="87">
        <v>43235</v>
      </c>
      <c r="B29196" s="88">
        <v>43296</v>
      </c>
      <c r="C29196" s="87" t="s">
        <v>73</v>
      </c>
      <c r="D29196" s="89">
        <v>940853</v>
      </c>
      <c r="E29196" s="90">
        <v>0</v>
      </c>
      <c r="F29196" s="91">
        <v>59</v>
      </c>
      <c r="G29196" s="90" t="s">
        <v>74</v>
      </c>
      <c r="H29196" s="91" t="s">
        <v>75</v>
      </c>
      <c r="I29196" s="90">
        <v>87146272</v>
      </c>
      <c r="J29196" s="91">
        <v>1</v>
      </c>
      <c r="K29196" s="90" t="s">
        <v>86</v>
      </c>
      <c r="L29196" s="91" t="s">
        <v>87</v>
      </c>
      <c r="M29196" s="90">
        <v>2006</v>
      </c>
      <c r="N29196" s="91">
        <v>61</v>
      </c>
      <c r="O29196" s="92">
        <v>5132504.1421107026</v>
      </c>
      <c r="P29196" s="93">
        <v>6336424.866803336</v>
      </c>
    </row>
    <row r="29197" spans="1:16" x14ac:dyDescent="0.2">
      <c r="A29197" s="87">
        <v>45225</v>
      </c>
      <c r="B29197" s="88">
        <v>45438</v>
      </c>
      <c r="C29197" s="87" t="s">
        <v>73</v>
      </c>
      <c r="D29197" s="89">
        <v>1266950</v>
      </c>
      <c r="E29197" s="90">
        <v>0</v>
      </c>
      <c r="F29197" s="91">
        <v>30</v>
      </c>
      <c r="G29197" s="90" t="s">
        <v>74</v>
      </c>
      <c r="H29197" s="91" t="s">
        <v>75</v>
      </c>
      <c r="I29197" s="90">
        <v>52327373</v>
      </c>
      <c r="J29197" s="91">
        <v>2</v>
      </c>
      <c r="K29197" s="90" t="s">
        <v>79</v>
      </c>
      <c r="L29197" s="91" t="s">
        <v>80</v>
      </c>
      <c r="M29197" s="90">
        <v>2011</v>
      </c>
      <c r="N29197" s="91">
        <v>213</v>
      </c>
      <c r="O29197" s="92">
        <v>5229803.9792115875</v>
      </c>
      <c r="P29197" s="93">
        <v>6456548.1224834407</v>
      </c>
    </row>
    <row r="29198" spans="1:16" x14ac:dyDescent="0.2">
      <c r="A29198" s="87">
        <v>44611</v>
      </c>
      <c r="B29198" s="88">
        <v>44823</v>
      </c>
      <c r="C29198" s="87" t="s">
        <v>73</v>
      </c>
      <c r="D29198" s="89">
        <v>2925484</v>
      </c>
      <c r="E29198" s="90">
        <v>0</v>
      </c>
      <c r="F29198" s="91">
        <v>47</v>
      </c>
      <c r="G29198" s="90" t="s">
        <v>78</v>
      </c>
      <c r="H29198" s="91" t="s">
        <v>75</v>
      </c>
      <c r="I29198" s="90">
        <v>113963446</v>
      </c>
      <c r="J29198" s="91">
        <v>9</v>
      </c>
      <c r="K29198" s="90" t="s">
        <v>86</v>
      </c>
      <c r="L29198" s="91" t="s">
        <v>80</v>
      </c>
      <c r="M29198" s="90">
        <v>2009</v>
      </c>
      <c r="N29198" s="91">
        <v>212</v>
      </c>
      <c r="O29198" s="92">
        <v>5011830.6820789259</v>
      </c>
      <c r="P29198" s="93">
        <v>6187445.2865171917</v>
      </c>
    </row>
    <row r="29199" spans="1:16" x14ac:dyDescent="0.2">
      <c r="A29199" s="87">
        <v>44919</v>
      </c>
      <c r="B29199" s="88">
        <v>45375</v>
      </c>
      <c r="C29199" s="87" t="s">
        <v>73</v>
      </c>
      <c r="D29199" s="89">
        <v>2550739</v>
      </c>
      <c r="E29199" s="90">
        <v>0</v>
      </c>
      <c r="F29199" s="91">
        <v>23</v>
      </c>
      <c r="G29199" s="90" t="s">
        <v>74</v>
      </c>
      <c r="H29199" s="91" t="s">
        <v>75</v>
      </c>
      <c r="I29199" s="90">
        <v>34022877</v>
      </c>
      <c r="J29199" s="91">
        <v>16</v>
      </c>
      <c r="K29199" s="90" t="s">
        <v>76</v>
      </c>
      <c r="L29199" s="91" t="s">
        <v>87</v>
      </c>
      <c r="M29199" s="90">
        <v>2014</v>
      </c>
      <c r="N29199" s="91">
        <v>456</v>
      </c>
      <c r="O29199" s="92">
        <v>5212081.4693886973</v>
      </c>
      <c r="P29199" s="93">
        <v>6434668.480726786</v>
      </c>
    </row>
    <row r="29200" spans="1:16" x14ac:dyDescent="0.2">
      <c r="A29200" s="87">
        <v>43858</v>
      </c>
      <c r="B29200" s="88">
        <v>44893</v>
      </c>
      <c r="C29200" s="87" t="s">
        <v>73</v>
      </c>
      <c r="D29200" s="89">
        <v>2731802</v>
      </c>
      <c r="E29200" s="90">
        <v>0</v>
      </c>
      <c r="F29200" s="91">
        <v>69</v>
      </c>
      <c r="G29200" s="90" t="s">
        <v>78</v>
      </c>
      <c r="H29200" s="91" t="s">
        <v>75</v>
      </c>
      <c r="I29200" s="90">
        <v>68820075</v>
      </c>
      <c r="J29200" s="91">
        <v>0</v>
      </c>
      <c r="K29200" s="90" t="s">
        <v>76</v>
      </c>
      <c r="L29200" s="91" t="s">
        <v>87</v>
      </c>
      <c r="M29200" s="90">
        <v>2001</v>
      </c>
      <c r="N29200" s="91">
        <v>1035</v>
      </c>
      <c r="O29200" s="92">
        <v>5186415.1432467774</v>
      </c>
      <c r="P29200" s="93">
        <v>6402981.6583293546</v>
      </c>
    </row>
    <row r="29201" spans="1:16" x14ac:dyDescent="0.2">
      <c r="A29201" s="87">
        <v>43517</v>
      </c>
      <c r="B29201" s="88">
        <v>43576</v>
      </c>
      <c r="C29201" s="87" t="s">
        <v>73</v>
      </c>
      <c r="D29201" s="89">
        <v>2481264</v>
      </c>
      <c r="E29201" s="90">
        <v>0</v>
      </c>
      <c r="F29201" s="91">
        <v>24</v>
      </c>
      <c r="G29201" s="90" t="s">
        <v>74</v>
      </c>
      <c r="H29201" s="91" t="s">
        <v>75</v>
      </c>
      <c r="I29201" s="90">
        <v>74748040</v>
      </c>
      <c r="J29201" s="91">
        <v>15</v>
      </c>
      <c r="K29201" s="90" t="s">
        <v>86</v>
      </c>
      <c r="L29201" s="91" t="s">
        <v>85</v>
      </c>
      <c r="M29201" s="90">
        <v>2016</v>
      </c>
      <c r="N29201" s="91">
        <v>59</v>
      </c>
      <c r="O29201" s="92">
        <v>5098647.129683272</v>
      </c>
      <c r="P29201" s="93">
        <v>6294626.0860287296</v>
      </c>
    </row>
    <row r="29202" spans="1:16" x14ac:dyDescent="0.2">
      <c r="A29202" s="87">
        <v>43307</v>
      </c>
      <c r="B29202" s="88">
        <v>44008</v>
      </c>
      <c r="C29202" s="87" t="s">
        <v>73</v>
      </c>
      <c r="D29202" s="89">
        <v>2097816</v>
      </c>
      <c r="E29202" s="90">
        <v>0</v>
      </c>
      <c r="F29202" s="91">
        <v>64</v>
      </c>
      <c r="G29202" s="90" t="s">
        <v>78</v>
      </c>
      <c r="H29202" s="91" t="s">
        <v>81</v>
      </c>
      <c r="I29202" s="90">
        <v>40474461</v>
      </c>
      <c r="J29202" s="91">
        <v>3</v>
      </c>
      <c r="K29202" s="90" t="s">
        <v>79</v>
      </c>
      <c r="L29202" s="91" t="s">
        <v>87</v>
      </c>
      <c r="M29202" s="90">
        <v>2007</v>
      </c>
      <c r="N29202" s="91">
        <v>701</v>
      </c>
      <c r="O29202" s="92">
        <v>5257160.0599498479</v>
      </c>
      <c r="P29202" s="93">
        <v>6490321.0616664784</v>
      </c>
    </row>
    <row r="29203" spans="1:16" x14ac:dyDescent="0.2">
      <c r="A29203" s="87">
        <v>44744</v>
      </c>
      <c r="B29203" s="88">
        <v>45628</v>
      </c>
      <c r="C29203" s="87" t="s">
        <v>73</v>
      </c>
      <c r="D29203" s="89">
        <v>34900492</v>
      </c>
      <c r="E29203" s="90">
        <v>0</v>
      </c>
      <c r="F29203" s="91">
        <v>44</v>
      </c>
      <c r="G29203" s="90" t="s">
        <v>78</v>
      </c>
      <c r="H29203" s="91" t="s">
        <v>75</v>
      </c>
      <c r="I29203" s="90">
        <v>105355491</v>
      </c>
      <c r="J29203" s="91">
        <v>2</v>
      </c>
      <c r="K29203" s="90" t="s">
        <v>83</v>
      </c>
      <c r="L29203" s="91" t="s">
        <v>80</v>
      </c>
      <c r="M29203" s="90">
        <v>2006</v>
      </c>
      <c r="N29203" s="91">
        <v>884</v>
      </c>
      <c r="O29203" s="92">
        <v>5068891.0448008217</v>
      </c>
      <c r="P29203" s="93">
        <v>6257890.1787664462</v>
      </c>
    </row>
    <row r="29204" spans="1:16" x14ac:dyDescent="0.2">
      <c r="A29204" s="87">
        <v>43411</v>
      </c>
      <c r="B29204" s="88">
        <v>43503</v>
      </c>
      <c r="C29204" s="87" t="s">
        <v>73</v>
      </c>
      <c r="D29204" s="89">
        <v>2465610</v>
      </c>
      <c r="E29204" s="90">
        <v>0</v>
      </c>
      <c r="F29204" s="91">
        <v>42</v>
      </c>
      <c r="G29204" s="90" t="s">
        <v>74</v>
      </c>
      <c r="H29204" s="91" t="s">
        <v>81</v>
      </c>
      <c r="I29204" s="90">
        <v>71503598</v>
      </c>
      <c r="J29204" s="91">
        <v>6</v>
      </c>
      <c r="K29204" s="90" t="s">
        <v>84</v>
      </c>
      <c r="L29204" s="91" t="s">
        <v>82</v>
      </c>
      <c r="M29204" s="90">
        <v>2021</v>
      </c>
      <c r="N29204" s="91">
        <v>92</v>
      </c>
      <c r="O29204" s="92">
        <v>5153472.3848280618</v>
      </c>
      <c r="P29204" s="93">
        <v>6362311.586207483</v>
      </c>
    </row>
    <row r="29205" spans="1:16" x14ac:dyDescent="0.2">
      <c r="A29205" s="87">
        <v>44432</v>
      </c>
      <c r="B29205" s="88">
        <v>44524</v>
      </c>
      <c r="C29205" s="87" t="s">
        <v>73</v>
      </c>
      <c r="D29205" s="89">
        <v>2983372</v>
      </c>
      <c r="E29205" s="90">
        <v>0</v>
      </c>
      <c r="F29205" s="91">
        <v>28</v>
      </c>
      <c r="G29205" s="90" t="s">
        <v>78</v>
      </c>
      <c r="H29205" s="91" t="s">
        <v>75</v>
      </c>
      <c r="I29205" s="90">
        <v>79785328</v>
      </c>
      <c r="J29205" s="91">
        <v>0</v>
      </c>
      <c r="K29205" s="90" t="s">
        <v>84</v>
      </c>
      <c r="L29205" s="91" t="s">
        <v>82</v>
      </c>
      <c r="M29205" s="90">
        <v>2021</v>
      </c>
      <c r="N29205" s="91">
        <v>92</v>
      </c>
      <c r="O29205" s="92">
        <v>5159190.3940529488</v>
      </c>
      <c r="P29205" s="93">
        <v>6369370.8568554921</v>
      </c>
    </row>
    <row r="29206" spans="1:16" x14ac:dyDescent="0.2">
      <c r="A29206" s="87">
        <v>44500</v>
      </c>
      <c r="B29206" s="88">
        <v>44620</v>
      </c>
      <c r="C29206" s="87" t="s">
        <v>73</v>
      </c>
      <c r="D29206" s="89">
        <v>2303795</v>
      </c>
      <c r="E29206" s="90">
        <v>0</v>
      </c>
      <c r="F29206" s="91">
        <v>32</v>
      </c>
      <c r="G29206" s="90" t="s">
        <v>78</v>
      </c>
      <c r="H29206" s="91" t="s">
        <v>75</v>
      </c>
      <c r="I29206" s="90">
        <v>119106410</v>
      </c>
      <c r="J29206" s="91">
        <v>8</v>
      </c>
      <c r="K29206" s="90" t="s">
        <v>86</v>
      </c>
      <c r="L29206" s="91" t="s">
        <v>80</v>
      </c>
      <c r="M29206" s="90">
        <v>2011</v>
      </c>
      <c r="N29206" s="91">
        <v>120</v>
      </c>
      <c r="O29206" s="92">
        <v>5002146.6127952784</v>
      </c>
      <c r="P29206" s="93">
        <v>6175489.6454262696</v>
      </c>
    </row>
    <row r="29207" spans="1:16" x14ac:dyDescent="0.2">
      <c r="A29207" s="87">
        <v>44651</v>
      </c>
      <c r="B29207" s="88">
        <v>45291</v>
      </c>
      <c r="C29207" s="87" t="s">
        <v>73</v>
      </c>
      <c r="D29207" s="89">
        <v>1107958</v>
      </c>
      <c r="E29207" s="90">
        <v>0</v>
      </c>
      <c r="F29207" s="91">
        <v>49</v>
      </c>
      <c r="G29207" s="90" t="s">
        <v>78</v>
      </c>
      <c r="H29207" s="91" t="s">
        <v>75</v>
      </c>
      <c r="I29207" s="90">
        <v>91115235</v>
      </c>
      <c r="J29207" s="91">
        <v>16</v>
      </c>
      <c r="K29207" s="90" t="s">
        <v>76</v>
      </c>
      <c r="L29207" s="91" t="s">
        <v>77</v>
      </c>
      <c r="M29207" s="90">
        <v>2002</v>
      </c>
      <c r="N29207" s="91">
        <v>640</v>
      </c>
      <c r="O29207" s="92">
        <v>5041846.5424473733</v>
      </c>
      <c r="P29207" s="93">
        <v>6224501.904256016</v>
      </c>
    </row>
    <row r="29208" spans="1:16" x14ac:dyDescent="0.2">
      <c r="A29208" s="87">
        <v>43183</v>
      </c>
      <c r="B29208" s="88">
        <v>43336</v>
      </c>
      <c r="C29208" s="87" t="s">
        <v>73</v>
      </c>
      <c r="D29208" s="89">
        <v>35623845</v>
      </c>
      <c r="E29208" s="90">
        <v>0</v>
      </c>
      <c r="F29208" s="91">
        <v>41</v>
      </c>
      <c r="G29208" s="90" t="s">
        <v>74</v>
      </c>
      <c r="H29208" s="91" t="s">
        <v>75</v>
      </c>
      <c r="I29208" s="90">
        <v>87504251</v>
      </c>
      <c r="J29208" s="91">
        <v>1</v>
      </c>
      <c r="K29208" s="90" t="s">
        <v>83</v>
      </c>
      <c r="L29208" s="91" t="s">
        <v>80</v>
      </c>
      <c r="M29208" s="90">
        <v>2011</v>
      </c>
      <c r="N29208" s="91">
        <v>153</v>
      </c>
      <c r="O29208" s="92">
        <v>5130928.7289965516</v>
      </c>
      <c r="P29208" s="93">
        <v>6334479.9123414205</v>
      </c>
    </row>
    <row r="29209" spans="1:16" x14ac:dyDescent="0.2">
      <c r="A29209" s="87">
        <v>44701</v>
      </c>
      <c r="B29209" s="88">
        <v>45616</v>
      </c>
      <c r="C29209" s="87" t="s">
        <v>73</v>
      </c>
      <c r="D29209" s="89">
        <v>35504332</v>
      </c>
      <c r="E29209" s="90">
        <v>0</v>
      </c>
      <c r="F29209" s="91">
        <v>66</v>
      </c>
      <c r="G29209" s="90" t="s">
        <v>78</v>
      </c>
      <c r="H29209" s="91" t="s">
        <v>75</v>
      </c>
      <c r="I29209" s="90">
        <v>58357644</v>
      </c>
      <c r="J29209" s="91">
        <v>15</v>
      </c>
      <c r="K29209" s="90" t="s">
        <v>83</v>
      </c>
      <c r="L29209" s="91" t="s">
        <v>87</v>
      </c>
      <c r="M29209" s="90">
        <v>2019</v>
      </c>
      <c r="N29209" s="91">
        <v>915</v>
      </c>
      <c r="O29209" s="92">
        <v>5142437.0086424034</v>
      </c>
      <c r="P29209" s="93">
        <v>6348687.6649906207</v>
      </c>
    </row>
    <row r="29210" spans="1:16" x14ac:dyDescent="0.2">
      <c r="A29210" s="87">
        <v>44576</v>
      </c>
      <c r="B29210" s="88">
        <v>44666</v>
      </c>
      <c r="C29210" s="87" t="s">
        <v>73</v>
      </c>
      <c r="D29210" s="89">
        <v>833885</v>
      </c>
      <c r="E29210" s="90">
        <v>0</v>
      </c>
      <c r="F29210" s="91">
        <v>65</v>
      </c>
      <c r="G29210" s="90" t="s">
        <v>74</v>
      </c>
      <c r="H29210" s="91" t="s">
        <v>75</v>
      </c>
      <c r="I29210" s="90">
        <v>76704685</v>
      </c>
      <c r="J29210" s="91">
        <v>10</v>
      </c>
      <c r="K29210" s="90" t="s">
        <v>86</v>
      </c>
      <c r="L29210" s="91" t="s">
        <v>77</v>
      </c>
      <c r="M29210" s="90">
        <v>2003</v>
      </c>
      <c r="N29210" s="91">
        <v>90</v>
      </c>
      <c r="O29210" s="92">
        <v>5117893.7995349756</v>
      </c>
      <c r="P29210" s="93">
        <v>6318387.4068333041</v>
      </c>
    </row>
    <row r="29211" spans="1:16" x14ac:dyDescent="0.2">
      <c r="A29211" s="87">
        <v>44127</v>
      </c>
      <c r="B29211" s="88">
        <v>44188</v>
      </c>
      <c r="C29211" s="87" t="s">
        <v>73</v>
      </c>
      <c r="D29211" s="89">
        <v>1401327</v>
      </c>
      <c r="E29211" s="90">
        <v>0</v>
      </c>
      <c r="F29211" s="91">
        <v>57</v>
      </c>
      <c r="G29211" s="90" t="s">
        <v>74</v>
      </c>
      <c r="H29211" s="91" t="s">
        <v>75</v>
      </c>
      <c r="I29211" s="90">
        <v>95284100</v>
      </c>
      <c r="J29211" s="91">
        <v>17</v>
      </c>
      <c r="K29211" s="90" t="s">
        <v>76</v>
      </c>
      <c r="L29211" s="91" t="s">
        <v>77</v>
      </c>
      <c r="M29211" s="90">
        <v>2014</v>
      </c>
      <c r="N29211" s="91">
        <v>61</v>
      </c>
      <c r="O29211" s="92">
        <v>5027685.136896207</v>
      </c>
      <c r="P29211" s="93">
        <v>6207018.6875261813</v>
      </c>
    </row>
    <row r="29212" spans="1:16" x14ac:dyDescent="0.2">
      <c r="A29212" s="87">
        <v>44580</v>
      </c>
      <c r="B29212" s="88">
        <v>44823</v>
      </c>
      <c r="C29212" s="87" t="s">
        <v>73</v>
      </c>
      <c r="D29212" s="89">
        <v>1304212</v>
      </c>
      <c r="E29212" s="90">
        <v>0</v>
      </c>
      <c r="F29212" s="91">
        <v>51</v>
      </c>
      <c r="G29212" s="90" t="s">
        <v>74</v>
      </c>
      <c r="H29212" s="91" t="s">
        <v>75</v>
      </c>
      <c r="I29212" s="90">
        <v>53022651</v>
      </c>
      <c r="J29212" s="91">
        <v>18</v>
      </c>
      <c r="K29212" s="90" t="s">
        <v>83</v>
      </c>
      <c r="L29212" s="91" t="s">
        <v>85</v>
      </c>
      <c r="M29212" s="90">
        <v>2016</v>
      </c>
      <c r="N29212" s="91">
        <v>243</v>
      </c>
      <c r="O29212" s="92">
        <v>5146874.8801280437</v>
      </c>
      <c r="P29212" s="93">
        <v>6354166.5186765967</v>
      </c>
    </row>
    <row r="29213" spans="1:16" x14ac:dyDescent="0.2">
      <c r="A29213" s="87">
        <v>45384</v>
      </c>
      <c r="B29213" s="88">
        <v>45475</v>
      </c>
      <c r="C29213" s="87" t="s">
        <v>73</v>
      </c>
      <c r="D29213" s="89">
        <v>2525314</v>
      </c>
      <c r="E29213" s="90">
        <v>0</v>
      </c>
      <c r="F29213" s="91">
        <v>72</v>
      </c>
      <c r="G29213" s="90" t="s">
        <v>78</v>
      </c>
      <c r="H29213" s="91" t="s">
        <v>81</v>
      </c>
      <c r="I29213" s="90">
        <v>93431540</v>
      </c>
      <c r="J29213" s="91">
        <v>10</v>
      </c>
      <c r="K29213" s="90" t="s">
        <v>76</v>
      </c>
      <c r="L29213" s="91" t="s">
        <v>80</v>
      </c>
      <c r="M29213" s="90">
        <v>2008</v>
      </c>
      <c r="N29213" s="91">
        <v>91</v>
      </c>
      <c r="O29213" s="92">
        <v>5068314.422684188</v>
      </c>
      <c r="P29213" s="93">
        <v>6257178.2996101081</v>
      </c>
    </row>
    <row r="29214" spans="1:16" x14ac:dyDescent="0.2">
      <c r="A29214" s="87">
        <v>45537</v>
      </c>
      <c r="B29214" s="88">
        <v>45567</v>
      </c>
      <c r="C29214" s="87" t="s">
        <v>73</v>
      </c>
      <c r="D29214" s="89">
        <v>1280375</v>
      </c>
      <c r="E29214" s="90">
        <v>0</v>
      </c>
      <c r="F29214" s="91">
        <v>74</v>
      </c>
      <c r="G29214" s="90" t="s">
        <v>78</v>
      </c>
      <c r="H29214" s="91" t="s">
        <v>75</v>
      </c>
      <c r="I29214" s="90">
        <v>34888250</v>
      </c>
      <c r="J29214" s="91">
        <v>12</v>
      </c>
      <c r="K29214" s="90" t="s">
        <v>76</v>
      </c>
      <c r="L29214" s="91" t="s">
        <v>77</v>
      </c>
      <c r="M29214" s="90">
        <v>2001</v>
      </c>
      <c r="N29214" s="91">
        <v>30</v>
      </c>
      <c r="O29214" s="92">
        <v>5232074.1075178608</v>
      </c>
      <c r="P29214" s="93">
        <v>6459350.75002205</v>
      </c>
    </row>
    <row r="29215" spans="1:16" x14ac:dyDescent="0.2">
      <c r="A29215" s="87">
        <v>44765</v>
      </c>
      <c r="B29215" s="88">
        <v>44857</v>
      </c>
      <c r="C29215" s="87" t="s">
        <v>73</v>
      </c>
      <c r="D29215" s="89">
        <v>2142018</v>
      </c>
      <c r="E29215" s="90">
        <v>0</v>
      </c>
      <c r="F29215" s="91">
        <v>72</v>
      </c>
      <c r="G29215" s="90" t="s">
        <v>74</v>
      </c>
      <c r="H29215" s="91" t="s">
        <v>75</v>
      </c>
      <c r="I29215" s="90">
        <v>34942501</v>
      </c>
      <c r="J29215" s="91">
        <v>4</v>
      </c>
      <c r="K29215" s="90" t="s">
        <v>83</v>
      </c>
      <c r="L29215" s="91" t="s">
        <v>85</v>
      </c>
      <c r="M29215" s="90">
        <v>2010</v>
      </c>
      <c r="N29215" s="91">
        <v>92</v>
      </c>
      <c r="O29215" s="92">
        <v>5271916.9835410202</v>
      </c>
      <c r="P29215" s="93">
        <v>6508539.4858531114</v>
      </c>
    </row>
    <row r="29216" spans="1:16" x14ac:dyDescent="0.2">
      <c r="A29216" s="87">
        <v>44883</v>
      </c>
      <c r="B29216" s="88">
        <v>45034</v>
      </c>
      <c r="C29216" s="87" t="s">
        <v>73</v>
      </c>
      <c r="D29216" s="89">
        <v>2088783</v>
      </c>
      <c r="E29216" s="90">
        <v>0</v>
      </c>
      <c r="F29216" s="91">
        <v>19</v>
      </c>
      <c r="G29216" s="90" t="s">
        <v>74</v>
      </c>
      <c r="H29216" s="91" t="s">
        <v>75</v>
      </c>
      <c r="I29216" s="90">
        <v>95251297</v>
      </c>
      <c r="J29216" s="91">
        <v>9</v>
      </c>
      <c r="K29216" s="90" t="s">
        <v>76</v>
      </c>
      <c r="L29216" s="91" t="s">
        <v>82</v>
      </c>
      <c r="M29216" s="90">
        <v>2007</v>
      </c>
      <c r="N29216" s="91">
        <v>151</v>
      </c>
      <c r="O29216" s="92">
        <v>5067629.4415465966</v>
      </c>
      <c r="P29216" s="93">
        <v>6256332.6438846868</v>
      </c>
    </row>
    <row r="29217" spans="1:16" x14ac:dyDescent="0.2">
      <c r="A29217" s="87">
        <v>45178</v>
      </c>
      <c r="B29217" s="88">
        <v>45239</v>
      </c>
      <c r="C29217" s="87" t="s">
        <v>73</v>
      </c>
      <c r="D29217" s="89">
        <v>2113226</v>
      </c>
      <c r="E29217" s="90">
        <v>0</v>
      </c>
      <c r="F29217" s="91">
        <v>46</v>
      </c>
      <c r="G29217" s="90" t="s">
        <v>78</v>
      </c>
      <c r="H29217" s="91" t="s">
        <v>75</v>
      </c>
      <c r="I29217" s="90">
        <v>118524119</v>
      </c>
      <c r="J29217" s="91">
        <v>7</v>
      </c>
      <c r="K29217" s="90" t="s">
        <v>79</v>
      </c>
      <c r="L29217" s="91" t="s">
        <v>77</v>
      </c>
      <c r="M29217" s="90">
        <v>2020</v>
      </c>
      <c r="N29217" s="91">
        <v>61</v>
      </c>
      <c r="O29217" s="92">
        <v>5009246.0849632127</v>
      </c>
      <c r="P29217" s="93">
        <v>6184254.4258805094</v>
      </c>
    </row>
    <row r="29218" spans="1:16" x14ac:dyDescent="0.2">
      <c r="A29218" s="87">
        <v>44707</v>
      </c>
      <c r="B29218" s="88">
        <v>45652</v>
      </c>
      <c r="C29218" s="87" t="s">
        <v>73</v>
      </c>
      <c r="D29218" s="89">
        <v>2237752</v>
      </c>
      <c r="E29218" s="90">
        <v>0</v>
      </c>
      <c r="F29218" s="91">
        <v>64</v>
      </c>
      <c r="G29218" s="90" t="s">
        <v>78</v>
      </c>
      <c r="H29218" s="91" t="s">
        <v>75</v>
      </c>
      <c r="I29218" s="90">
        <v>54247189</v>
      </c>
      <c r="J29218" s="91">
        <v>7</v>
      </c>
      <c r="K29218" s="90" t="s">
        <v>83</v>
      </c>
      <c r="L29218" s="91" t="s">
        <v>77</v>
      </c>
      <c r="M29218" s="90">
        <v>2018</v>
      </c>
      <c r="N29218" s="91">
        <v>945</v>
      </c>
      <c r="O29218" s="92">
        <v>5194801.8679390997</v>
      </c>
      <c r="P29218" s="93">
        <v>6413335.6394309867</v>
      </c>
    </row>
    <row r="29219" spans="1:16" x14ac:dyDescent="0.2">
      <c r="A29219" s="87">
        <v>44082</v>
      </c>
      <c r="B29219" s="88">
        <v>44385</v>
      </c>
      <c r="C29219" s="87" t="s">
        <v>73</v>
      </c>
      <c r="D29219" s="89">
        <v>2025075</v>
      </c>
      <c r="E29219" s="90">
        <v>0</v>
      </c>
      <c r="F29219" s="91">
        <v>60</v>
      </c>
      <c r="G29219" s="90" t="s">
        <v>74</v>
      </c>
      <c r="H29219" s="91" t="s">
        <v>81</v>
      </c>
      <c r="I29219" s="90">
        <v>54119711</v>
      </c>
      <c r="J29219" s="91">
        <v>6</v>
      </c>
      <c r="K29219" s="90" t="s">
        <v>84</v>
      </c>
      <c r="L29219" s="91" t="s">
        <v>82</v>
      </c>
      <c r="M29219" s="90">
        <v>2019</v>
      </c>
      <c r="N29219" s="91">
        <v>303</v>
      </c>
      <c r="O29219" s="92">
        <v>5203813.5237143366</v>
      </c>
      <c r="P29219" s="93">
        <v>6424461.1403880697</v>
      </c>
    </row>
    <row r="29220" spans="1:16" x14ac:dyDescent="0.2">
      <c r="A29220" s="87">
        <v>43705</v>
      </c>
      <c r="B29220" s="88">
        <v>44163</v>
      </c>
      <c r="C29220" s="87" t="s">
        <v>73</v>
      </c>
      <c r="D29220" s="89">
        <v>1913369</v>
      </c>
      <c r="E29220" s="90">
        <v>0</v>
      </c>
      <c r="F29220" s="91">
        <v>73</v>
      </c>
      <c r="G29220" s="90" t="s">
        <v>74</v>
      </c>
      <c r="H29220" s="91" t="s">
        <v>75</v>
      </c>
      <c r="I29220" s="90">
        <v>41364841</v>
      </c>
      <c r="J29220" s="91">
        <v>6</v>
      </c>
      <c r="K29220" s="90" t="s">
        <v>84</v>
      </c>
      <c r="L29220" s="91" t="s">
        <v>77</v>
      </c>
      <c r="M29220" s="90">
        <v>2018</v>
      </c>
      <c r="N29220" s="91">
        <v>458</v>
      </c>
      <c r="O29220" s="92">
        <v>5240748.6837558523</v>
      </c>
      <c r="P29220" s="93">
        <v>6470060.1034022868</v>
      </c>
    </row>
    <row r="29221" spans="1:16" x14ac:dyDescent="0.2">
      <c r="A29221" s="87">
        <v>45431</v>
      </c>
      <c r="B29221" s="88">
        <v>45523</v>
      </c>
      <c r="C29221" s="87" t="s">
        <v>73</v>
      </c>
      <c r="D29221" s="89">
        <v>30657876</v>
      </c>
      <c r="E29221" s="90">
        <v>0</v>
      </c>
      <c r="F29221" s="91">
        <v>43</v>
      </c>
      <c r="G29221" s="90" t="s">
        <v>78</v>
      </c>
      <c r="H29221" s="91" t="s">
        <v>81</v>
      </c>
      <c r="I29221" s="90">
        <v>31891489</v>
      </c>
      <c r="J29221" s="91">
        <v>15</v>
      </c>
      <c r="K29221" s="90" t="s">
        <v>84</v>
      </c>
      <c r="L29221" s="91" t="s">
        <v>87</v>
      </c>
      <c r="M29221" s="90">
        <v>2006</v>
      </c>
      <c r="N29221" s="91">
        <v>92</v>
      </c>
      <c r="O29221" s="92">
        <v>5225477.5914857294</v>
      </c>
      <c r="P29221" s="93">
        <v>6451206.9030688005</v>
      </c>
    </row>
    <row r="29222" spans="1:16" x14ac:dyDescent="0.2">
      <c r="A29222" s="87">
        <v>43338</v>
      </c>
      <c r="B29222" s="88">
        <v>43856</v>
      </c>
      <c r="C29222" s="87" t="s">
        <v>73</v>
      </c>
      <c r="D29222" s="89">
        <v>1374537</v>
      </c>
      <c r="E29222" s="90">
        <v>0</v>
      </c>
      <c r="F29222" s="91">
        <v>56</v>
      </c>
      <c r="G29222" s="90" t="s">
        <v>74</v>
      </c>
      <c r="H29222" s="91" t="s">
        <v>75</v>
      </c>
      <c r="I29222" s="90">
        <v>70171168</v>
      </c>
      <c r="J29222" s="91">
        <v>16</v>
      </c>
      <c r="K29222" s="90" t="s">
        <v>79</v>
      </c>
      <c r="L29222" s="91" t="s">
        <v>85</v>
      </c>
      <c r="M29222" s="90">
        <v>2018</v>
      </c>
      <c r="N29222" s="91">
        <v>518</v>
      </c>
      <c r="O29222" s="92">
        <v>5104601.2020270638</v>
      </c>
      <c r="P29222" s="93">
        <v>6301976.7926260047</v>
      </c>
    </row>
    <row r="29223" spans="1:16" x14ac:dyDescent="0.2">
      <c r="A29223" s="87">
        <v>43831</v>
      </c>
      <c r="B29223" s="88">
        <v>44044</v>
      </c>
      <c r="C29223" s="87" t="s">
        <v>73</v>
      </c>
      <c r="D29223" s="89">
        <v>675104</v>
      </c>
      <c r="E29223" s="90">
        <v>0</v>
      </c>
      <c r="F29223" s="91">
        <v>66</v>
      </c>
      <c r="G29223" s="90" t="s">
        <v>74</v>
      </c>
      <c r="H29223" s="91" t="s">
        <v>75</v>
      </c>
      <c r="I29223" s="90">
        <v>90816412</v>
      </c>
      <c r="J29223" s="91">
        <v>12</v>
      </c>
      <c r="K29223" s="90" t="s">
        <v>79</v>
      </c>
      <c r="L29223" s="91" t="s">
        <v>87</v>
      </c>
      <c r="M29223" s="90">
        <v>2017</v>
      </c>
      <c r="N29223" s="91">
        <v>213</v>
      </c>
      <c r="O29223" s="92">
        <v>5065295.1284088278</v>
      </c>
      <c r="P29223" s="93">
        <v>6253450.7758133672</v>
      </c>
    </row>
    <row r="29224" spans="1:16" x14ac:dyDescent="0.2">
      <c r="A29224" s="87">
        <v>44443</v>
      </c>
      <c r="B29224" s="88">
        <v>44443</v>
      </c>
      <c r="C29224" s="87" t="s">
        <v>73</v>
      </c>
      <c r="D29224" s="89">
        <v>2789944</v>
      </c>
      <c r="E29224" s="90">
        <v>0</v>
      </c>
      <c r="F29224" s="91">
        <v>47</v>
      </c>
      <c r="G29224" s="90" t="s">
        <v>78</v>
      </c>
      <c r="H29224" s="91" t="s">
        <v>75</v>
      </c>
      <c r="I29224" s="90">
        <v>28804450</v>
      </c>
      <c r="J29224" s="91">
        <v>16</v>
      </c>
      <c r="K29224" s="90" t="s">
        <v>84</v>
      </c>
      <c r="L29224" s="91" t="s">
        <v>85</v>
      </c>
      <c r="M29224" s="90">
        <v>2009</v>
      </c>
      <c r="N29224" s="91">
        <v>0</v>
      </c>
      <c r="O29224" s="92">
        <v>5230097.3902845727</v>
      </c>
      <c r="P29224" s="93">
        <v>6456910.358376015</v>
      </c>
    </row>
    <row r="29225" spans="1:16" x14ac:dyDescent="0.2">
      <c r="A29225" s="87">
        <v>45095</v>
      </c>
      <c r="B29225" s="88">
        <v>45125</v>
      </c>
      <c r="C29225" s="87" t="s">
        <v>73</v>
      </c>
      <c r="D29225" s="89">
        <v>908513</v>
      </c>
      <c r="E29225" s="90">
        <v>0</v>
      </c>
      <c r="F29225" s="91">
        <v>65</v>
      </c>
      <c r="G29225" s="90" t="s">
        <v>78</v>
      </c>
      <c r="H29225" s="91" t="s">
        <v>75</v>
      </c>
      <c r="I29225" s="90">
        <v>105913350</v>
      </c>
      <c r="J29225" s="91">
        <v>19</v>
      </c>
      <c r="K29225" s="90" t="s">
        <v>83</v>
      </c>
      <c r="L29225" s="91" t="s">
        <v>80</v>
      </c>
      <c r="M29225" s="90">
        <v>2008</v>
      </c>
      <c r="N29225" s="91">
        <v>30</v>
      </c>
      <c r="O29225" s="92">
        <v>4986268.7319175433</v>
      </c>
      <c r="P29225" s="93">
        <v>6155887.3233549912</v>
      </c>
    </row>
    <row r="29226" spans="1:16" x14ac:dyDescent="0.2">
      <c r="A29226" s="87">
        <v>44461</v>
      </c>
      <c r="B29226" s="88">
        <v>44614</v>
      </c>
      <c r="C29226" s="87" t="s">
        <v>73</v>
      </c>
      <c r="D29226" s="89">
        <v>2754322</v>
      </c>
      <c r="E29226" s="90">
        <v>0</v>
      </c>
      <c r="F29226" s="91">
        <v>51</v>
      </c>
      <c r="G29226" s="90" t="s">
        <v>74</v>
      </c>
      <c r="H29226" s="91" t="s">
        <v>81</v>
      </c>
      <c r="I29226" s="90">
        <v>112055512</v>
      </c>
      <c r="J29226" s="91">
        <v>18</v>
      </c>
      <c r="K29226" s="90" t="s">
        <v>76</v>
      </c>
      <c r="L29226" s="91" t="s">
        <v>77</v>
      </c>
      <c r="M29226" s="90">
        <v>2000</v>
      </c>
      <c r="N29226" s="91">
        <v>153</v>
      </c>
      <c r="O29226" s="92">
        <v>4972421.0398079855</v>
      </c>
      <c r="P29226" s="93">
        <v>6138791.4071703535</v>
      </c>
    </row>
    <row r="29227" spans="1:16" x14ac:dyDescent="0.2">
      <c r="A29227" s="87">
        <v>45179</v>
      </c>
      <c r="B29227" s="88">
        <v>45301</v>
      </c>
      <c r="C29227" s="87" t="s">
        <v>73</v>
      </c>
      <c r="D29227" s="89">
        <v>892376</v>
      </c>
      <c r="E29227" s="90">
        <v>0</v>
      </c>
      <c r="F29227" s="91">
        <v>68</v>
      </c>
      <c r="G29227" s="90" t="s">
        <v>78</v>
      </c>
      <c r="H29227" s="91" t="s">
        <v>75</v>
      </c>
      <c r="I29227" s="90">
        <v>26306348</v>
      </c>
      <c r="J29227" s="91">
        <v>10</v>
      </c>
      <c r="K29227" s="90" t="s">
        <v>79</v>
      </c>
      <c r="L29227" s="91" t="s">
        <v>87</v>
      </c>
      <c r="M29227" s="90">
        <v>2004</v>
      </c>
      <c r="N29227" s="91">
        <v>122</v>
      </c>
      <c r="O29227" s="92">
        <v>5267081.6269591954</v>
      </c>
      <c r="P29227" s="93">
        <v>6502569.9098261669</v>
      </c>
    </row>
    <row r="29228" spans="1:16" x14ac:dyDescent="0.2">
      <c r="A29228" s="87">
        <v>44078</v>
      </c>
      <c r="B29228" s="88">
        <v>44351</v>
      </c>
      <c r="C29228" s="87" t="s">
        <v>73</v>
      </c>
      <c r="D29228" s="89">
        <v>1889237</v>
      </c>
      <c r="E29228" s="90">
        <v>0</v>
      </c>
      <c r="F29228" s="91">
        <v>30</v>
      </c>
      <c r="G29228" s="90" t="s">
        <v>78</v>
      </c>
      <c r="H29228" s="91" t="s">
        <v>75</v>
      </c>
      <c r="I29228" s="90">
        <v>78981507</v>
      </c>
      <c r="J29228" s="91">
        <v>7</v>
      </c>
      <c r="K29228" s="90" t="s">
        <v>76</v>
      </c>
      <c r="L29228" s="91" t="s">
        <v>85</v>
      </c>
      <c r="M29228" s="90">
        <v>2001</v>
      </c>
      <c r="N29228" s="91">
        <v>273</v>
      </c>
      <c r="O29228" s="92">
        <v>5125253.9812854612</v>
      </c>
      <c r="P29228" s="93">
        <v>6327474.050969705</v>
      </c>
    </row>
    <row r="29229" spans="1:16" x14ac:dyDescent="0.2">
      <c r="A29229" s="87">
        <v>44015</v>
      </c>
      <c r="B29229" s="88">
        <v>44595</v>
      </c>
      <c r="C29229" s="87" t="s">
        <v>73</v>
      </c>
      <c r="D29229" s="89">
        <v>2806054</v>
      </c>
      <c r="E29229" s="90">
        <v>0</v>
      </c>
      <c r="F29229" s="91">
        <v>52</v>
      </c>
      <c r="G29229" s="90" t="s">
        <v>74</v>
      </c>
      <c r="H29229" s="91" t="s">
        <v>75</v>
      </c>
      <c r="I29229" s="90">
        <v>90658088</v>
      </c>
      <c r="J29229" s="91">
        <v>10</v>
      </c>
      <c r="K29229" s="90" t="s">
        <v>76</v>
      </c>
      <c r="L29229" s="91" t="s">
        <v>87</v>
      </c>
      <c r="M29229" s="90">
        <v>2019</v>
      </c>
      <c r="N29229" s="91">
        <v>580</v>
      </c>
      <c r="O29229" s="92">
        <v>5073799.6916299034</v>
      </c>
      <c r="P29229" s="93">
        <v>6263950.2365801269</v>
      </c>
    </row>
    <row r="29230" spans="1:16" x14ac:dyDescent="0.2">
      <c r="A29230" s="87">
        <v>44738</v>
      </c>
      <c r="B29230" s="88">
        <v>45286</v>
      </c>
      <c r="C29230" s="87" t="s">
        <v>73</v>
      </c>
      <c r="D29230" s="89">
        <v>1827113</v>
      </c>
      <c r="E29230" s="90">
        <v>0</v>
      </c>
      <c r="F29230" s="91">
        <v>46</v>
      </c>
      <c r="G29230" s="90" t="s">
        <v>74</v>
      </c>
      <c r="H29230" s="91" t="s">
        <v>75</v>
      </c>
      <c r="I29230" s="90">
        <v>41960623</v>
      </c>
      <c r="J29230" s="91">
        <v>4</v>
      </c>
      <c r="K29230" s="90" t="s">
        <v>79</v>
      </c>
      <c r="L29230" s="91" t="s">
        <v>82</v>
      </c>
      <c r="M29230" s="90">
        <v>2017</v>
      </c>
      <c r="N29230" s="91">
        <v>548</v>
      </c>
      <c r="O29230" s="92">
        <v>5248567.2630298315</v>
      </c>
      <c r="P29230" s="93">
        <v>6479712.6704071993</v>
      </c>
    </row>
    <row r="29231" spans="1:16" x14ac:dyDescent="0.2">
      <c r="A29231" s="87">
        <v>44729</v>
      </c>
      <c r="B29231" s="88">
        <v>44851</v>
      </c>
      <c r="C29231" s="87" t="s">
        <v>73</v>
      </c>
      <c r="D29231" s="89">
        <v>905294</v>
      </c>
      <c r="E29231" s="90">
        <v>0</v>
      </c>
      <c r="F29231" s="91">
        <v>52</v>
      </c>
      <c r="G29231" s="90" t="s">
        <v>74</v>
      </c>
      <c r="H29231" s="91" t="s">
        <v>75</v>
      </c>
      <c r="I29231" s="90">
        <v>97094135</v>
      </c>
      <c r="J29231" s="91">
        <v>1</v>
      </c>
      <c r="K29231" s="90" t="s">
        <v>79</v>
      </c>
      <c r="L29231" s="91" t="s">
        <v>82</v>
      </c>
      <c r="M29231" s="90">
        <v>2020</v>
      </c>
      <c r="N29231" s="91">
        <v>122</v>
      </c>
      <c r="O29231" s="92">
        <v>5102680.3091140687</v>
      </c>
      <c r="P29231" s="93">
        <v>6299605.3198939105</v>
      </c>
    </row>
    <row r="29232" spans="1:16" x14ac:dyDescent="0.2">
      <c r="A29232" s="87">
        <v>45355</v>
      </c>
      <c r="B29232" s="88">
        <v>45569</v>
      </c>
      <c r="C29232" s="87" t="s">
        <v>73</v>
      </c>
      <c r="D29232" s="89">
        <v>2277200</v>
      </c>
      <c r="E29232" s="90">
        <v>0</v>
      </c>
      <c r="F29232" s="91">
        <v>23</v>
      </c>
      <c r="G29232" s="90" t="s">
        <v>74</v>
      </c>
      <c r="H29232" s="91" t="s">
        <v>75</v>
      </c>
      <c r="I29232" s="90">
        <v>114492808</v>
      </c>
      <c r="J29232" s="91">
        <v>6</v>
      </c>
      <c r="K29232" s="90" t="s">
        <v>83</v>
      </c>
      <c r="L29232" s="91" t="s">
        <v>80</v>
      </c>
      <c r="M29232" s="90">
        <v>2014</v>
      </c>
      <c r="N29232" s="91">
        <v>214</v>
      </c>
      <c r="O29232" s="92">
        <v>5025382.001554681</v>
      </c>
      <c r="P29232" s="93">
        <v>6204175.3105613338</v>
      </c>
    </row>
    <row r="29233" spans="1:16" x14ac:dyDescent="0.2">
      <c r="A29233" s="87">
        <v>45082</v>
      </c>
      <c r="B29233" s="88">
        <v>45265</v>
      </c>
      <c r="C29233" s="87" t="s">
        <v>73</v>
      </c>
      <c r="D29233" s="89">
        <v>1887016</v>
      </c>
      <c r="E29233" s="90">
        <v>0</v>
      </c>
      <c r="F29233" s="91">
        <v>19</v>
      </c>
      <c r="G29233" s="90" t="s">
        <v>78</v>
      </c>
      <c r="H29233" s="91" t="s">
        <v>75</v>
      </c>
      <c r="I29233" s="90">
        <v>60726065</v>
      </c>
      <c r="J29233" s="91">
        <v>5</v>
      </c>
      <c r="K29233" s="90" t="s">
        <v>84</v>
      </c>
      <c r="L29233" s="91" t="s">
        <v>80</v>
      </c>
      <c r="M29233" s="90">
        <v>2005</v>
      </c>
      <c r="N29233" s="91">
        <v>183</v>
      </c>
      <c r="O29233" s="92">
        <v>5189948.9454996632</v>
      </c>
      <c r="P29233" s="93">
        <v>6407344.3771600779</v>
      </c>
    </row>
    <row r="29234" spans="1:16" x14ac:dyDescent="0.2">
      <c r="A29234" s="87">
        <v>43683</v>
      </c>
      <c r="B29234" s="88">
        <v>44353</v>
      </c>
      <c r="C29234" s="87" t="s">
        <v>73</v>
      </c>
      <c r="D29234" s="89">
        <v>745448</v>
      </c>
      <c r="E29234" s="90">
        <v>0</v>
      </c>
      <c r="F29234" s="91">
        <v>48</v>
      </c>
      <c r="G29234" s="90" t="s">
        <v>74</v>
      </c>
      <c r="H29234" s="91" t="s">
        <v>75</v>
      </c>
      <c r="I29234" s="90">
        <v>101014582</v>
      </c>
      <c r="J29234" s="91">
        <v>19</v>
      </c>
      <c r="K29234" s="90" t="s">
        <v>76</v>
      </c>
      <c r="L29234" s="91" t="s">
        <v>87</v>
      </c>
      <c r="M29234" s="90">
        <v>2004</v>
      </c>
      <c r="N29234" s="91">
        <v>670</v>
      </c>
      <c r="O29234" s="92">
        <v>4997208.462448759</v>
      </c>
      <c r="P29234" s="93">
        <v>6169393.1635169862</v>
      </c>
    </row>
    <row r="29235" spans="1:16" x14ac:dyDescent="0.2">
      <c r="A29235" s="87">
        <v>43560</v>
      </c>
      <c r="B29235" s="88">
        <v>44232</v>
      </c>
      <c r="C29235" s="87" t="s">
        <v>73</v>
      </c>
      <c r="D29235" s="89">
        <v>1507964</v>
      </c>
      <c r="E29235" s="90">
        <v>0</v>
      </c>
      <c r="F29235" s="91">
        <v>47</v>
      </c>
      <c r="G29235" s="90" t="s">
        <v>74</v>
      </c>
      <c r="H29235" s="91" t="s">
        <v>75</v>
      </c>
      <c r="I29235" s="90">
        <v>23070009</v>
      </c>
      <c r="J29235" s="91">
        <v>11</v>
      </c>
      <c r="K29235" s="90" t="s">
        <v>79</v>
      </c>
      <c r="L29235" s="91" t="s">
        <v>80</v>
      </c>
      <c r="M29235" s="90">
        <v>2000</v>
      </c>
      <c r="N29235" s="91">
        <v>672</v>
      </c>
      <c r="O29235" s="92">
        <v>5268553.8591052806</v>
      </c>
      <c r="P29235" s="93">
        <v>6504387.480376889</v>
      </c>
    </row>
    <row r="29236" spans="1:16" x14ac:dyDescent="0.2">
      <c r="A29236" s="87">
        <v>43236</v>
      </c>
      <c r="B29236" s="88">
        <v>43236</v>
      </c>
      <c r="C29236" s="87" t="s">
        <v>73</v>
      </c>
      <c r="D29236" s="89">
        <v>1990032</v>
      </c>
      <c r="E29236" s="90">
        <v>0</v>
      </c>
      <c r="F29236" s="91">
        <v>49</v>
      </c>
      <c r="G29236" s="90" t="s">
        <v>74</v>
      </c>
      <c r="H29236" s="91" t="s">
        <v>75</v>
      </c>
      <c r="I29236" s="90">
        <v>105557332</v>
      </c>
      <c r="J29236" s="91">
        <v>19</v>
      </c>
      <c r="K29236" s="90" t="s">
        <v>86</v>
      </c>
      <c r="L29236" s="91" t="s">
        <v>77</v>
      </c>
      <c r="M29236" s="90">
        <v>2008</v>
      </c>
      <c r="N29236" s="91">
        <v>0</v>
      </c>
      <c r="O29236" s="92">
        <v>4987491.6304553784</v>
      </c>
      <c r="P29236" s="93">
        <v>6157397.0746362684</v>
      </c>
    </row>
    <row r="29237" spans="1:16" x14ac:dyDescent="0.2">
      <c r="A29237" s="87">
        <v>45077</v>
      </c>
      <c r="B29237" s="88">
        <v>45291</v>
      </c>
      <c r="C29237" s="87" t="s">
        <v>73</v>
      </c>
      <c r="D29237" s="89">
        <v>1670317</v>
      </c>
      <c r="E29237" s="90">
        <v>0</v>
      </c>
      <c r="F29237" s="91">
        <v>49</v>
      </c>
      <c r="G29237" s="90" t="s">
        <v>74</v>
      </c>
      <c r="H29237" s="91" t="s">
        <v>75</v>
      </c>
      <c r="I29237" s="90">
        <v>83266374</v>
      </c>
      <c r="J29237" s="91">
        <v>15</v>
      </c>
      <c r="K29237" s="90" t="s">
        <v>86</v>
      </c>
      <c r="L29237" s="91" t="s">
        <v>87</v>
      </c>
      <c r="M29237" s="90">
        <v>2010</v>
      </c>
      <c r="N29237" s="91">
        <v>214</v>
      </c>
      <c r="O29237" s="92">
        <v>5072534.3803225448</v>
      </c>
      <c r="P29237" s="93">
        <v>6262388.1238549929</v>
      </c>
    </row>
    <row r="29238" spans="1:16" x14ac:dyDescent="0.2">
      <c r="A29238" s="87">
        <v>44078</v>
      </c>
      <c r="B29238" s="88">
        <v>44259</v>
      </c>
      <c r="C29238" s="87" t="s">
        <v>73</v>
      </c>
      <c r="D29238" s="89">
        <v>1563280</v>
      </c>
      <c r="E29238" s="90">
        <v>0</v>
      </c>
      <c r="F29238" s="91">
        <v>56</v>
      </c>
      <c r="G29238" s="90" t="s">
        <v>78</v>
      </c>
      <c r="H29238" s="91" t="s">
        <v>75</v>
      </c>
      <c r="I29238" s="90">
        <v>97249548</v>
      </c>
      <c r="J29238" s="91">
        <v>15</v>
      </c>
      <c r="K29238" s="90" t="s">
        <v>79</v>
      </c>
      <c r="L29238" s="91" t="s">
        <v>82</v>
      </c>
      <c r="M29238" s="90">
        <v>2005</v>
      </c>
      <c r="N29238" s="91">
        <v>181</v>
      </c>
      <c r="O29238" s="92">
        <v>5031276.6445294302</v>
      </c>
      <c r="P29238" s="93">
        <v>6211452.6475671977</v>
      </c>
    </row>
    <row r="29239" spans="1:16" x14ac:dyDescent="0.2">
      <c r="A29239" s="87">
        <v>43384</v>
      </c>
      <c r="B29239" s="88">
        <v>43657</v>
      </c>
      <c r="C29239" s="87" t="s">
        <v>73</v>
      </c>
      <c r="D29239" s="89">
        <v>1048138</v>
      </c>
      <c r="E29239" s="90">
        <v>0</v>
      </c>
      <c r="F29239" s="91">
        <v>63</v>
      </c>
      <c r="G29239" s="90" t="s">
        <v>74</v>
      </c>
      <c r="H29239" s="91" t="s">
        <v>75</v>
      </c>
      <c r="I29239" s="90">
        <v>62783540</v>
      </c>
      <c r="J29239" s="91">
        <v>16</v>
      </c>
      <c r="K29239" s="90" t="s">
        <v>79</v>
      </c>
      <c r="L29239" s="91" t="s">
        <v>87</v>
      </c>
      <c r="M29239" s="90">
        <v>2011</v>
      </c>
      <c r="N29239" s="91">
        <v>273</v>
      </c>
      <c r="O29239" s="92">
        <v>5127866.1287900601</v>
      </c>
      <c r="P29239" s="93">
        <v>6330698.9244321724</v>
      </c>
    </row>
    <row r="29240" spans="1:16" x14ac:dyDescent="0.2">
      <c r="A29240" s="87">
        <v>45499</v>
      </c>
      <c r="B29240" s="88">
        <v>45561</v>
      </c>
      <c r="C29240" s="87" t="s">
        <v>73</v>
      </c>
      <c r="D29240" s="89">
        <v>34905753</v>
      </c>
      <c r="E29240" s="90">
        <v>0</v>
      </c>
      <c r="F29240" s="91">
        <v>54</v>
      </c>
      <c r="G29240" s="90" t="s">
        <v>78</v>
      </c>
      <c r="H29240" s="91" t="s">
        <v>81</v>
      </c>
      <c r="I29240" s="90">
        <v>106150995</v>
      </c>
      <c r="J29240" s="91">
        <v>4</v>
      </c>
      <c r="K29240" s="90" t="s">
        <v>83</v>
      </c>
      <c r="L29240" s="91" t="s">
        <v>82</v>
      </c>
      <c r="M29240" s="90">
        <v>2003</v>
      </c>
      <c r="N29240" s="91">
        <v>62</v>
      </c>
      <c r="O29240" s="92">
        <v>5061042.4063534401</v>
      </c>
      <c r="P29240" s="93">
        <v>6248200.5016709138</v>
      </c>
    </row>
    <row r="29241" spans="1:16" x14ac:dyDescent="0.2">
      <c r="A29241" s="87">
        <v>43117</v>
      </c>
      <c r="B29241" s="88">
        <v>43360</v>
      </c>
      <c r="C29241" s="87" t="s">
        <v>73</v>
      </c>
      <c r="D29241" s="89">
        <v>1841763</v>
      </c>
      <c r="E29241" s="90">
        <v>0</v>
      </c>
      <c r="F29241" s="91">
        <v>61</v>
      </c>
      <c r="G29241" s="90" t="s">
        <v>78</v>
      </c>
      <c r="H29241" s="91" t="s">
        <v>75</v>
      </c>
      <c r="I29241" s="90">
        <v>23948912</v>
      </c>
      <c r="J29241" s="91">
        <v>17</v>
      </c>
      <c r="K29241" s="90" t="s">
        <v>84</v>
      </c>
      <c r="L29241" s="91" t="s">
        <v>87</v>
      </c>
      <c r="M29241" s="90">
        <v>2022</v>
      </c>
      <c r="N29241" s="91">
        <v>243</v>
      </c>
      <c r="O29241" s="92">
        <v>5238085.2193117701</v>
      </c>
      <c r="P29241" s="93">
        <v>6466771.8756935429</v>
      </c>
    </row>
    <row r="29242" spans="1:16" x14ac:dyDescent="0.2">
      <c r="A29242" s="87">
        <v>44339</v>
      </c>
      <c r="B29242" s="88">
        <v>44615</v>
      </c>
      <c r="C29242" s="87" t="s">
        <v>73</v>
      </c>
      <c r="D29242" s="89">
        <v>1592060</v>
      </c>
      <c r="E29242" s="90">
        <v>0</v>
      </c>
      <c r="F29242" s="91">
        <v>53</v>
      </c>
      <c r="G29242" s="90" t="s">
        <v>78</v>
      </c>
      <c r="H29242" s="91" t="s">
        <v>75</v>
      </c>
      <c r="I29242" s="90">
        <v>47129080</v>
      </c>
      <c r="J29242" s="91">
        <v>15</v>
      </c>
      <c r="K29242" s="90" t="s">
        <v>76</v>
      </c>
      <c r="L29242" s="91" t="s">
        <v>82</v>
      </c>
      <c r="M29242" s="90">
        <v>2021</v>
      </c>
      <c r="N29242" s="91">
        <v>276</v>
      </c>
      <c r="O29242" s="92">
        <v>5179288.6501828637</v>
      </c>
      <c r="P29242" s="93">
        <v>6394183.5187442759</v>
      </c>
    </row>
    <row r="29243" spans="1:16" x14ac:dyDescent="0.2">
      <c r="A29243" s="87">
        <v>44523</v>
      </c>
      <c r="B29243" s="88">
        <v>44523</v>
      </c>
      <c r="C29243" s="87" t="s">
        <v>73</v>
      </c>
      <c r="D29243" s="89">
        <v>31546947</v>
      </c>
      <c r="E29243" s="90">
        <v>0</v>
      </c>
      <c r="F29243" s="91">
        <v>39</v>
      </c>
      <c r="G29243" s="90" t="s">
        <v>74</v>
      </c>
      <c r="H29243" s="91" t="s">
        <v>75</v>
      </c>
      <c r="I29243" s="90">
        <v>96692764</v>
      </c>
      <c r="J29243" s="91">
        <v>18</v>
      </c>
      <c r="K29243" s="90" t="s">
        <v>76</v>
      </c>
      <c r="L29243" s="91" t="s">
        <v>87</v>
      </c>
      <c r="M29243" s="90">
        <v>2019</v>
      </c>
      <c r="N29243" s="91">
        <v>0</v>
      </c>
      <c r="O29243" s="92">
        <v>5018807.5605833521</v>
      </c>
      <c r="P29243" s="93">
        <v>6196058.7167695696</v>
      </c>
    </row>
    <row r="29244" spans="1:16" x14ac:dyDescent="0.2">
      <c r="A29244" s="87">
        <v>44368</v>
      </c>
      <c r="B29244" s="88">
        <v>45403</v>
      </c>
      <c r="C29244" s="87" t="s">
        <v>73</v>
      </c>
      <c r="D29244" s="89">
        <v>31511231</v>
      </c>
      <c r="E29244" s="90">
        <v>0</v>
      </c>
      <c r="F29244" s="91">
        <v>55</v>
      </c>
      <c r="G29244" s="90" t="s">
        <v>74</v>
      </c>
      <c r="H29244" s="91" t="s">
        <v>75</v>
      </c>
      <c r="I29244" s="90">
        <v>103470952</v>
      </c>
      <c r="J29244" s="91">
        <v>7</v>
      </c>
      <c r="K29244" s="90" t="s">
        <v>84</v>
      </c>
      <c r="L29244" s="91" t="s">
        <v>82</v>
      </c>
      <c r="M29244" s="90">
        <v>2010</v>
      </c>
      <c r="N29244" s="91">
        <v>1035</v>
      </c>
      <c r="O29244" s="92">
        <v>5048412.9324297719</v>
      </c>
      <c r="P29244" s="93">
        <v>6232608.5585552733</v>
      </c>
    </row>
    <row r="29245" spans="1:16" x14ac:dyDescent="0.2">
      <c r="A29245" s="87">
        <v>45154</v>
      </c>
      <c r="B29245" s="88">
        <v>45246</v>
      </c>
      <c r="C29245" s="87" t="s">
        <v>73</v>
      </c>
      <c r="D29245" s="89">
        <v>2160296</v>
      </c>
      <c r="E29245" s="90">
        <v>0</v>
      </c>
      <c r="F29245" s="91">
        <v>47</v>
      </c>
      <c r="G29245" s="90" t="s">
        <v>78</v>
      </c>
      <c r="H29245" s="91" t="s">
        <v>81</v>
      </c>
      <c r="I29245" s="90">
        <v>21803044</v>
      </c>
      <c r="J29245" s="91">
        <v>10</v>
      </c>
      <c r="K29245" s="90" t="s">
        <v>86</v>
      </c>
      <c r="L29245" s="91" t="s">
        <v>87</v>
      </c>
      <c r="M29245" s="90">
        <v>2019</v>
      </c>
      <c r="N29245" s="91">
        <v>92</v>
      </c>
      <c r="O29245" s="92">
        <v>5280595.9373592567</v>
      </c>
      <c r="P29245" s="93">
        <v>6519254.2436534027</v>
      </c>
    </row>
    <row r="29246" spans="1:16" x14ac:dyDescent="0.2">
      <c r="A29246" s="87">
        <v>43880</v>
      </c>
      <c r="B29246" s="88">
        <v>44519</v>
      </c>
      <c r="C29246" s="87" t="s">
        <v>73</v>
      </c>
      <c r="D29246" s="89">
        <v>1793340</v>
      </c>
      <c r="E29246" s="90">
        <v>0</v>
      </c>
      <c r="F29246" s="91">
        <v>42</v>
      </c>
      <c r="G29246" s="90" t="s">
        <v>78</v>
      </c>
      <c r="H29246" s="91" t="s">
        <v>75</v>
      </c>
      <c r="I29246" s="90">
        <v>72736867</v>
      </c>
      <c r="J29246" s="91">
        <v>5</v>
      </c>
      <c r="K29246" s="90" t="s">
        <v>76</v>
      </c>
      <c r="L29246" s="91" t="s">
        <v>80</v>
      </c>
      <c r="M29246" s="90">
        <v>2010</v>
      </c>
      <c r="N29246" s="91">
        <v>639</v>
      </c>
      <c r="O29246" s="92">
        <v>5151802.2984740483</v>
      </c>
      <c r="P29246" s="93">
        <v>6360249.7512025284</v>
      </c>
    </row>
    <row r="29247" spans="1:16" x14ac:dyDescent="0.2">
      <c r="A29247" s="87">
        <v>45235</v>
      </c>
      <c r="B29247" s="88">
        <v>45448</v>
      </c>
      <c r="C29247" s="87" t="s">
        <v>73</v>
      </c>
      <c r="D29247" s="89">
        <v>1934810</v>
      </c>
      <c r="E29247" s="90">
        <v>0</v>
      </c>
      <c r="F29247" s="91">
        <v>50</v>
      </c>
      <c r="G29247" s="90" t="s">
        <v>78</v>
      </c>
      <c r="H29247" s="91" t="s">
        <v>75</v>
      </c>
      <c r="I29247" s="90">
        <v>67388041</v>
      </c>
      <c r="J29247" s="91">
        <v>11</v>
      </c>
      <c r="K29247" s="90" t="s">
        <v>86</v>
      </c>
      <c r="L29247" s="91" t="s">
        <v>77</v>
      </c>
      <c r="M29247" s="90">
        <v>2018</v>
      </c>
      <c r="N29247" s="91">
        <v>213</v>
      </c>
      <c r="O29247" s="92">
        <v>5139774.1538606724</v>
      </c>
      <c r="P29247" s="93">
        <v>6345400.1899514468</v>
      </c>
    </row>
    <row r="29248" spans="1:16" x14ac:dyDescent="0.2">
      <c r="A29248" s="87">
        <v>45337</v>
      </c>
      <c r="B29248" s="88">
        <v>45427</v>
      </c>
      <c r="C29248" s="87" t="s">
        <v>73</v>
      </c>
      <c r="D29248" s="89">
        <v>1745481</v>
      </c>
      <c r="E29248" s="90">
        <v>0</v>
      </c>
      <c r="F29248" s="91">
        <v>66</v>
      </c>
      <c r="G29248" s="90" t="s">
        <v>74</v>
      </c>
      <c r="H29248" s="91" t="s">
        <v>81</v>
      </c>
      <c r="I29248" s="90">
        <v>103975480</v>
      </c>
      <c r="J29248" s="91">
        <v>1</v>
      </c>
      <c r="K29248" s="90" t="s">
        <v>84</v>
      </c>
      <c r="L29248" s="91" t="s">
        <v>87</v>
      </c>
      <c r="M29248" s="90">
        <v>2004</v>
      </c>
      <c r="N29248" s="91">
        <v>90</v>
      </c>
      <c r="O29248" s="92">
        <v>5082464.8437785208</v>
      </c>
      <c r="P29248" s="93">
        <v>6274647.9552821238</v>
      </c>
    </row>
    <row r="29249" spans="1:16" x14ac:dyDescent="0.2">
      <c r="A29249" s="87">
        <v>44740</v>
      </c>
      <c r="B29249" s="88">
        <v>45166</v>
      </c>
      <c r="C29249" s="87" t="s">
        <v>73</v>
      </c>
      <c r="D29249" s="89">
        <v>2797365</v>
      </c>
      <c r="E29249" s="90">
        <v>0</v>
      </c>
      <c r="F29249" s="91">
        <v>67</v>
      </c>
      <c r="G29249" s="90" t="s">
        <v>78</v>
      </c>
      <c r="H29249" s="91" t="s">
        <v>75</v>
      </c>
      <c r="I29249" s="90">
        <v>94198482</v>
      </c>
      <c r="J29249" s="91">
        <v>13</v>
      </c>
      <c r="K29249" s="90" t="s">
        <v>86</v>
      </c>
      <c r="L29249" s="91" t="s">
        <v>85</v>
      </c>
      <c r="M29249" s="90">
        <v>2010</v>
      </c>
      <c r="N29249" s="91">
        <v>426</v>
      </c>
      <c r="O29249" s="92">
        <v>5049036.7186739594</v>
      </c>
      <c r="P29249" s="93">
        <v>6233378.6650295788</v>
      </c>
    </row>
    <row r="29250" spans="1:16" x14ac:dyDescent="0.2">
      <c r="A29250" s="87">
        <v>43520</v>
      </c>
      <c r="B29250" s="88">
        <v>44585</v>
      </c>
      <c r="C29250" s="87" t="s">
        <v>73</v>
      </c>
      <c r="D29250" s="89">
        <v>2754105</v>
      </c>
      <c r="E29250" s="90">
        <v>0</v>
      </c>
      <c r="F29250" s="91">
        <v>32</v>
      </c>
      <c r="G29250" s="90" t="s">
        <v>78</v>
      </c>
      <c r="H29250" s="91" t="s">
        <v>81</v>
      </c>
      <c r="I29250" s="90">
        <v>118517679</v>
      </c>
      <c r="J29250" s="91">
        <v>18</v>
      </c>
      <c r="K29250" s="90" t="s">
        <v>84</v>
      </c>
      <c r="L29250" s="91" t="s">
        <v>77</v>
      </c>
      <c r="M29250" s="90">
        <v>2006</v>
      </c>
      <c r="N29250" s="91">
        <v>1065</v>
      </c>
      <c r="O29250" s="92">
        <v>4948169.0740461107</v>
      </c>
      <c r="P29250" s="93">
        <v>6108850.7086989013</v>
      </c>
    </row>
    <row r="29251" spans="1:16" x14ac:dyDescent="0.2">
      <c r="A29251" s="87">
        <v>44927</v>
      </c>
      <c r="B29251" s="88">
        <v>45200</v>
      </c>
      <c r="C29251" s="87" t="s">
        <v>73</v>
      </c>
      <c r="D29251" s="89">
        <v>1778493</v>
      </c>
      <c r="E29251" s="90">
        <v>0</v>
      </c>
      <c r="F29251" s="91">
        <v>32</v>
      </c>
      <c r="G29251" s="90" t="s">
        <v>74</v>
      </c>
      <c r="H29251" s="91" t="s">
        <v>75</v>
      </c>
      <c r="I29251" s="90">
        <v>55616889</v>
      </c>
      <c r="J29251" s="91">
        <v>3</v>
      </c>
      <c r="K29251" s="90" t="s">
        <v>76</v>
      </c>
      <c r="L29251" s="91" t="s">
        <v>87</v>
      </c>
      <c r="M29251" s="90">
        <v>2018</v>
      </c>
      <c r="N29251" s="91">
        <v>273</v>
      </c>
      <c r="O29251" s="92">
        <v>5214675.4468303099</v>
      </c>
      <c r="P29251" s="93">
        <v>6437870.9220127277</v>
      </c>
    </row>
    <row r="29252" spans="1:16" x14ac:dyDescent="0.2">
      <c r="A29252" s="87">
        <v>45396</v>
      </c>
      <c r="B29252" s="88">
        <v>45396</v>
      </c>
      <c r="C29252" s="87" t="s">
        <v>73</v>
      </c>
      <c r="D29252" s="89">
        <v>2587717</v>
      </c>
      <c r="E29252" s="90">
        <v>0</v>
      </c>
      <c r="F29252" s="91">
        <v>23</v>
      </c>
      <c r="G29252" s="90" t="s">
        <v>78</v>
      </c>
      <c r="H29252" s="91" t="s">
        <v>75</v>
      </c>
      <c r="I29252" s="90">
        <v>73621898</v>
      </c>
      <c r="J29252" s="91">
        <v>19</v>
      </c>
      <c r="K29252" s="90" t="s">
        <v>86</v>
      </c>
      <c r="L29252" s="91" t="s">
        <v>77</v>
      </c>
      <c r="M29252" s="90">
        <v>2018</v>
      </c>
      <c r="N29252" s="91">
        <v>0</v>
      </c>
      <c r="O29252" s="92">
        <v>5082139.4488824159</v>
      </c>
      <c r="P29252" s="93">
        <v>6274246.2331881672</v>
      </c>
    </row>
    <row r="29253" spans="1:16" x14ac:dyDescent="0.2">
      <c r="A29253" s="87">
        <v>43960</v>
      </c>
      <c r="B29253" s="88">
        <v>43960</v>
      </c>
      <c r="C29253" s="87" t="s">
        <v>73</v>
      </c>
      <c r="D29253" s="89">
        <v>768343</v>
      </c>
      <c r="E29253" s="90">
        <v>0</v>
      </c>
      <c r="F29253" s="91">
        <v>30</v>
      </c>
      <c r="G29253" s="90" t="s">
        <v>78</v>
      </c>
      <c r="H29253" s="91" t="s">
        <v>75</v>
      </c>
      <c r="I29253" s="90">
        <v>21851244</v>
      </c>
      <c r="J29253" s="91">
        <v>11</v>
      </c>
      <c r="K29253" s="90" t="s">
        <v>79</v>
      </c>
      <c r="L29253" s="91" t="s">
        <v>82</v>
      </c>
      <c r="M29253" s="90">
        <v>2007</v>
      </c>
      <c r="N29253" s="91">
        <v>0</v>
      </c>
      <c r="O29253" s="92">
        <v>5275923.7524763597</v>
      </c>
      <c r="P29253" s="93">
        <v>6513486.114168345</v>
      </c>
    </row>
    <row r="29254" spans="1:16" x14ac:dyDescent="0.2">
      <c r="A29254" s="87">
        <v>43307</v>
      </c>
      <c r="B29254" s="88">
        <v>43491</v>
      </c>
      <c r="C29254" s="87" t="s">
        <v>73</v>
      </c>
      <c r="D29254" s="89">
        <v>2129061</v>
      </c>
      <c r="E29254" s="90">
        <v>0</v>
      </c>
      <c r="F29254" s="91">
        <v>64</v>
      </c>
      <c r="G29254" s="90" t="s">
        <v>78</v>
      </c>
      <c r="H29254" s="91" t="s">
        <v>75</v>
      </c>
      <c r="I29254" s="90">
        <v>85857507</v>
      </c>
      <c r="J29254" s="91">
        <v>0</v>
      </c>
      <c r="K29254" s="90" t="s">
        <v>79</v>
      </c>
      <c r="L29254" s="91" t="s">
        <v>82</v>
      </c>
      <c r="M29254" s="90">
        <v>2015</v>
      </c>
      <c r="N29254" s="91">
        <v>184</v>
      </c>
      <c r="O29254" s="92">
        <v>5140679.6681431178</v>
      </c>
      <c r="P29254" s="93">
        <v>6346518.1088186633</v>
      </c>
    </row>
    <row r="29255" spans="1:16" x14ac:dyDescent="0.2">
      <c r="A29255" s="87">
        <v>45572</v>
      </c>
      <c r="B29255" s="88">
        <v>45572</v>
      </c>
      <c r="C29255" s="87" t="s">
        <v>73</v>
      </c>
      <c r="D29255" s="89">
        <v>32781359</v>
      </c>
      <c r="E29255" s="90">
        <v>0</v>
      </c>
      <c r="F29255" s="91">
        <v>56</v>
      </c>
      <c r="G29255" s="90" t="s">
        <v>74</v>
      </c>
      <c r="H29255" s="91" t="s">
        <v>75</v>
      </c>
      <c r="I29255" s="90">
        <v>48563967</v>
      </c>
      <c r="J29255" s="91">
        <v>11</v>
      </c>
      <c r="K29255" s="90" t="s">
        <v>79</v>
      </c>
      <c r="L29255" s="91" t="s">
        <v>82</v>
      </c>
      <c r="M29255" s="90">
        <v>2011</v>
      </c>
      <c r="N29255" s="91">
        <v>0</v>
      </c>
      <c r="O29255" s="92">
        <v>5196754.6090040719</v>
      </c>
      <c r="P29255" s="93">
        <v>6415746.4308692235</v>
      </c>
    </row>
    <row r="29256" spans="1:16" x14ac:dyDescent="0.2">
      <c r="A29256" s="87">
        <v>45281</v>
      </c>
      <c r="B29256" s="88">
        <v>45281</v>
      </c>
      <c r="C29256" s="87" t="s">
        <v>73</v>
      </c>
      <c r="D29256" s="89">
        <v>1307150</v>
      </c>
      <c r="E29256" s="90">
        <v>0</v>
      </c>
      <c r="F29256" s="91">
        <v>21</v>
      </c>
      <c r="G29256" s="90" t="s">
        <v>74</v>
      </c>
      <c r="H29256" s="91" t="s">
        <v>75</v>
      </c>
      <c r="I29256" s="90">
        <v>106483131</v>
      </c>
      <c r="J29256" s="91">
        <v>10</v>
      </c>
      <c r="K29256" s="90" t="s">
        <v>76</v>
      </c>
      <c r="L29256" s="91" t="s">
        <v>80</v>
      </c>
      <c r="M29256" s="90">
        <v>2015</v>
      </c>
      <c r="N29256" s="91">
        <v>0</v>
      </c>
      <c r="O29256" s="92">
        <v>5030141.9767641164</v>
      </c>
      <c r="P29256" s="93">
        <v>6210051.8231655741</v>
      </c>
    </row>
    <row r="29257" spans="1:16" x14ac:dyDescent="0.2">
      <c r="A29257" s="87">
        <v>43215</v>
      </c>
      <c r="B29257" s="88">
        <v>43824</v>
      </c>
      <c r="C29257" s="87" t="s">
        <v>73</v>
      </c>
      <c r="D29257" s="89">
        <v>1791197</v>
      </c>
      <c r="E29257" s="90">
        <v>0</v>
      </c>
      <c r="F29257" s="91">
        <v>45</v>
      </c>
      <c r="G29257" s="90" t="s">
        <v>78</v>
      </c>
      <c r="H29257" s="91" t="s">
        <v>75</v>
      </c>
      <c r="I29257" s="90">
        <v>108419872</v>
      </c>
      <c r="J29257" s="91">
        <v>14</v>
      </c>
      <c r="K29257" s="90" t="s">
        <v>79</v>
      </c>
      <c r="L29257" s="91" t="s">
        <v>87</v>
      </c>
      <c r="M29257" s="90">
        <v>2010</v>
      </c>
      <c r="N29257" s="91">
        <v>609</v>
      </c>
      <c r="O29257" s="92">
        <v>5000821.313373927</v>
      </c>
      <c r="P29257" s="93">
        <v>6173853.4733011443</v>
      </c>
    </row>
    <row r="29258" spans="1:16" x14ac:dyDescent="0.2">
      <c r="A29258" s="87">
        <v>43311</v>
      </c>
      <c r="B29258" s="88">
        <v>43646</v>
      </c>
      <c r="C29258" s="87" t="s">
        <v>73</v>
      </c>
      <c r="D29258" s="89">
        <v>1721213</v>
      </c>
      <c r="E29258" s="90">
        <v>0</v>
      </c>
      <c r="F29258" s="91">
        <v>54</v>
      </c>
      <c r="G29258" s="90" t="s">
        <v>78</v>
      </c>
      <c r="H29258" s="91" t="s">
        <v>75</v>
      </c>
      <c r="I29258" s="90">
        <v>22771911</v>
      </c>
      <c r="J29258" s="91">
        <v>16</v>
      </c>
      <c r="K29258" s="90" t="s">
        <v>76</v>
      </c>
      <c r="L29258" s="91" t="s">
        <v>77</v>
      </c>
      <c r="M29258" s="90">
        <v>2002</v>
      </c>
      <c r="N29258" s="91">
        <v>335</v>
      </c>
      <c r="O29258" s="92">
        <v>5246102.8590298286</v>
      </c>
      <c r="P29258" s="93">
        <v>6476670.1963331224</v>
      </c>
    </row>
    <row r="29259" spans="1:16" x14ac:dyDescent="0.2">
      <c r="A29259" s="87">
        <v>43232</v>
      </c>
      <c r="B29259" s="88">
        <v>43658</v>
      </c>
      <c r="C29259" s="87" t="s">
        <v>73</v>
      </c>
      <c r="D29259" s="89">
        <v>1540628</v>
      </c>
      <c r="E29259" s="90">
        <v>0</v>
      </c>
      <c r="F29259" s="91">
        <v>62</v>
      </c>
      <c r="G29259" s="90" t="s">
        <v>78</v>
      </c>
      <c r="H29259" s="91" t="s">
        <v>75</v>
      </c>
      <c r="I29259" s="90">
        <v>48025511</v>
      </c>
      <c r="J29259" s="91">
        <v>17</v>
      </c>
      <c r="K29259" s="90" t="s">
        <v>86</v>
      </c>
      <c r="L29259" s="91" t="s">
        <v>82</v>
      </c>
      <c r="M29259" s="90">
        <v>2023</v>
      </c>
      <c r="N29259" s="91">
        <v>426</v>
      </c>
      <c r="O29259" s="92">
        <v>5165705.4881178075</v>
      </c>
      <c r="P29259" s="93">
        <v>6377414.1828614902</v>
      </c>
    </row>
    <row r="29260" spans="1:16" x14ac:dyDescent="0.2">
      <c r="A29260" s="87">
        <v>44498</v>
      </c>
      <c r="B29260" s="88">
        <v>44649</v>
      </c>
      <c r="C29260" s="87" t="s">
        <v>73</v>
      </c>
      <c r="D29260" s="89">
        <v>1890832</v>
      </c>
      <c r="E29260" s="90">
        <v>0</v>
      </c>
      <c r="F29260" s="91">
        <v>18</v>
      </c>
      <c r="G29260" s="90" t="s">
        <v>74</v>
      </c>
      <c r="H29260" s="91" t="s">
        <v>81</v>
      </c>
      <c r="I29260" s="90">
        <v>55208164</v>
      </c>
      <c r="J29260" s="91">
        <v>9</v>
      </c>
      <c r="K29260" s="90" t="s">
        <v>84</v>
      </c>
      <c r="L29260" s="91" t="s">
        <v>77</v>
      </c>
      <c r="M29260" s="90">
        <v>2023</v>
      </c>
      <c r="N29260" s="91">
        <v>151</v>
      </c>
      <c r="O29260" s="92">
        <v>5186306.2436665781</v>
      </c>
      <c r="P29260" s="93">
        <v>6402847.2144031823</v>
      </c>
    </row>
    <row r="29261" spans="1:16" x14ac:dyDescent="0.2">
      <c r="A29261" s="87">
        <v>43254</v>
      </c>
      <c r="B29261" s="88">
        <v>43527</v>
      </c>
      <c r="C29261" s="87" t="s">
        <v>73</v>
      </c>
      <c r="D29261" s="89">
        <v>37641416</v>
      </c>
      <c r="E29261" s="90">
        <v>0</v>
      </c>
      <c r="F29261" s="91">
        <v>56</v>
      </c>
      <c r="G29261" s="90" t="s">
        <v>74</v>
      </c>
      <c r="H29261" s="91" t="s">
        <v>75</v>
      </c>
      <c r="I29261" s="90">
        <v>46445160</v>
      </c>
      <c r="J29261" s="91">
        <v>2</v>
      </c>
      <c r="K29261" s="90" t="s">
        <v>76</v>
      </c>
      <c r="L29261" s="91" t="s">
        <v>77</v>
      </c>
      <c r="M29261" s="90">
        <v>2018</v>
      </c>
      <c r="N29261" s="91">
        <v>273</v>
      </c>
      <c r="O29261" s="92">
        <v>5246901.7174457777</v>
      </c>
      <c r="P29261" s="93">
        <v>6477656.4412910836</v>
      </c>
    </row>
    <row r="29262" spans="1:16" x14ac:dyDescent="0.2">
      <c r="A29262" s="87">
        <v>44020</v>
      </c>
      <c r="B29262" s="88">
        <v>44143</v>
      </c>
      <c r="C29262" s="87" t="s">
        <v>73</v>
      </c>
      <c r="D29262" s="89">
        <v>971943</v>
      </c>
      <c r="E29262" s="90">
        <v>0</v>
      </c>
      <c r="F29262" s="91">
        <v>42</v>
      </c>
      <c r="G29262" s="90" t="s">
        <v>74</v>
      </c>
      <c r="H29262" s="91" t="s">
        <v>75</v>
      </c>
      <c r="I29262" s="90">
        <v>39129264</v>
      </c>
      <c r="J29262" s="91">
        <v>0</v>
      </c>
      <c r="K29262" s="90" t="s">
        <v>79</v>
      </c>
      <c r="L29262" s="91" t="s">
        <v>85</v>
      </c>
      <c r="M29262" s="90">
        <v>2005</v>
      </c>
      <c r="N29262" s="91">
        <v>123</v>
      </c>
      <c r="O29262" s="92">
        <v>5279510.4032509765</v>
      </c>
      <c r="P29262" s="93">
        <v>6517914.0780876232</v>
      </c>
    </row>
    <row r="29263" spans="1:16" x14ac:dyDescent="0.2">
      <c r="A29263" s="87">
        <v>44547</v>
      </c>
      <c r="B29263" s="88">
        <v>45033</v>
      </c>
      <c r="C29263" s="87" t="s">
        <v>73</v>
      </c>
      <c r="D29263" s="89">
        <v>2973487</v>
      </c>
      <c r="E29263" s="90">
        <v>0</v>
      </c>
      <c r="F29263" s="91">
        <v>51</v>
      </c>
      <c r="G29263" s="90" t="s">
        <v>78</v>
      </c>
      <c r="H29263" s="91" t="s">
        <v>75</v>
      </c>
      <c r="I29263" s="90">
        <v>74275877</v>
      </c>
      <c r="J29263" s="91">
        <v>13</v>
      </c>
      <c r="K29263" s="90" t="s">
        <v>86</v>
      </c>
      <c r="L29263" s="91" t="s">
        <v>80</v>
      </c>
      <c r="M29263" s="90">
        <v>2005</v>
      </c>
      <c r="N29263" s="91">
        <v>486</v>
      </c>
      <c r="O29263" s="92">
        <v>5107746.3063873351</v>
      </c>
      <c r="P29263" s="93">
        <v>6305859.6375152282</v>
      </c>
    </row>
    <row r="29264" spans="1:16" x14ac:dyDescent="0.2">
      <c r="A29264" s="87">
        <v>44052</v>
      </c>
      <c r="B29264" s="88">
        <v>44264</v>
      </c>
      <c r="C29264" s="87" t="s">
        <v>73</v>
      </c>
      <c r="D29264" s="89">
        <v>1140470</v>
      </c>
      <c r="E29264" s="90">
        <v>0</v>
      </c>
      <c r="F29264" s="91">
        <v>38</v>
      </c>
      <c r="G29264" s="90" t="s">
        <v>74</v>
      </c>
      <c r="H29264" s="91" t="s">
        <v>75</v>
      </c>
      <c r="I29264" s="90">
        <v>52826268</v>
      </c>
      <c r="J29264" s="91">
        <v>17</v>
      </c>
      <c r="K29264" s="90" t="s">
        <v>76</v>
      </c>
      <c r="L29264" s="91" t="s">
        <v>77</v>
      </c>
      <c r="M29264" s="90">
        <v>2001</v>
      </c>
      <c r="N29264" s="91">
        <v>212</v>
      </c>
      <c r="O29264" s="92">
        <v>5152674.0520004416</v>
      </c>
      <c r="P29264" s="93">
        <v>6361325.9901240012</v>
      </c>
    </row>
    <row r="29265" spans="1:16" x14ac:dyDescent="0.2">
      <c r="A29265" s="87">
        <v>44490</v>
      </c>
      <c r="B29265" s="88">
        <v>44613</v>
      </c>
      <c r="C29265" s="87" t="s">
        <v>73</v>
      </c>
      <c r="D29265" s="89">
        <v>999457</v>
      </c>
      <c r="E29265" s="90">
        <v>0</v>
      </c>
      <c r="F29265" s="91">
        <v>42</v>
      </c>
      <c r="G29265" s="90" t="s">
        <v>74</v>
      </c>
      <c r="H29265" s="91" t="s">
        <v>81</v>
      </c>
      <c r="I29265" s="90">
        <v>37410444</v>
      </c>
      <c r="J29265" s="91">
        <v>14</v>
      </c>
      <c r="K29265" s="90" t="s">
        <v>86</v>
      </c>
      <c r="L29265" s="91" t="s">
        <v>80</v>
      </c>
      <c r="M29265" s="90">
        <v>2000</v>
      </c>
      <c r="N29265" s="91">
        <v>123</v>
      </c>
      <c r="O29265" s="92">
        <v>5213991.3751311423</v>
      </c>
      <c r="P29265" s="93">
        <v>6437026.3890507929</v>
      </c>
    </row>
    <row r="29266" spans="1:16" x14ac:dyDescent="0.2">
      <c r="A29266" s="87">
        <v>44818</v>
      </c>
      <c r="B29266" s="88">
        <v>45091</v>
      </c>
      <c r="C29266" s="87" t="s">
        <v>73</v>
      </c>
      <c r="D29266" s="89">
        <v>888978</v>
      </c>
      <c r="E29266" s="90">
        <v>0</v>
      </c>
      <c r="F29266" s="91">
        <v>18</v>
      </c>
      <c r="G29266" s="90" t="s">
        <v>78</v>
      </c>
      <c r="H29266" s="91" t="s">
        <v>75</v>
      </c>
      <c r="I29266" s="90">
        <v>45152117</v>
      </c>
      <c r="J29266" s="91">
        <v>18</v>
      </c>
      <c r="K29266" s="90" t="s">
        <v>76</v>
      </c>
      <c r="L29266" s="91" t="s">
        <v>82</v>
      </c>
      <c r="M29266" s="90">
        <v>2010</v>
      </c>
      <c r="N29266" s="91">
        <v>273</v>
      </c>
      <c r="O29266" s="92">
        <v>5170033.2127949139</v>
      </c>
      <c r="P29266" s="93">
        <v>6382757.0528332274</v>
      </c>
    </row>
    <row r="29267" spans="1:16" x14ac:dyDescent="0.2">
      <c r="A29267" s="87">
        <v>43247</v>
      </c>
      <c r="B29267" s="88">
        <v>43339</v>
      </c>
      <c r="C29267" s="87" t="s">
        <v>73</v>
      </c>
      <c r="D29267" s="89">
        <v>1278011</v>
      </c>
      <c r="E29267" s="90">
        <v>0</v>
      </c>
      <c r="F29267" s="91">
        <v>46</v>
      </c>
      <c r="G29267" s="90" t="s">
        <v>74</v>
      </c>
      <c r="H29267" s="91" t="s">
        <v>75</v>
      </c>
      <c r="I29267" s="90">
        <v>77678823</v>
      </c>
      <c r="J29267" s="91">
        <v>2</v>
      </c>
      <c r="K29267" s="90" t="s">
        <v>86</v>
      </c>
      <c r="L29267" s="91" t="s">
        <v>85</v>
      </c>
      <c r="M29267" s="90">
        <v>2013</v>
      </c>
      <c r="N29267" s="91">
        <v>92</v>
      </c>
      <c r="O29267" s="92">
        <v>5155345.9029541528</v>
      </c>
      <c r="P29267" s="93">
        <v>6364624.5715483362</v>
      </c>
    </row>
    <row r="29268" spans="1:16" x14ac:dyDescent="0.2">
      <c r="A29268" s="87">
        <v>43815</v>
      </c>
      <c r="B29268" s="88">
        <v>44059</v>
      </c>
      <c r="C29268" s="87" t="s">
        <v>73</v>
      </c>
      <c r="D29268" s="89">
        <v>949510</v>
      </c>
      <c r="E29268" s="90">
        <v>0</v>
      </c>
      <c r="F29268" s="91">
        <v>29</v>
      </c>
      <c r="G29268" s="90" t="s">
        <v>74</v>
      </c>
      <c r="H29268" s="91" t="s">
        <v>75</v>
      </c>
      <c r="I29268" s="90">
        <v>98441874</v>
      </c>
      <c r="J29268" s="91">
        <v>12</v>
      </c>
      <c r="K29268" s="90" t="s">
        <v>84</v>
      </c>
      <c r="L29268" s="91" t="s">
        <v>77</v>
      </c>
      <c r="M29268" s="90">
        <v>2019</v>
      </c>
      <c r="N29268" s="91">
        <v>244</v>
      </c>
      <c r="O29268" s="92">
        <v>5042522.0108239744</v>
      </c>
      <c r="P29268" s="93">
        <v>6225335.8158320663</v>
      </c>
    </row>
    <row r="29269" spans="1:16" x14ac:dyDescent="0.2">
      <c r="A29269" s="87">
        <v>44697</v>
      </c>
      <c r="B29269" s="88">
        <v>44850</v>
      </c>
      <c r="C29269" s="87" t="s">
        <v>73</v>
      </c>
      <c r="D29269" s="89">
        <v>2308501</v>
      </c>
      <c r="E29269" s="90">
        <v>0</v>
      </c>
      <c r="F29269" s="91">
        <v>52</v>
      </c>
      <c r="G29269" s="90" t="s">
        <v>74</v>
      </c>
      <c r="H29269" s="91" t="s">
        <v>75</v>
      </c>
      <c r="I29269" s="90">
        <v>29532658</v>
      </c>
      <c r="J29269" s="91">
        <v>11</v>
      </c>
      <c r="K29269" s="90" t="s">
        <v>79</v>
      </c>
      <c r="L29269" s="91" t="s">
        <v>87</v>
      </c>
      <c r="M29269" s="90">
        <v>2015</v>
      </c>
      <c r="N29269" s="91">
        <v>153</v>
      </c>
      <c r="O29269" s="92">
        <v>5252302.58712749</v>
      </c>
      <c r="P29269" s="93">
        <v>6484324.181638876</v>
      </c>
    </row>
    <row r="29270" spans="1:16" x14ac:dyDescent="0.2">
      <c r="A29270" s="87">
        <v>45379</v>
      </c>
      <c r="B29270" s="88">
        <v>45563</v>
      </c>
      <c r="C29270" s="87" t="s">
        <v>73</v>
      </c>
      <c r="D29270" s="89">
        <v>2389600</v>
      </c>
      <c r="E29270" s="90">
        <v>0</v>
      </c>
      <c r="F29270" s="91">
        <v>56</v>
      </c>
      <c r="G29270" s="90" t="s">
        <v>78</v>
      </c>
      <c r="H29270" s="91" t="s">
        <v>75</v>
      </c>
      <c r="I29270" s="90">
        <v>22078431</v>
      </c>
      <c r="J29270" s="91">
        <v>18</v>
      </c>
      <c r="K29270" s="90" t="s">
        <v>83</v>
      </c>
      <c r="L29270" s="91" t="s">
        <v>85</v>
      </c>
      <c r="M29270" s="90">
        <v>2006</v>
      </c>
      <c r="N29270" s="91">
        <v>184</v>
      </c>
      <c r="O29270" s="92">
        <v>5238914.9404161898</v>
      </c>
      <c r="P29270" s="93">
        <v>6467796.2227360364</v>
      </c>
    </row>
    <row r="29271" spans="1:16" x14ac:dyDescent="0.2">
      <c r="A29271" s="87">
        <v>44624</v>
      </c>
      <c r="B29271" s="88">
        <v>44899</v>
      </c>
      <c r="C29271" s="87" t="s">
        <v>73</v>
      </c>
      <c r="D29271" s="89">
        <v>2082053</v>
      </c>
      <c r="E29271" s="90">
        <v>0</v>
      </c>
      <c r="F29271" s="91">
        <v>66</v>
      </c>
      <c r="G29271" s="90" t="s">
        <v>78</v>
      </c>
      <c r="H29271" s="91" t="s">
        <v>75</v>
      </c>
      <c r="I29271" s="90">
        <v>35596316</v>
      </c>
      <c r="J29271" s="91">
        <v>19</v>
      </c>
      <c r="K29271" s="90" t="s">
        <v>84</v>
      </c>
      <c r="L29271" s="91" t="s">
        <v>80</v>
      </c>
      <c r="M29271" s="90">
        <v>2012</v>
      </c>
      <c r="N29271" s="91">
        <v>275</v>
      </c>
      <c r="O29271" s="92">
        <v>5193298.9919965463</v>
      </c>
      <c r="P29271" s="93">
        <v>6411480.237032773</v>
      </c>
    </row>
    <row r="29272" spans="1:16" x14ac:dyDescent="0.2">
      <c r="A29272" s="87">
        <v>44007</v>
      </c>
      <c r="B29272" s="88">
        <v>45010</v>
      </c>
      <c r="C29272" s="87" t="s">
        <v>73</v>
      </c>
      <c r="D29272" s="89">
        <v>1413058</v>
      </c>
      <c r="E29272" s="90">
        <v>0</v>
      </c>
      <c r="F29272" s="91">
        <v>46</v>
      </c>
      <c r="G29272" s="90" t="s">
        <v>78</v>
      </c>
      <c r="H29272" s="91" t="s">
        <v>75</v>
      </c>
      <c r="I29272" s="90">
        <v>86531459</v>
      </c>
      <c r="J29272" s="91">
        <v>7</v>
      </c>
      <c r="K29272" s="90" t="s">
        <v>86</v>
      </c>
      <c r="L29272" s="91" t="s">
        <v>82</v>
      </c>
      <c r="M29272" s="90">
        <v>2005</v>
      </c>
      <c r="N29272" s="91">
        <v>1003</v>
      </c>
      <c r="O29272" s="92">
        <v>5098795.861022545</v>
      </c>
      <c r="P29272" s="93">
        <v>6294809.7049661046</v>
      </c>
    </row>
    <row r="29273" spans="1:16" x14ac:dyDescent="0.2">
      <c r="A29273" s="87">
        <v>44747</v>
      </c>
      <c r="B29273" s="88">
        <v>44809</v>
      </c>
      <c r="C29273" s="87" t="s">
        <v>73</v>
      </c>
      <c r="D29273" s="89">
        <v>797105</v>
      </c>
      <c r="E29273" s="90">
        <v>0</v>
      </c>
      <c r="F29273" s="91">
        <v>46</v>
      </c>
      <c r="G29273" s="90" t="s">
        <v>78</v>
      </c>
      <c r="H29273" s="91" t="s">
        <v>75</v>
      </c>
      <c r="I29273" s="90">
        <v>32663815</v>
      </c>
      <c r="J29273" s="91">
        <v>9</v>
      </c>
      <c r="K29273" s="90" t="s">
        <v>79</v>
      </c>
      <c r="L29273" s="91" t="s">
        <v>87</v>
      </c>
      <c r="M29273" s="90">
        <v>2007</v>
      </c>
      <c r="N29273" s="91">
        <v>62</v>
      </c>
      <c r="O29273" s="92">
        <v>5253619.1624135878</v>
      </c>
      <c r="P29273" s="93">
        <v>6485949.583226651</v>
      </c>
    </row>
    <row r="29274" spans="1:16" x14ac:dyDescent="0.2">
      <c r="A29274" s="87">
        <v>44825</v>
      </c>
      <c r="B29274" s="88">
        <v>45006</v>
      </c>
      <c r="C29274" s="87" t="s">
        <v>73</v>
      </c>
      <c r="D29274" s="89">
        <v>1066063</v>
      </c>
      <c r="E29274" s="90">
        <v>0</v>
      </c>
      <c r="F29274" s="91">
        <v>46</v>
      </c>
      <c r="G29274" s="90" t="s">
        <v>74</v>
      </c>
      <c r="H29274" s="91" t="s">
        <v>75</v>
      </c>
      <c r="I29274" s="90">
        <v>35248065</v>
      </c>
      <c r="J29274" s="91">
        <v>13</v>
      </c>
      <c r="K29274" s="90" t="s">
        <v>84</v>
      </c>
      <c r="L29274" s="91" t="s">
        <v>77</v>
      </c>
      <c r="M29274" s="90">
        <v>2000</v>
      </c>
      <c r="N29274" s="91">
        <v>181</v>
      </c>
      <c r="O29274" s="92">
        <v>5225119.5307634464</v>
      </c>
      <c r="P29274" s="93">
        <v>6450764.8527943781</v>
      </c>
    </row>
    <row r="29275" spans="1:16" x14ac:dyDescent="0.2">
      <c r="A29275" s="87">
        <v>45131</v>
      </c>
      <c r="B29275" s="88">
        <v>45162</v>
      </c>
      <c r="C29275" s="87" t="s">
        <v>73</v>
      </c>
      <c r="D29275" s="89">
        <v>2240665</v>
      </c>
      <c r="E29275" s="90">
        <v>0</v>
      </c>
      <c r="F29275" s="91">
        <v>44</v>
      </c>
      <c r="G29275" s="90" t="s">
        <v>74</v>
      </c>
      <c r="H29275" s="91" t="s">
        <v>75</v>
      </c>
      <c r="I29275" s="90">
        <v>104924090</v>
      </c>
      <c r="J29275" s="91">
        <v>3</v>
      </c>
      <c r="K29275" s="90" t="s">
        <v>83</v>
      </c>
      <c r="L29275" s="91" t="s">
        <v>80</v>
      </c>
      <c r="M29275" s="90">
        <v>2010</v>
      </c>
      <c r="N29275" s="91">
        <v>31</v>
      </c>
      <c r="O29275" s="92">
        <v>5069895.7612108272</v>
      </c>
      <c r="P29275" s="93">
        <v>6259130.5693960823</v>
      </c>
    </row>
    <row r="29276" spans="1:16" x14ac:dyDescent="0.2">
      <c r="A29276" s="87">
        <v>45255</v>
      </c>
      <c r="B29276" s="88">
        <v>45285</v>
      </c>
      <c r="C29276" s="87" t="s">
        <v>73</v>
      </c>
      <c r="D29276" s="89">
        <v>1119073</v>
      </c>
      <c r="E29276" s="90">
        <v>0</v>
      </c>
      <c r="F29276" s="91">
        <v>67</v>
      </c>
      <c r="G29276" s="90" t="s">
        <v>78</v>
      </c>
      <c r="H29276" s="91" t="s">
        <v>75</v>
      </c>
      <c r="I29276" s="90">
        <v>78571114</v>
      </c>
      <c r="J29276" s="91">
        <v>6</v>
      </c>
      <c r="K29276" s="90" t="s">
        <v>76</v>
      </c>
      <c r="L29276" s="91" t="s">
        <v>87</v>
      </c>
      <c r="M29276" s="90">
        <v>2013</v>
      </c>
      <c r="N29276" s="91">
        <v>30</v>
      </c>
      <c r="O29276" s="92">
        <v>5132872.9193727281</v>
      </c>
      <c r="P29276" s="93">
        <v>6336880.1473737378</v>
      </c>
    </row>
    <row r="29277" spans="1:16" x14ac:dyDescent="0.2">
      <c r="A29277" s="87">
        <v>45241</v>
      </c>
      <c r="B29277" s="88">
        <v>45271</v>
      </c>
      <c r="C29277" s="87" t="s">
        <v>73</v>
      </c>
      <c r="D29277" s="89">
        <v>2840034</v>
      </c>
      <c r="E29277" s="90">
        <v>0</v>
      </c>
      <c r="F29277" s="91">
        <v>70</v>
      </c>
      <c r="G29277" s="90" t="s">
        <v>78</v>
      </c>
      <c r="H29277" s="91" t="s">
        <v>81</v>
      </c>
      <c r="I29277" s="90">
        <v>85877119</v>
      </c>
      <c r="J29277" s="91">
        <v>19</v>
      </c>
      <c r="K29277" s="90" t="s">
        <v>83</v>
      </c>
      <c r="L29277" s="91" t="s">
        <v>87</v>
      </c>
      <c r="M29277" s="90">
        <v>2009</v>
      </c>
      <c r="N29277" s="91">
        <v>30</v>
      </c>
      <c r="O29277" s="92">
        <v>5045650.594510993</v>
      </c>
      <c r="P29277" s="93">
        <v>6229198.2648283858</v>
      </c>
    </row>
    <row r="29278" spans="1:16" x14ac:dyDescent="0.2">
      <c r="A29278" s="87">
        <v>44760</v>
      </c>
      <c r="B29278" s="88">
        <v>44852</v>
      </c>
      <c r="C29278" s="87" t="s">
        <v>73</v>
      </c>
      <c r="D29278" s="89">
        <v>2425508</v>
      </c>
      <c r="E29278" s="90">
        <v>0</v>
      </c>
      <c r="F29278" s="91">
        <v>48</v>
      </c>
      <c r="G29278" s="90" t="s">
        <v>78</v>
      </c>
      <c r="H29278" s="91" t="s">
        <v>75</v>
      </c>
      <c r="I29278" s="90">
        <v>62334308</v>
      </c>
      <c r="J29278" s="91">
        <v>1</v>
      </c>
      <c r="K29278" s="90" t="s">
        <v>83</v>
      </c>
      <c r="L29278" s="91" t="s">
        <v>77</v>
      </c>
      <c r="M29278" s="90">
        <v>2019</v>
      </c>
      <c r="N29278" s="91">
        <v>92</v>
      </c>
      <c r="O29278" s="92">
        <v>5205866.608789037</v>
      </c>
      <c r="P29278" s="93">
        <v>6426995.8133197986</v>
      </c>
    </row>
    <row r="29279" spans="1:16" x14ac:dyDescent="0.2">
      <c r="A29279" s="87">
        <v>43929</v>
      </c>
      <c r="B29279" s="88">
        <v>44173</v>
      </c>
      <c r="C29279" s="87" t="s">
        <v>73</v>
      </c>
      <c r="D29279" s="89">
        <v>1851624</v>
      </c>
      <c r="E29279" s="90">
        <v>0</v>
      </c>
      <c r="F29279" s="91">
        <v>48</v>
      </c>
      <c r="G29279" s="90" t="s">
        <v>74</v>
      </c>
      <c r="H29279" s="91" t="s">
        <v>75</v>
      </c>
      <c r="I29279" s="90">
        <v>119058905</v>
      </c>
      <c r="J29279" s="91">
        <v>7</v>
      </c>
      <c r="K29279" s="90" t="s">
        <v>76</v>
      </c>
      <c r="L29279" s="91" t="s">
        <v>82</v>
      </c>
      <c r="M29279" s="90">
        <v>2014</v>
      </c>
      <c r="N29279" s="91">
        <v>244</v>
      </c>
      <c r="O29279" s="92">
        <v>5006637.7945540315</v>
      </c>
      <c r="P29279" s="93">
        <v>6181034.3142642351</v>
      </c>
    </row>
    <row r="29280" spans="1:16" x14ac:dyDescent="0.2">
      <c r="A29280" s="87">
        <v>44438</v>
      </c>
      <c r="B29280" s="88">
        <v>44591</v>
      </c>
      <c r="C29280" s="87" t="s">
        <v>73</v>
      </c>
      <c r="D29280" s="89">
        <v>2463812</v>
      </c>
      <c r="E29280" s="90">
        <v>0</v>
      </c>
      <c r="F29280" s="91">
        <v>71</v>
      </c>
      <c r="G29280" s="90" t="s">
        <v>74</v>
      </c>
      <c r="H29280" s="91" t="s">
        <v>75</v>
      </c>
      <c r="I29280" s="90">
        <v>55652172</v>
      </c>
      <c r="J29280" s="91">
        <v>14</v>
      </c>
      <c r="K29280" s="90" t="s">
        <v>84</v>
      </c>
      <c r="L29280" s="91" t="s">
        <v>85</v>
      </c>
      <c r="M29280" s="90">
        <v>2005</v>
      </c>
      <c r="N29280" s="91">
        <v>153</v>
      </c>
      <c r="O29280" s="92">
        <v>5159760.1651196433</v>
      </c>
      <c r="P29280" s="93">
        <v>6370074.2779254848</v>
      </c>
    </row>
    <row r="29281" spans="1:16" x14ac:dyDescent="0.2">
      <c r="A29281" s="87">
        <v>43111</v>
      </c>
      <c r="B29281" s="88">
        <v>43292</v>
      </c>
      <c r="C29281" s="87" t="s">
        <v>73</v>
      </c>
      <c r="D29281" s="89">
        <v>1794171</v>
      </c>
      <c r="E29281" s="90">
        <v>0</v>
      </c>
      <c r="F29281" s="91">
        <v>55</v>
      </c>
      <c r="G29281" s="90" t="s">
        <v>74</v>
      </c>
      <c r="H29281" s="91" t="s">
        <v>75</v>
      </c>
      <c r="I29281" s="90">
        <v>58867800</v>
      </c>
      <c r="J29281" s="91">
        <v>10</v>
      </c>
      <c r="K29281" s="90" t="s">
        <v>84</v>
      </c>
      <c r="L29281" s="91" t="s">
        <v>82</v>
      </c>
      <c r="M29281" s="90">
        <v>2005</v>
      </c>
      <c r="N29281" s="91">
        <v>181</v>
      </c>
      <c r="O29281" s="92">
        <v>5170248.5370635483</v>
      </c>
      <c r="P29281" s="93">
        <v>6383022.8852636404</v>
      </c>
    </row>
    <row r="29282" spans="1:16" x14ac:dyDescent="0.2">
      <c r="A29282" s="87">
        <v>45596</v>
      </c>
      <c r="B29282" s="88">
        <v>45657</v>
      </c>
      <c r="C29282" s="87" t="s">
        <v>73</v>
      </c>
      <c r="D29282" s="89">
        <v>31554026</v>
      </c>
      <c r="E29282" s="90">
        <v>0</v>
      </c>
      <c r="F29282" s="91">
        <v>66</v>
      </c>
      <c r="G29282" s="90" t="s">
        <v>78</v>
      </c>
      <c r="H29282" s="91" t="s">
        <v>75</v>
      </c>
      <c r="I29282" s="90">
        <v>70413444</v>
      </c>
      <c r="J29282" s="91">
        <v>15</v>
      </c>
      <c r="K29282" s="90" t="s">
        <v>86</v>
      </c>
      <c r="L29282" s="91" t="s">
        <v>82</v>
      </c>
      <c r="M29282" s="90">
        <v>2001</v>
      </c>
      <c r="N29282" s="91">
        <v>61</v>
      </c>
      <c r="O29282" s="92">
        <v>5111482.4927659966</v>
      </c>
      <c r="P29282" s="93">
        <v>6310472.2132913535</v>
      </c>
    </row>
    <row r="29283" spans="1:16" x14ac:dyDescent="0.2">
      <c r="A29283" s="87">
        <v>44629</v>
      </c>
      <c r="B29283" s="88">
        <v>45269</v>
      </c>
      <c r="C29283" s="87" t="s">
        <v>73</v>
      </c>
      <c r="D29283" s="89">
        <v>2699376</v>
      </c>
      <c r="E29283" s="90">
        <v>0</v>
      </c>
      <c r="F29283" s="91">
        <v>27</v>
      </c>
      <c r="G29283" s="90" t="s">
        <v>74</v>
      </c>
      <c r="H29283" s="91" t="s">
        <v>75</v>
      </c>
      <c r="I29283" s="90">
        <v>75515166</v>
      </c>
      <c r="J29283" s="91">
        <v>13</v>
      </c>
      <c r="K29283" s="90" t="s">
        <v>83</v>
      </c>
      <c r="L29283" s="91" t="s">
        <v>87</v>
      </c>
      <c r="M29283" s="90">
        <v>2012</v>
      </c>
      <c r="N29283" s="91">
        <v>640</v>
      </c>
      <c r="O29283" s="92">
        <v>5103212.2307896242</v>
      </c>
      <c r="P29283" s="93">
        <v>6300262.0133205233</v>
      </c>
    </row>
    <row r="29284" spans="1:16" x14ac:dyDescent="0.2">
      <c r="A29284" s="87">
        <v>43478</v>
      </c>
      <c r="B29284" s="88">
        <v>43659</v>
      </c>
      <c r="C29284" s="87" t="s">
        <v>73</v>
      </c>
      <c r="D29284" s="89">
        <v>2828136</v>
      </c>
      <c r="E29284" s="90">
        <v>0</v>
      </c>
      <c r="F29284" s="91">
        <v>70</v>
      </c>
      <c r="G29284" s="90" t="s">
        <v>78</v>
      </c>
      <c r="H29284" s="91" t="s">
        <v>75</v>
      </c>
      <c r="I29284" s="90">
        <v>84831045</v>
      </c>
      <c r="J29284" s="91">
        <v>18</v>
      </c>
      <c r="K29284" s="90" t="s">
        <v>83</v>
      </c>
      <c r="L29284" s="91" t="s">
        <v>77</v>
      </c>
      <c r="M29284" s="90">
        <v>2009</v>
      </c>
      <c r="N29284" s="91">
        <v>181</v>
      </c>
      <c r="O29284" s="92">
        <v>5052950.2759359227</v>
      </c>
      <c r="P29284" s="93">
        <v>6238210.2172048427</v>
      </c>
    </row>
    <row r="29285" spans="1:16" x14ac:dyDescent="0.2">
      <c r="A29285" s="87">
        <v>43461</v>
      </c>
      <c r="B29285" s="88">
        <v>43523</v>
      </c>
      <c r="C29285" s="87" t="s">
        <v>73</v>
      </c>
      <c r="D29285" s="89">
        <v>2873047</v>
      </c>
      <c r="E29285" s="90">
        <v>0</v>
      </c>
      <c r="F29285" s="91">
        <v>65</v>
      </c>
      <c r="G29285" s="90" t="s">
        <v>74</v>
      </c>
      <c r="H29285" s="91" t="s">
        <v>75</v>
      </c>
      <c r="I29285" s="90">
        <v>111103759</v>
      </c>
      <c r="J29285" s="91">
        <v>4</v>
      </c>
      <c r="K29285" s="90" t="s">
        <v>84</v>
      </c>
      <c r="L29285" s="91" t="s">
        <v>77</v>
      </c>
      <c r="M29285" s="90">
        <v>2001</v>
      </c>
      <c r="N29285" s="91">
        <v>62</v>
      </c>
      <c r="O29285" s="92">
        <v>5046363.7798539856</v>
      </c>
      <c r="P29285" s="93">
        <v>6230078.7405604757</v>
      </c>
    </row>
    <row r="29286" spans="1:16" x14ac:dyDescent="0.2">
      <c r="A29286" s="87">
        <v>44672</v>
      </c>
      <c r="B29286" s="88">
        <v>44672</v>
      </c>
      <c r="C29286" s="87" t="s">
        <v>73</v>
      </c>
      <c r="D29286" s="89">
        <v>1409998</v>
      </c>
      <c r="E29286" s="90">
        <v>0</v>
      </c>
      <c r="F29286" s="91">
        <v>38</v>
      </c>
      <c r="G29286" s="90" t="s">
        <v>74</v>
      </c>
      <c r="H29286" s="91" t="s">
        <v>75</v>
      </c>
      <c r="I29286" s="90">
        <v>81584941</v>
      </c>
      <c r="J29286" s="91">
        <v>13</v>
      </c>
      <c r="K29286" s="90" t="s">
        <v>86</v>
      </c>
      <c r="L29286" s="91" t="s">
        <v>85</v>
      </c>
      <c r="M29286" s="90">
        <v>2003</v>
      </c>
      <c r="N29286" s="91">
        <v>0</v>
      </c>
      <c r="O29286" s="92">
        <v>5088801.9584798682</v>
      </c>
      <c r="P29286" s="93">
        <v>6282471.5536788497</v>
      </c>
    </row>
    <row r="29287" spans="1:16" x14ac:dyDescent="0.2">
      <c r="A29287" s="87">
        <v>43742</v>
      </c>
      <c r="B29287" s="88">
        <v>43925</v>
      </c>
      <c r="C29287" s="87" t="s">
        <v>73</v>
      </c>
      <c r="D29287" s="89">
        <v>1410639</v>
      </c>
      <c r="E29287" s="90">
        <v>0</v>
      </c>
      <c r="F29287" s="91">
        <v>54</v>
      </c>
      <c r="G29287" s="90" t="s">
        <v>74</v>
      </c>
      <c r="H29287" s="91" t="s">
        <v>75</v>
      </c>
      <c r="I29287" s="90">
        <v>81011022</v>
      </c>
      <c r="J29287" s="91">
        <v>12</v>
      </c>
      <c r="K29287" s="90" t="s">
        <v>76</v>
      </c>
      <c r="L29287" s="91" t="s">
        <v>80</v>
      </c>
      <c r="M29287" s="90">
        <v>2000</v>
      </c>
      <c r="N29287" s="91">
        <v>183</v>
      </c>
      <c r="O29287" s="92">
        <v>5094523.3593716267</v>
      </c>
      <c r="P29287" s="93">
        <v>6289535.0115699088</v>
      </c>
    </row>
    <row r="29288" spans="1:16" x14ac:dyDescent="0.2">
      <c r="A29288" s="87">
        <v>43673</v>
      </c>
      <c r="B29288" s="88">
        <v>43857</v>
      </c>
      <c r="C29288" s="87" t="s">
        <v>73</v>
      </c>
      <c r="D29288" s="89">
        <v>661690</v>
      </c>
      <c r="E29288" s="90">
        <v>0</v>
      </c>
      <c r="F29288" s="91">
        <v>57</v>
      </c>
      <c r="G29288" s="90" t="s">
        <v>78</v>
      </c>
      <c r="H29288" s="91" t="s">
        <v>75</v>
      </c>
      <c r="I29288" s="90">
        <v>111936357</v>
      </c>
      <c r="J29288" s="91">
        <v>3</v>
      </c>
      <c r="K29288" s="90" t="s">
        <v>76</v>
      </c>
      <c r="L29288" s="91" t="s">
        <v>80</v>
      </c>
      <c r="M29288" s="90">
        <v>2015</v>
      </c>
      <c r="N29288" s="91">
        <v>184</v>
      </c>
      <c r="O29288" s="92">
        <v>5048257.7630159408</v>
      </c>
      <c r="P29288" s="93">
        <v>6232416.9913777038</v>
      </c>
    </row>
    <row r="29289" spans="1:16" x14ac:dyDescent="0.2">
      <c r="A29289" s="87">
        <v>44685</v>
      </c>
      <c r="B29289" s="88">
        <v>44685</v>
      </c>
      <c r="C29289" s="87" t="s">
        <v>73</v>
      </c>
      <c r="D29289" s="89">
        <v>1273225</v>
      </c>
      <c r="E29289" s="90">
        <v>0</v>
      </c>
      <c r="F29289" s="91">
        <v>41</v>
      </c>
      <c r="G29289" s="90" t="s">
        <v>78</v>
      </c>
      <c r="H29289" s="91" t="s">
        <v>75</v>
      </c>
      <c r="I29289" s="90">
        <v>54564753</v>
      </c>
      <c r="J29289" s="91">
        <v>3</v>
      </c>
      <c r="K29289" s="90" t="s">
        <v>86</v>
      </c>
      <c r="L29289" s="91" t="s">
        <v>77</v>
      </c>
      <c r="M29289" s="90">
        <v>2000</v>
      </c>
      <c r="N29289" s="91">
        <v>0</v>
      </c>
      <c r="O29289" s="92">
        <v>5219320.298083852</v>
      </c>
      <c r="P29289" s="93">
        <v>6443605.3062763615</v>
      </c>
    </row>
    <row r="29290" spans="1:16" x14ac:dyDescent="0.2">
      <c r="A29290" s="87">
        <v>44023</v>
      </c>
      <c r="B29290" s="88">
        <v>44054</v>
      </c>
      <c r="C29290" s="87" t="s">
        <v>73</v>
      </c>
      <c r="D29290" s="89">
        <v>2628148</v>
      </c>
      <c r="E29290" s="90">
        <v>0</v>
      </c>
      <c r="F29290" s="91">
        <v>66</v>
      </c>
      <c r="G29290" s="90" t="s">
        <v>78</v>
      </c>
      <c r="H29290" s="91" t="s">
        <v>81</v>
      </c>
      <c r="I29290" s="90">
        <v>43497932</v>
      </c>
      <c r="J29290" s="91">
        <v>17</v>
      </c>
      <c r="K29290" s="90" t="s">
        <v>76</v>
      </c>
      <c r="L29290" s="91" t="s">
        <v>82</v>
      </c>
      <c r="M29290" s="90">
        <v>2021</v>
      </c>
      <c r="N29290" s="91">
        <v>31</v>
      </c>
      <c r="O29290" s="92">
        <v>5181332.8153470159</v>
      </c>
      <c r="P29290" s="93">
        <v>6396707.1794407601</v>
      </c>
    </row>
    <row r="29291" spans="1:16" x14ac:dyDescent="0.2">
      <c r="A29291" s="87">
        <v>45544</v>
      </c>
      <c r="B29291" s="88">
        <v>45605</v>
      </c>
      <c r="C29291" s="87" t="s">
        <v>73</v>
      </c>
      <c r="D29291" s="89">
        <v>1943142</v>
      </c>
      <c r="E29291" s="90">
        <v>0</v>
      </c>
      <c r="F29291" s="91">
        <v>65</v>
      </c>
      <c r="G29291" s="90" t="s">
        <v>74</v>
      </c>
      <c r="H29291" s="91" t="s">
        <v>75</v>
      </c>
      <c r="I29291" s="90">
        <v>33200390</v>
      </c>
      <c r="J29291" s="91">
        <v>4</v>
      </c>
      <c r="K29291" s="90" t="s">
        <v>79</v>
      </c>
      <c r="L29291" s="91" t="s">
        <v>87</v>
      </c>
      <c r="M29291" s="90">
        <v>2002</v>
      </c>
      <c r="N29291" s="91">
        <v>61</v>
      </c>
      <c r="O29291" s="92">
        <v>5277253.4714188669</v>
      </c>
      <c r="P29291" s="93">
        <v>6515127.742492428</v>
      </c>
    </row>
    <row r="29292" spans="1:16" x14ac:dyDescent="0.2">
      <c r="A29292" s="87">
        <v>45334</v>
      </c>
      <c r="B29292" s="88">
        <v>45516</v>
      </c>
      <c r="C29292" s="87" t="s">
        <v>73</v>
      </c>
      <c r="D29292" s="89">
        <v>1601698</v>
      </c>
      <c r="E29292" s="90">
        <v>0</v>
      </c>
      <c r="F29292" s="91">
        <v>32</v>
      </c>
      <c r="G29292" s="90" t="s">
        <v>74</v>
      </c>
      <c r="H29292" s="91" t="s">
        <v>75</v>
      </c>
      <c r="I29292" s="90">
        <v>92034125</v>
      </c>
      <c r="J29292" s="91">
        <v>3</v>
      </c>
      <c r="K29292" s="90" t="s">
        <v>76</v>
      </c>
      <c r="L29292" s="91" t="s">
        <v>85</v>
      </c>
      <c r="M29292" s="90">
        <v>2004</v>
      </c>
      <c r="N29292" s="91">
        <v>182</v>
      </c>
      <c r="O29292" s="92">
        <v>5107253.6734894598</v>
      </c>
      <c r="P29292" s="93">
        <v>6305251.4487524191</v>
      </c>
    </row>
    <row r="29293" spans="1:16" x14ac:dyDescent="0.2">
      <c r="A29293" s="87">
        <v>44642</v>
      </c>
      <c r="B29293" s="88">
        <v>44734</v>
      </c>
      <c r="C29293" s="87" t="s">
        <v>73</v>
      </c>
      <c r="D29293" s="89">
        <v>1690505</v>
      </c>
      <c r="E29293" s="90">
        <v>0</v>
      </c>
      <c r="F29293" s="91">
        <v>19</v>
      </c>
      <c r="G29293" s="90" t="s">
        <v>78</v>
      </c>
      <c r="H29293" s="91" t="s">
        <v>75</v>
      </c>
      <c r="I29293" s="90">
        <v>73805763</v>
      </c>
      <c r="J29293" s="91">
        <v>7</v>
      </c>
      <c r="K29293" s="90" t="s">
        <v>86</v>
      </c>
      <c r="L29293" s="91" t="s">
        <v>80</v>
      </c>
      <c r="M29293" s="90">
        <v>2012</v>
      </c>
      <c r="N29293" s="91">
        <v>92</v>
      </c>
      <c r="O29293" s="92">
        <v>5141605.6072492292</v>
      </c>
      <c r="P29293" s="93">
        <v>6347661.2435175655</v>
      </c>
    </row>
    <row r="29294" spans="1:16" x14ac:dyDescent="0.2">
      <c r="A29294" s="87">
        <v>44915</v>
      </c>
      <c r="B29294" s="88">
        <v>44977</v>
      </c>
      <c r="C29294" s="87" t="s">
        <v>73</v>
      </c>
      <c r="D29294" s="89">
        <v>2239411</v>
      </c>
      <c r="E29294" s="90">
        <v>0</v>
      </c>
      <c r="F29294" s="91">
        <v>56</v>
      </c>
      <c r="G29294" s="90" t="s">
        <v>74</v>
      </c>
      <c r="H29294" s="91" t="s">
        <v>81</v>
      </c>
      <c r="I29294" s="90">
        <v>103971251</v>
      </c>
      <c r="J29294" s="91">
        <v>5</v>
      </c>
      <c r="K29294" s="90" t="s">
        <v>84</v>
      </c>
      <c r="L29294" s="91" t="s">
        <v>85</v>
      </c>
      <c r="M29294" s="90">
        <v>2020</v>
      </c>
      <c r="N29294" s="91">
        <v>62</v>
      </c>
      <c r="O29294" s="92">
        <v>5062458.7709181737</v>
      </c>
      <c r="P29294" s="93">
        <v>6249949.0998989791</v>
      </c>
    </row>
    <row r="29295" spans="1:16" x14ac:dyDescent="0.2">
      <c r="A29295" s="87">
        <v>44990</v>
      </c>
      <c r="B29295" s="88">
        <v>44990</v>
      </c>
      <c r="C29295" s="87" t="s">
        <v>73</v>
      </c>
      <c r="D29295" s="89">
        <v>2762376</v>
      </c>
      <c r="E29295" s="90">
        <v>0</v>
      </c>
      <c r="F29295" s="91">
        <v>18</v>
      </c>
      <c r="G29295" s="90" t="s">
        <v>74</v>
      </c>
      <c r="H29295" s="91" t="s">
        <v>75</v>
      </c>
      <c r="I29295" s="90">
        <v>25580318</v>
      </c>
      <c r="J29295" s="91">
        <v>18</v>
      </c>
      <c r="K29295" s="90" t="s">
        <v>79</v>
      </c>
      <c r="L29295" s="91" t="s">
        <v>80</v>
      </c>
      <c r="M29295" s="90">
        <v>2008</v>
      </c>
      <c r="N29295" s="91">
        <v>0</v>
      </c>
      <c r="O29295" s="92">
        <v>5229565.2373667816</v>
      </c>
      <c r="P29295" s="93">
        <v>6456253.3794651618</v>
      </c>
    </row>
    <row r="29296" spans="1:16" x14ac:dyDescent="0.2">
      <c r="A29296" s="87">
        <v>44328</v>
      </c>
      <c r="B29296" s="88">
        <v>44877</v>
      </c>
      <c r="C29296" s="87" t="s">
        <v>73</v>
      </c>
      <c r="D29296" s="89">
        <v>1394214</v>
      </c>
      <c r="E29296" s="90">
        <v>0</v>
      </c>
      <c r="F29296" s="91">
        <v>64</v>
      </c>
      <c r="G29296" s="90" t="s">
        <v>78</v>
      </c>
      <c r="H29296" s="91" t="s">
        <v>75</v>
      </c>
      <c r="I29296" s="90">
        <v>59296612</v>
      </c>
      <c r="J29296" s="91">
        <v>1</v>
      </c>
      <c r="K29296" s="90" t="s">
        <v>84</v>
      </c>
      <c r="L29296" s="91" t="s">
        <v>80</v>
      </c>
      <c r="M29296" s="90">
        <v>2016</v>
      </c>
      <c r="N29296" s="91">
        <v>549</v>
      </c>
      <c r="O29296" s="92">
        <v>5212313.9674067954</v>
      </c>
      <c r="P29296" s="93">
        <v>6434955.5153170312</v>
      </c>
    </row>
    <row r="29297" spans="1:16" x14ac:dyDescent="0.2">
      <c r="A29297" s="87">
        <v>45430</v>
      </c>
      <c r="B29297" s="88">
        <v>45522</v>
      </c>
      <c r="C29297" s="87" t="s">
        <v>73</v>
      </c>
      <c r="D29297" s="89">
        <v>764521</v>
      </c>
      <c r="E29297" s="90">
        <v>0</v>
      </c>
      <c r="F29297" s="91">
        <v>66</v>
      </c>
      <c r="G29297" s="90" t="s">
        <v>74</v>
      </c>
      <c r="H29297" s="91" t="s">
        <v>75</v>
      </c>
      <c r="I29297" s="90">
        <v>94386076</v>
      </c>
      <c r="J29297" s="91">
        <v>3</v>
      </c>
      <c r="K29297" s="90" t="s">
        <v>79</v>
      </c>
      <c r="L29297" s="91" t="s">
        <v>85</v>
      </c>
      <c r="M29297" s="90">
        <v>2012</v>
      </c>
      <c r="N29297" s="91">
        <v>92</v>
      </c>
      <c r="O29297" s="92">
        <v>5100786.4175370764</v>
      </c>
      <c r="P29297" s="93">
        <v>6297267.1821445376</v>
      </c>
    </row>
    <row r="29298" spans="1:16" x14ac:dyDescent="0.2">
      <c r="A29298" s="87">
        <v>44540</v>
      </c>
      <c r="B29298" s="88">
        <v>44661</v>
      </c>
      <c r="C29298" s="87" t="s">
        <v>73</v>
      </c>
      <c r="D29298" s="89">
        <v>2093887</v>
      </c>
      <c r="E29298" s="90">
        <v>0</v>
      </c>
      <c r="F29298" s="91">
        <v>28</v>
      </c>
      <c r="G29298" s="90" t="s">
        <v>74</v>
      </c>
      <c r="H29298" s="91" t="s">
        <v>75</v>
      </c>
      <c r="I29298" s="90">
        <v>49565122</v>
      </c>
      <c r="J29298" s="91">
        <v>18</v>
      </c>
      <c r="K29298" s="90" t="s">
        <v>76</v>
      </c>
      <c r="L29298" s="91" t="s">
        <v>80</v>
      </c>
      <c r="M29298" s="90">
        <v>2019</v>
      </c>
      <c r="N29298" s="91">
        <v>121</v>
      </c>
      <c r="O29298" s="92">
        <v>5157804.2639484787</v>
      </c>
      <c r="P29298" s="93">
        <v>6367659.5851215785</v>
      </c>
    </row>
    <row r="29299" spans="1:16" x14ac:dyDescent="0.2">
      <c r="A29299" s="87">
        <v>44157</v>
      </c>
      <c r="B29299" s="88">
        <v>44249</v>
      </c>
      <c r="C29299" s="87" t="s">
        <v>73</v>
      </c>
      <c r="D29299" s="89">
        <v>902516</v>
      </c>
      <c r="E29299" s="90">
        <v>0</v>
      </c>
      <c r="F29299" s="91">
        <v>19</v>
      </c>
      <c r="G29299" s="90" t="s">
        <v>74</v>
      </c>
      <c r="H29299" s="91" t="s">
        <v>75</v>
      </c>
      <c r="I29299" s="90">
        <v>77025586</v>
      </c>
      <c r="J29299" s="91">
        <v>4</v>
      </c>
      <c r="K29299" s="90" t="s">
        <v>83</v>
      </c>
      <c r="L29299" s="91" t="s">
        <v>82</v>
      </c>
      <c r="M29299" s="90">
        <v>2003</v>
      </c>
      <c r="N29299" s="91">
        <v>92</v>
      </c>
      <c r="O29299" s="92">
        <v>5147194.3263217816</v>
      </c>
      <c r="P29299" s="93">
        <v>6354560.8966935584</v>
      </c>
    </row>
    <row r="29300" spans="1:16" x14ac:dyDescent="0.2">
      <c r="A29300" s="87">
        <v>44607</v>
      </c>
      <c r="B29300" s="88">
        <v>44849</v>
      </c>
      <c r="C29300" s="87" t="s">
        <v>73</v>
      </c>
      <c r="D29300" s="89">
        <v>1591847</v>
      </c>
      <c r="E29300" s="90">
        <v>0</v>
      </c>
      <c r="F29300" s="91">
        <v>48</v>
      </c>
      <c r="G29300" s="90" t="s">
        <v>74</v>
      </c>
      <c r="H29300" s="91" t="s">
        <v>75</v>
      </c>
      <c r="I29300" s="90">
        <v>97057531</v>
      </c>
      <c r="J29300" s="91">
        <v>5</v>
      </c>
      <c r="K29300" s="90" t="s">
        <v>83</v>
      </c>
      <c r="L29300" s="91" t="s">
        <v>77</v>
      </c>
      <c r="M29300" s="90">
        <v>2005</v>
      </c>
      <c r="N29300" s="91">
        <v>242</v>
      </c>
      <c r="O29300" s="92">
        <v>5081942.5738963243</v>
      </c>
      <c r="P29300" s="93">
        <v>6274003.177649783</v>
      </c>
    </row>
    <row r="29301" spans="1:16" x14ac:dyDescent="0.2">
      <c r="A29301" s="87">
        <v>45296</v>
      </c>
      <c r="B29301" s="88">
        <v>45478</v>
      </c>
      <c r="C29301" s="87" t="s">
        <v>73</v>
      </c>
      <c r="D29301" s="89">
        <v>989200</v>
      </c>
      <c r="E29301" s="90">
        <v>0</v>
      </c>
      <c r="F29301" s="91">
        <v>28</v>
      </c>
      <c r="G29301" s="90" t="s">
        <v>74</v>
      </c>
      <c r="H29301" s="91" t="s">
        <v>81</v>
      </c>
      <c r="I29301" s="90">
        <v>57051199</v>
      </c>
      <c r="J29301" s="91">
        <v>17</v>
      </c>
      <c r="K29301" s="90" t="s">
        <v>76</v>
      </c>
      <c r="L29301" s="91" t="s">
        <v>77</v>
      </c>
      <c r="M29301" s="90">
        <v>2002</v>
      </c>
      <c r="N29301" s="91">
        <v>182</v>
      </c>
      <c r="O29301" s="92">
        <v>5140320.2811504249</v>
      </c>
      <c r="P29301" s="93">
        <v>6346074.4211733639</v>
      </c>
    </row>
    <row r="29302" spans="1:16" x14ac:dyDescent="0.2">
      <c r="A29302" s="87">
        <v>44731</v>
      </c>
      <c r="B29302" s="88">
        <v>44914</v>
      </c>
      <c r="C29302" s="87" t="s">
        <v>73</v>
      </c>
      <c r="D29302" s="89">
        <v>2602752</v>
      </c>
      <c r="E29302" s="90">
        <v>0</v>
      </c>
      <c r="F29302" s="91">
        <v>59</v>
      </c>
      <c r="G29302" s="90" t="s">
        <v>78</v>
      </c>
      <c r="H29302" s="91" t="s">
        <v>75</v>
      </c>
      <c r="I29302" s="90">
        <v>41392718</v>
      </c>
      <c r="J29302" s="91">
        <v>9</v>
      </c>
      <c r="K29302" s="90" t="s">
        <v>83</v>
      </c>
      <c r="L29302" s="91" t="s">
        <v>80</v>
      </c>
      <c r="M29302" s="90">
        <v>2013</v>
      </c>
      <c r="N29302" s="91">
        <v>183</v>
      </c>
      <c r="O29302" s="92">
        <v>5227072.4719071398</v>
      </c>
      <c r="P29302" s="93">
        <v>6453175.8912433824</v>
      </c>
    </row>
    <row r="29303" spans="1:16" x14ac:dyDescent="0.2">
      <c r="A29303" s="87">
        <v>44065</v>
      </c>
      <c r="B29303" s="88">
        <v>44126</v>
      </c>
      <c r="C29303" s="87" t="s">
        <v>73</v>
      </c>
      <c r="D29303" s="89">
        <v>2416302</v>
      </c>
      <c r="E29303" s="90">
        <v>0</v>
      </c>
      <c r="F29303" s="91">
        <v>43</v>
      </c>
      <c r="G29303" s="90" t="s">
        <v>74</v>
      </c>
      <c r="H29303" s="91" t="s">
        <v>75</v>
      </c>
      <c r="I29303" s="90">
        <v>21942899</v>
      </c>
      <c r="J29303" s="91">
        <v>1</v>
      </c>
      <c r="K29303" s="90" t="s">
        <v>76</v>
      </c>
      <c r="L29303" s="91" t="s">
        <v>82</v>
      </c>
      <c r="M29303" s="90">
        <v>2006</v>
      </c>
      <c r="N29303" s="91">
        <v>61</v>
      </c>
      <c r="O29303" s="92">
        <v>5325748.9562733788</v>
      </c>
      <c r="P29303" s="93">
        <v>6574998.7114486154</v>
      </c>
    </row>
    <row r="29304" spans="1:16" x14ac:dyDescent="0.2">
      <c r="A29304" s="87">
        <v>44092</v>
      </c>
      <c r="B29304" s="88">
        <v>45034</v>
      </c>
      <c r="C29304" s="87" t="s">
        <v>73</v>
      </c>
      <c r="D29304" s="89">
        <v>1402590</v>
      </c>
      <c r="E29304" s="90">
        <v>0</v>
      </c>
      <c r="F29304" s="91">
        <v>22</v>
      </c>
      <c r="G29304" s="90" t="s">
        <v>78</v>
      </c>
      <c r="H29304" s="91" t="s">
        <v>81</v>
      </c>
      <c r="I29304" s="90">
        <v>80571316</v>
      </c>
      <c r="J29304" s="91">
        <v>14</v>
      </c>
      <c r="K29304" s="90" t="s">
        <v>86</v>
      </c>
      <c r="L29304" s="91" t="s">
        <v>77</v>
      </c>
      <c r="M29304" s="90">
        <v>2008</v>
      </c>
      <c r="N29304" s="91">
        <v>942</v>
      </c>
      <c r="O29304" s="92">
        <v>5081494.623501434</v>
      </c>
      <c r="P29304" s="93">
        <v>6273450.1524709053</v>
      </c>
    </row>
    <row r="29305" spans="1:16" x14ac:dyDescent="0.2">
      <c r="A29305" s="87">
        <v>43595</v>
      </c>
      <c r="B29305" s="88">
        <v>44357</v>
      </c>
      <c r="C29305" s="87" t="s">
        <v>73</v>
      </c>
      <c r="D29305" s="89">
        <v>2130878</v>
      </c>
      <c r="E29305" s="90">
        <v>0</v>
      </c>
      <c r="F29305" s="91">
        <v>55</v>
      </c>
      <c r="G29305" s="90" t="s">
        <v>74</v>
      </c>
      <c r="H29305" s="91" t="s">
        <v>75</v>
      </c>
      <c r="I29305" s="90">
        <v>59036960</v>
      </c>
      <c r="J29305" s="91">
        <v>5</v>
      </c>
      <c r="K29305" s="90" t="s">
        <v>84</v>
      </c>
      <c r="L29305" s="91" t="s">
        <v>82</v>
      </c>
      <c r="M29305" s="90">
        <v>2007</v>
      </c>
      <c r="N29305" s="91">
        <v>762</v>
      </c>
      <c r="O29305" s="92">
        <v>5191717.2308735652</v>
      </c>
      <c r="P29305" s="93">
        <v>6409527.4455229193</v>
      </c>
    </row>
    <row r="29306" spans="1:16" x14ac:dyDescent="0.2">
      <c r="A29306" s="87">
        <v>44294</v>
      </c>
      <c r="B29306" s="88">
        <v>45207</v>
      </c>
      <c r="C29306" s="87" t="s">
        <v>73</v>
      </c>
      <c r="D29306" s="89">
        <v>1817667</v>
      </c>
      <c r="E29306" s="90">
        <v>0</v>
      </c>
      <c r="F29306" s="91">
        <v>40</v>
      </c>
      <c r="G29306" s="90" t="s">
        <v>74</v>
      </c>
      <c r="H29306" s="91" t="s">
        <v>75</v>
      </c>
      <c r="I29306" s="90">
        <v>28723310</v>
      </c>
      <c r="J29306" s="91">
        <v>17</v>
      </c>
      <c r="K29306" s="90" t="s">
        <v>84</v>
      </c>
      <c r="L29306" s="91" t="s">
        <v>77</v>
      </c>
      <c r="M29306" s="90">
        <v>2016</v>
      </c>
      <c r="N29306" s="91">
        <v>913</v>
      </c>
      <c r="O29306" s="92">
        <v>5220188.5943481605</v>
      </c>
      <c r="P29306" s="93">
        <v>6444677.276973037</v>
      </c>
    </row>
    <row r="29307" spans="1:16" x14ac:dyDescent="0.2">
      <c r="A29307" s="87">
        <v>43803</v>
      </c>
      <c r="B29307" s="88">
        <v>43894</v>
      </c>
      <c r="C29307" s="87" t="s">
        <v>73</v>
      </c>
      <c r="D29307" s="89">
        <v>1901103</v>
      </c>
      <c r="E29307" s="90">
        <v>0</v>
      </c>
      <c r="F29307" s="91">
        <v>46</v>
      </c>
      <c r="G29307" s="90" t="s">
        <v>78</v>
      </c>
      <c r="H29307" s="91" t="s">
        <v>75</v>
      </c>
      <c r="I29307" s="90">
        <v>26511418</v>
      </c>
      <c r="J29307" s="91">
        <v>3</v>
      </c>
      <c r="K29307" s="90" t="s">
        <v>76</v>
      </c>
      <c r="L29307" s="91" t="s">
        <v>80</v>
      </c>
      <c r="M29307" s="90">
        <v>2002</v>
      </c>
      <c r="N29307" s="91">
        <v>91</v>
      </c>
      <c r="O29307" s="92">
        <v>5301953.7756655226</v>
      </c>
      <c r="P29307" s="93">
        <v>6545621.9452660782</v>
      </c>
    </row>
    <row r="29308" spans="1:16" x14ac:dyDescent="0.2">
      <c r="A29308" s="87">
        <v>44131</v>
      </c>
      <c r="B29308" s="88">
        <v>44282</v>
      </c>
      <c r="C29308" s="87" t="s">
        <v>73</v>
      </c>
      <c r="D29308" s="89">
        <v>2186972</v>
      </c>
      <c r="E29308" s="90">
        <v>0</v>
      </c>
      <c r="F29308" s="91">
        <v>68</v>
      </c>
      <c r="G29308" s="90" t="s">
        <v>78</v>
      </c>
      <c r="H29308" s="91" t="s">
        <v>75</v>
      </c>
      <c r="I29308" s="90">
        <v>47035527</v>
      </c>
      <c r="J29308" s="91">
        <v>11</v>
      </c>
      <c r="K29308" s="90" t="s">
        <v>83</v>
      </c>
      <c r="L29308" s="91" t="s">
        <v>85</v>
      </c>
      <c r="M29308" s="90">
        <v>2015</v>
      </c>
      <c r="N29308" s="91">
        <v>151</v>
      </c>
      <c r="O29308" s="92">
        <v>5200440.0947468933</v>
      </c>
      <c r="P29308" s="93">
        <v>6420296.4132677689</v>
      </c>
    </row>
    <row r="29309" spans="1:16" x14ac:dyDescent="0.2">
      <c r="A29309" s="87">
        <v>44504</v>
      </c>
      <c r="B29309" s="88">
        <v>44685</v>
      </c>
      <c r="C29309" s="87" t="s">
        <v>73</v>
      </c>
      <c r="D29309" s="89">
        <v>2607145</v>
      </c>
      <c r="E29309" s="90">
        <v>0</v>
      </c>
      <c r="F29309" s="91">
        <v>31</v>
      </c>
      <c r="G29309" s="90" t="s">
        <v>78</v>
      </c>
      <c r="H29309" s="91" t="s">
        <v>81</v>
      </c>
      <c r="I29309" s="90">
        <v>31247685</v>
      </c>
      <c r="J29309" s="91">
        <v>1</v>
      </c>
      <c r="K29309" s="90" t="s">
        <v>84</v>
      </c>
      <c r="L29309" s="91" t="s">
        <v>82</v>
      </c>
      <c r="M29309" s="90">
        <v>2009</v>
      </c>
      <c r="N29309" s="91">
        <v>181</v>
      </c>
      <c r="O29309" s="92">
        <v>5297501.0993655249</v>
      </c>
      <c r="P29309" s="93">
        <v>6540124.8140315115</v>
      </c>
    </row>
    <row r="29310" spans="1:16" x14ac:dyDescent="0.2">
      <c r="A29310" s="87">
        <v>43926</v>
      </c>
      <c r="B29310" s="88">
        <v>44109</v>
      </c>
      <c r="C29310" s="87" t="s">
        <v>73</v>
      </c>
      <c r="D29310" s="89">
        <v>2929963</v>
      </c>
      <c r="E29310" s="90">
        <v>0</v>
      </c>
      <c r="F29310" s="91">
        <v>65</v>
      </c>
      <c r="G29310" s="90" t="s">
        <v>74</v>
      </c>
      <c r="H29310" s="91" t="s">
        <v>81</v>
      </c>
      <c r="I29310" s="90">
        <v>31365973</v>
      </c>
      <c r="J29310" s="91">
        <v>12</v>
      </c>
      <c r="K29310" s="90" t="s">
        <v>84</v>
      </c>
      <c r="L29310" s="91" t="s">
        <v>80</v>
      </c>
      <c r="M29310" s="90">
        <v>2014</v>
      </c>
      <c r="N29310" s="91">
        <v>183</v>
      </c>
      <c r="O29310" s="92">
        <v>5241657.5922601921</v>
      </c>
      <c r="P29310" s="93">
        <v>6471182.2126669036</v>
      </c>
    </row>
    <row r="29311" spans="1:16" x14ac:dyDescent="0.2">
      <c r="A29311" s="87">
        <v>45582</v>
      </c>
      <c r="B29311" s="88">
        <v>45582</v>
      </c>
      <c r="C29311" s="87" t="s">
        <v>73</v>
      </c>
      <c r="D29311" s="89">
        <v>2305887</v>
      </c>
      <c r="E29311" s="90">
        <v>0</v>
      </c>
      <c r="F29311" s="91">
        <v>43</v>
      </c>
      <c r="G29311" s="90" t="s">
        <v>78</v>
      </c>
      <c r="H29311" s="91" t="s">
        <v>75</v>
      </c>
      <c r="I29311" s="90">
        <v>93908614</v>
      </c>
      <c r="J29311" s="91">
        <v>11</v>
      </c>
      <c r="K29311" s="90" t="s">
        <v>83</v>
      </c>
      <c r="L29311" s="91" t="s">
        <v>77</v>
      </c>
      <c r="M29311" s="90">
        <v>2001</v>
      </c>
      <c r="N29311" s="91">
        <v>0</v>
      </c>
      <c r="O29311" s="92">
        <v>5062365.5815715929</v>
      </c>
      <c r="P29311" s="93">
        <v>6249834.0513229538</v>
      </c>
    </row>
    <row r="29312" spans="1:16" x14ac:dyDescent="0.2">
      <c r="A29312" s="87">
        <v>44158</v>
      </c>
      <c r="B29312" s="88">
        <v>44584</v>
      </c>
      <c r="C29312" s="87" t="s">
        <v>73</v>
      </c>
      <c r="D29312" s="89">
        <v>2898922</v>
      </c>
      <c r="E29312" s="90">
        <v>0</v>
      </c>
      <c r="F29312" s="91">
        <v>61</v>
      </c>
      <c r="G29312" s="90" t="s">
        <v>74</v>
      </c>
      <c r="H29312" s="91" t="s">
        <v>75</v>
      </c>
      <c r="I29312" s="90">
        <v>75858290</v>
      </c>
      <c r="J29312" s="91">
        <v>1</v>
      </c>
      <c r="K29312" s="90" t="s">
        <v>79</v>
      </c>
      <c r="L29312" s="91" t="s">
        <v>77</v>
      </c>
      <c r="M29312" s="90">
        <v>2021</v>
      </c>
      <c r="N29312" s="91">
        <v>426</v>
      </c>
      <c r="O29312" s="92">
        <v>5163917.5350537226</v>
      </c>
      <c r="P29312" s="93">
        <v>6375206.8333996572</v>
      </c>
    </row>
    <row r="29313" spans="1:16" x14ac:dyDescent="0.2">
      <c r="A29313" s="87">
        <v>43663</v>
      </c>
      <c r="B29313" s="88">
        <v>43938</v>
      </c>
      <c r="C29313" s="87" t="s">
        <v>73</v>
      </c>
      <c r="D29313" s="89">
        <v>2756429</v>
      </c>
      <c r="E29313" s="90">
        <v>0</v>
      </c>
      <c r="F29313" s="91">
        <v>55</v>
      </c>
      <c r="G29313" s="90" t="s">
        <v>74</v>
      </c>
      <c r="H29313" s="91" t="s">
        <v>75</v>
      </c>
      <c r="I29313" s="90">
        <v>35833216</v>
      </c>
      <c r="J29313" s="91">
        <v>2</v>
      </c>
      <c r="K29313" s="90" t="s">
        <v>83</v>
      </c>
      <c r="L29313" s="91" t="s">
        <v>80</v>
      </c>
      <c r="M29313" s="90">
        <v>2010</v>
      </c>
      <c r="N29313" s="91">
        <v>275</v>
      </c>
      <c r="O29313" s="92">
        <v>5278341.4086772073</v>
      </c>
      <c r="P29313" s="93">
        <v>6516470.874910132</v>
      </c>
    </row>
    <row r="29314" spans="1:16" x14ac:dyDescent="0.2">
      <c r="A29314" s="87">
        <v>45286</v>
      </c>
      <c r="B29314" s="88">
        <v>45438</v>
      </c>
      <c r="C29314" s="87" t="s">
        <v>73</v>
      </c>
      <c r="D29314" s="89">
        <v>1166520</v>
      </c>
      <c r="E29314" s="90">
        <v>0</v>
      </c>
      <c r="F29314" s="91">
        <v>52</v>
      </c>
      <c r="G29314" s="90" t="s">
        <v>74</v>
      </c>
      <c r="H29314" s="91" t="s">
        <v>75</v>
      </c>
      <c r="I29314" s="90">
        <v>78074710</v>
      </c>
      <c r="J29314" s="91">
        <v>16</v>
      </c>
      <c r="K29314" s="90" t="s">
        <v>76</v>
      </c>
      <c r="L29314" s="91" t="s">
        <v>85</v>
      </c>
      <c r="M29314" s="90">
        <v>2012</v>
      </c>
      <c r="N29314" s="91">
        <v>152</v>
      </c>
      <c r="O29314" s="92">
        <v>5083223.9477781756</v>
      </c>
      <c r="P29314" s="93">
        <v>6275585.1207137955</v>
      </c>
    </row>
    <row r="29315" spans="1:16" x14ac:dyDescent="0.2">
      <c r="A29315" s="87">
        <v>43467</v>
      </c>
      <c r="B29315" s="88">
        <v>43557</v>
      </c>
      <c r="C29315" s="87" t="s">
        <v>73</v>
      </c>
      <c r="D29315" s="89">
        <v>668550</v>
      </c>
      <c r="E29315" s="90">
        <v>0</v>
      </c>
      <c r="F29315" s="91">
        <v>73</v>
      </c>
      <c r="G29315" s="90" t="s">
        <v>74</v>
      </c>
      <c r="H29315" s="91" t="s">
        <v>75</v>
      </c>
      <c r="I29315" s="90">
        <v>92114545</v>
      </c>
      <c r="J29315" s="91">
        <v>0</v>
      </c>
      <c r="K29315" s="90" t="s">
        <v>79</v>
      </c>
      <c r="L29315" s="91" t="s">
        <v>87</v>
      </c>
      <c r="M29315" s="90">
        <v>2015</v>
      </c>
      <c r="N29315" s="91">
        <v>90</v>
      </c>
      <c r="O29315" s="92">
        <v>5122661.179281815</v>
      </c>
      <c r="P29315" s="93">
        <v>6324273.0608417466</v>
      </c>
    </row>
    <row r="29316" spans="1:16" x14ac:dyDescent="0.2">
      <c r="A29316" s="87">
        <v>45254</v>
      </c>
      <c r="B29316" s="88">
        <v>45467</v>
      </c>
      <c r="C29316" s="87" t="s">
        <v>73</v>
      </c>
      <c r="D29316" s="89">
        <v>1148571</v>
      </c>
      <c r="E29316" s="90">
        <v>0</v>
      </c>
      <c r="F29316" s="91">
        <v>65</v>
      </c>
      <c r="G29316" s="90" t="s">
        <v>74</v>
      </c>
      <c r="H29316" s="91" t="s">
        <v>75</v>
      </c>
      <c r="I29316" s="90">
        <v>86135917</v>
      </c>
      <c r="J29316" s="91">
        <v>16</v>
      </c>
      <c r="K29316" s="90" t="s">
        <v>83</v>
      </c>
      <c r="L29316" s="91" t="s">
        <v>82</v>
      </c>
      <c r="M29316" s="90">
        <v>2013</v>
      </c>
      <c r="N29316" s="91">
        <v>213</v>
      </c>
      <c r="O29316" s="92">
        <v>5058991.6428165846</v>
      </c>
      <c r="P29316" s="93">
        <v>6245668.6948352894</v>
      </c>
    </row>
    <row r="29317" spans="1:16" x14ac:dyDescent="0.2">
      <c r="A29317" s="87">
        <v>43894</v>
      </c>
      <c r="B29317" s="88">
        <v>43925</v>
      </c>
      <c r="C29317" s="87" t="s">
        <v>73</v>
      </c>
      <c r="D29317" s="89">
        <v>2094445</v>
      </c>
      <c r="E29317" s="90">
        <v>0</v>
      </c>
      <c r="F29317" s="91">
        <v>21</v>
      </c>
      <c r="G29317" s="90" t="s">
        <v>78</v>
      </c>
      <c r="H29317" s="91" t="s">
        <v>75</v>
      </c>
      <c r="I29317" s="90">
        <v>20038497</v>
      </c>
      <c r="J29317" s="91">
        <v>16</v>
      </c>
      <c r="K29317" s="90" t="s">
        <v>76</v>
      </c>
      <c r="L29317" s="91" t="s">
        <v>77</v>
      </c>
      <c r="M29317" s="90">
        <v>2015</v>
      </c>
      <c r="N29317" s="91">
        <v>31</v>
      </c>
      <c r="O29317" s="92">
        <v>5255903.9059272576</v>
      </c>
      <c r="P29317" s="93">
        <v>6488770.2542311819</v>
      </c>
    </row>
    <row r="29318" spans="1:16" x14ac:dyDescent="0.2">
      <c r="A29318" s="87">
        <v>43736</v>
      </c>
      <c r="B29318" s="88">
        <v>44832</v>
      </c>
      <c r="C29318" s="87" t="s">
        <v>73</v>
      </c>
      <c r="D29318" s="89">
        <v>2210716</v>
      </c>
      <c r="E29318" s="90">
        <v>0</v>
      </c>
      <c r="F29318" s="91">
        <v>50</v>
      </c>
      <c r="G29318" s="90" t="s">
        <v>74</v>
      </c>
      <c r="H29318" s="91" t="s">
        <v>81</v>
      </c>
      <c r="I29318" s="90">
        <v>24665812</v>
      </c>
      <c r="J29318" s="91">
        <v>12</v>
      </c>
      <c r="K29318" s="90" t="s">
        <v>79</v>
      </c>
      <c r="L29318" s="91" t="s">
        <v>80</v>
      </c>
      <c r="M29318" s="90">
        <v>2019</v>
      </c>
      <c r="N29318" s="91">
        <v>1096</v>
      </c>
      <c r="O29318" s="92">
        <v>5256409.544476605</v>
      </c>
      <c r="P29318" s="93">
        <v>6489394.4993538326</v>
      </c>
    </row>
    <row r="29319" spans="1:16" x14ac:dyDescent="0.2">
      <c r="A29319" s="87">
        <v>44806</v>
      </c>
      <c r="B29319" s="88">
        <v>44836</v>
      </c>
      <c r="C29319" s="87" t="s">
        <v>73</v>
      </c>
      <c r="D29319" s="89">
        <v>2108830</v>
      </c>
      <c r="E29319" s="90">
        <v>0</v>
      </c>
      <c r="F29319" s="91">
        <v>50</v>
      </c>
      <c r="G29319" s="90" t="s">
        <v>78</v>
      </c>
      <c r="H29319" s="91" t="s">
        <v>75</v>
      </c>
      <c r="I29319" s="90">
        <v>104848654</v>
      </c>
      <c r="J29319" s="91">
        <v>4</v>
      </c>
      <c r="K29319" s="90" t="s">
        <v>76</v>
      </c>
      <c r="L29319" s="91" t="s">
        <v>85</v>
      </c>
      <c r="M29319" s="90">
        <v>2010</v>
      </c>
      <c r="N29319" s="91">
        <v>30</v>
      </c>
      <c r="O29319" s="92">
        <v>5065081.1292212494</v>
      </c>
      <c r="P29319" s="93">
        <v>6253186.5792854922</v>
      </c>
    </row>
    <row r="29320" spans="1:16" x14ac:dyDescent="0.2">
      <c r="A29320" s="87">
        <v>44087</v>
      </c>
      <c r="B29320" s="88">
        <v>44087</v>
      </c>
      <c r="C29320" s="87" t="s">
        <v>73</v>
      </c>
      <c r="D29320" s="89">
        <v>2585195</v>
      </c>
      <c r="E29320" s="90">
        <v>0</v>
      </c>
      <c r="F29320" s="91">
        <v>43</v>
      </c>
      <c r="G29320" s="90" t="s">
        <v>74</v>
      </c>
      <c r="H29320" s="91" t="s">
        <v>75</v>
      </c>
      <c r="I29320" s="90">
        <v>32830957</v>
      </c>
      <c r="J29320" s="91">
        <v>16</v>
      </c>
      <c r="K29320" s="90" t="s">
        <v>76</v>
      </c>
      <c r="L29320" s="91" t="s">
        <v>80</v>
      </c>
      <c r="M29320" s="90">
        <v>2017</v>
      </c>
      <c r="N29320" s="91">
        <v>0</v>
      </c>
      <c r="O29320" s="92">
        <v>5218163.9340669056</v>
      </c>
      <c r="P29320" s="93">
        <v>6442177.6963788951</v>
      </c>
    </row>
    <row r="29321" spans="1:16" x14ac:dyDescent="0.2">
      <c r="A29321" s="87">
        <v>44058</v>
      </c>
      <c r="B29321" s="88">
        <v>44270</v>
      </c>
      <c r="C29321" s="87" t="s">
        <v>73</v>
      </c>
      <c r="D29321" s="89">
        <v>1166797</v>
      </c>
      <c r="E29321" s="90">
        <v>0</v>
      </c>
      <c r="F29321" s="91">
        <v>66</v>
      </c>
      <c r="G29321" s="90" t="s">
        <v>78</v>
      </c>
      <c r="H29321" s="91" t="s">
        <v>75</v>
      </c>
      <c r="I29321" s="90">
        <v>80780728</v>
      </c>
      <c r="J29321" s="91">
        <v>17</v>
      </c>
      <c r="K29321" s="90" t="s">
        <v>79</v>
      </c>
      <c r="L29321" s="91" t="s">
        <v>85</v>
      </c>
      <c r="M29321" s="90">
        <v>2002</v>
      </c>
      <c r="N29321" s="91">
        <v>212</v>
      </c>
      <c r="O29321" s="92">
        <v>5069824.7425372954</v>
      </c>
      <c r="P29321" s="93">
        <v>6259042.8920213506</v>
      </c>
    </row>
    <row r="29322" spans="1:16" x14ac:dyDescent="0.2">
      <c r="A29322" s="87">
        <v>43955</v>
      </c>
      <c r="B29322" s="88">
        <v>44108</v>
      </c>
      <c r="C29322" s="87" t="s">
        <v>73</v>
      </c>
      <c r="D29322" s="89">
        <v>2088401</v>
      </c>
      <c r="E29322" s="90">
        <v>0</v>
      </c>
      <c r="F29322" s="91">
        <v>63</v>
      </c>
      <c r="G29322" s="90" t="s">
        <v>78</v>
      </c>
      <c r="H29322" s="91" t="s">
        <v>81</v>
      </c>
      <c r="I29322" s="90">
        <v>41080260</v>
      </c>
      <c r="J29322" s="91">
        <v>3</v>
      </c>
      <c r="K29322" s="90" t="s">
        <v>86</v>
      </c>
      <c r="L29322" s="91" t="s">
        <v>80</v>
      </c>
      <c r="M29322" s="90">
        <v>2011</v>
      </c>
      <c r="N29322" s="91">
        <v>153</v>
      </c>
      <c r="O29322" s="92">
        <v>5258429.043422264</v>
      </c>
      <c r="P29322" s="93">
        <v>6491887.7079287209</v>
      </c>
    </row>
    <row r="29323" spans="1:16" x14ac:dyDescent="0.2">
      <c r="A29323" s="87">
        <v>45226</v>
      </c>
      <c r="B29323" s="88">
        <v>45470</v>
      </c>
      <c r="C29323" s="87" t="s">
        <v>73</v>
      </c>
      <c r="D29323" s="89">
        <v>2023788</v>
      </c>
      <c r="E29323" s="90">
        <v>0</v>
      </c>
      <c r="F29323" s="91">
        <v>45</v>
      </c>
      <c r="G29323" s="90" t="s">
        <v>74</v>
      </c>
      <c r="H29323" s="91" t="s">
        <v>75</v>
      </c>
      <c r="I29323" s="90">
        <v>45663193</v>
      </c>
      <c r="J29323" s="91">
        <v>6</v>
      </c>
      <c r="K29323" s="90" t="s">
        <v>86</v>
      </c>
      <c r="L29323" s="91" t="s">
        <v>77</v>
      </c>
      <c r="M29323" s="90">
        <v>2005</v>
      </c>
      <c r="N29323" s="91">
        <v>244</v>
      </c>
      <c r="O29323" s="92">
        <v>5229206.2374927299</v>
      </c>
      <c r="P29323" s="93">
        <v>6455810.1697441107</v>
      </c>
    </row>
    <row r="29324" spans="1:16" x14ac:dyDescent="0.2">
      <c r="A29324" s="87">
        <v>44670</v>
      </c>
      <c r="B29324" s="88">
        <v>44700</v>
      </c>
      <c r="C29324" s="87" t="s">
        <v>73</v>
      </c>
      <c r="D29324" s="89">
        <v>1386092</v>
      </c>
      <c r="E29324" s="90">
        <v>0</v>
      </c>
      <c r="F29324" s="91">
        <v>42</v>
      </c>
      <c r="G29324" s="90" t="s">
        <v>78</v>
      </c>
      <c r="H29324" s="91" t="s">
        <v>75</v>
      </c>
      <c r="I29324" s="90">
        <v>101925194</v>
      </c>
      <c r="J29324" s="91">
        <v>12</v>
      </c>
      <c r="K29324" s="90" t="s">
        <v>76</v>
      </c>
      <c r="L29324" s="91" t="s">
        <v>80</v>
      </c>
      <c r="M29324" s="90">
        <v>2009</v>
      </c>
      <c r="N29324" s="91">
        <v>30</v>
      </c>
      <c r="O29324" s="92">
        <v>5033395.0946190376</v>
      </c>
      <c r="P29324" s="93">
        <v>6214068.0180481942</v>
      </c>
    </row>
    <row r="29325" spans="1:16" x14ac:dyDescent="0.2">
      <c r="A29325" s="87">
        <v>45357</v>
      </c>
      <c r="B29325" s="88">
        <v>45479</v>
      </c>
      <c r="C29325" s="87" t="s">
        <v>73</v>
      </c>
      <c r="D29325" s="89">
        <v>2301733</v>
      </c>
      <c r="E29325" s="90">
        <v>0</v>
      </c>
      <c r="F29325" s="91">
        <v>53</v>
      </c>
      <c r="G29325" s="90" t="s">
        <v>74</v>
      </c>
      <c r="H29325" s="91" t="s">
        <v>75</v>
      </c>
      <c r="I29325" s="90">
        <v>113298886</v>
      </c>
      <c r="J29325" s="91">
        <v>0</v>
      </c>
      <c r="K29325" s="90" t="s">
        <v>84</v>
      </c>
      <c r="L29325" s="91" t="s">
        <v>85</v>
      </c>
      <c r="M29325" s="90">
        <v>2003</v>
      </c>
      <c r="N29325" s="91">
        <v>122</v>
      </c>
      <c r="O29325" s="92">
        <v>5059697.6919668913</v>
      </c>
      <c r="P29325" s="93">
        <v>6246540.3604529519</v>
      </c>
    </row>
    <row r="29326" spans="1:16" x14ac:dyDescent="0.2">
      <c r="A29326" s="87">
        <v>44535</v>
      </c>
      <c r="B29326" s="88">
        <v>44717</v>
      </c>
      <c r="C29326" s="87" t="s">
        <v>73</v>
      </c>
      <c r="D29326" s="89">
        <v>732248</v>
      </c>
      <c r="E29326" s="90">
        <v>0</v>
      </c>
      <c r="F29326" s="91">
        <v>32</v>
      </c>
      <c r="G29326" s="90" t="s">
        <v>74</v>
      </c>
      <c r="H29326" s="91" t="s">
        <v>75</v>
      </c>
      <c r="I29326" s="90">
        <v>95865538</v>
      </c>
      <c r="J29326" s="91">
        <v>8</v>
      </c>
      <c r="K29326" s="90" t="s">
        <v>76</v>
      </c>
      <c r="L29326" s="91" t="s">
        <v>82</v>
      </c>
      <c r="M29326" s="90">
        <v>2004</v>
      </c>
      <c r="N29326" s="91">
        <v>182</v>
      </c>
      <c r="O29326" s="92">
        <v>5070679.4447438894</v>
      </c>
      <c r="P29326" s="93">
        <v>6260098.0799307274</v>
      </c>
    </row>
    <row r="29327" spans="1:16" x14ac:dyDescent="0.2">
      <c r="A29327" s="87">
        <v>43108</v>
      </c>
      <c r="B29327" s="88">
        <v>43259</v>
      </c>
      <c r="C29327" s="87" t="s">
        <v>73</v>
      </c>
      <c r="D29327" s="89">
        <v>1837557</v>
      </c>
      <c r="E29327" s="90">
        <v>0</v>
      </c>
      <c r="F29327" s="91">
        <v>71</v>
      </c>
      <c r="G29327" s="90" t="s">
        <v>74</v>
      </c>
      <c r="H29327" s="91" t="s">
        <v>75</v>
      </c>
      <c r="I29327" s="90">
        <v>54473017</v>
      </c>
      <c r="J29327" s="91">
        <v>11</v>
      </c>
      <c r="K29327" s="90" t="s">
        <v>76</v>
      </c>
      <c r="L29327" s="91" t="s">
        <v>85</v>
      </c>
      <c r="M29327" s="90">
        <v>2023</v>
      </c>
      <c r="N29327" s="91">
        <v>151</v>
      </c>
      <c r="O29327" s="92">
        <v>5178397.4256830281</v>
      </c>
      <c r="P29327" s="93">
        <v>6393083.2415839853</v>
      </c>
    </row>
    <row r="29328" spans="1:16" x14ac:dyDescent="0.2">
      <c r="A29328" s="87">
        <v>43837</v>
      </c>
      <c r="B29328" s="88">
        <v>44050</v>
      </c>
      <c r="C29328" s="87" t="s">
        <v>73</v>
      </c>
      <c r="D29328" s="89">
        <v>1331777</v>
      </c>
      <c r="E29328" s="90">
        <v>0</v>
      </c>
      <c r="F29328" s="91">
        <v>21</v>
      </c>
      <c r="G29328" s="90" t="s">
        <v>78</v>
      </c>
      <c r="H29328" s="91" t="s">
        <v>75</v>
      </c>
      <c r="I29328" s="90">
        <v>93152465</v>
      </c>
      <c r="J29328" s="91">
        <v>17</v>
      </c>
      <c r="K29328" s="90" t="s">
        <v>79</v>
      </c>
      <c r="L29328" s="91" t="s">
        <v>85</v>
      </c>
      <c r="M29328" s="90">
        <v>2015</v>
      </c>
      <c r="N29328" s="91">
        <v>213</v>
      </c>
      <c r="O29328" s="92">
        <v>5033152.7342756512</v>
      </c>
      <c r="P29328" s="93">
        <v>6213768.807747717</v>
      </c>
    </row>
    <row r="29329" spans="1:16" x14ac:dyDescent="0.2">
      <c r="A29329" s="87">
        <v>45375</v>
      </c>
      <c r="B29329" s="88">
        <v>45406</v>
      </c>
      <c r="C29329" s="87" t="s">
        <v>73</v>
      </c>
      <c r="D29329" s="89">
        <v>30464565</v>
      </c>
      <c r="E29329" s="90">
        <v>0</v>
      </c>
      <c r="F29329" s="91">
        <v>53</v>
      </c>
      <c r="G29329" s="90" t="s">
        <v>78</v>
      </c>
      <c r="H29329" s="91" t="s">
        <v>75</v>
      </c>
      <c r="I29329" s="90">
        <v>112620034</v>
      </c>
      <c r="J29329" s="91">
        <v>1</v>
      </c>
      <c r="K29329" s="90" t="s">
        <v>79</v>
      </c>
      <c r="L29329" s="91" t="s">
        <v>82</v>
      </c>
      <c r="M29329" s="90">
        <v>2023</v>
      </c>
      <c r="N29329" s="91">
        <v>31</v>
      </c>
      <c r="O29329" s="92">
        <v>5057174.6967082499</v>
      </c>
      <c r="P29329" s="93">
        <v>6243425.5514916657</v>
      </c>
    </row>
    <row r="29330" spans="1:16" x14ac:dyDescent="0.2">
      <c r="A29330" s="87">
        <v>45323</v>
      </c>
      <c r="B29330" s="88">
        <v>45505</v>
      </c>
      <c r="C29330" s="87" t="s">
        <v>73</v>
      </c>
      <c r="D29330" s="89">
        <v>1452410</v>
      </c>
      <c r="E29330" s="90">
        <v>0</v>
      </c>
      <c r="F29330" s="91">
        <v>27</v>
      </c>
      <c r="G29330" s="90" t="s">
        <v>78</v>
      </c>
      <c r="H29330" s="91" t="s">
        <v>75</v>
      </c>
      <c r="I29330" s="90">
        <v>21736635</v>
      </c>
      <c r="J29330" s="91">
        <v>0</v>
      </c>
      <c r="K29330" s="90" t="s">
        <v>83</v>
      </c>
      <c r="L29330" s="91" t="s">
        <v>85</v>
      </c>
      <c r="M29330" s="90">
        <v>2002</v>
      </c>
      <c r="N29330" s="91">
        <v>182</v>
      </c>
      <c r="O29330" s="92">
        <v>5330727.4318593564</v>
      </c>
      <c r="P29330" s="93">
        <v>6581144.9776041433</v>
      </c>
    </row>
    <row r="29331" spans="1:16" x14ac:dyDescent="0.2">
      <c r="A29331" s="87">
        <v>43181</v>
      </c>
      <c r="B29331" s="88">
        <v>43365</v>
      </c>
      <c r="C29331" s="87" t="s">
        <v>73</v>
      </c>
      <c r="D29331" s="89">
        <v>2468927</v>
      </c>
      <c r="E29331" s="90">
        <v>0</v>
      </c>
      <c r="F29331" s="91">
        <v>73</v>
      </c>
      <c r="G29331" s="90" t="s">
        <v>78</v>
      </c>
      <c r="H29331" s="91" t="s">
        <v>75</v>
      </c>
      <c r="I29331" s="90">
        <v>36655015</v>
      </c>
      <c r="J29331" s="91">
        <v>9</v>
      </c>
      <c r="K29331" s="90" t="s">
        <v>76</v>
      </c>
      <c r="L29331" s="91" t="s">
        <v>80</v>
      </c>
      <c r="M29331" s="90">
        <v>2015</v>
      </c>
      <c r="N29331" s="91">
        <v>184</v>
      </c>
      <c r="O29331" s="92">
        <v>5241108.1249382254</v>
      </c>
      <c r="P29331" s="93">
        <v>6470503.8579484262</v>
      </c>
    </row>
    <row r="29332" spans="1:16" x14ac:dyDescent="0.2">
      <c r="A29332" s="87">
        <v>44259</v>
      </c>
      <c r="B29332" s="88">
        <v>44869</v>
      </c>
      <c r="C29332" s="87" t="s">
        <v>73</v>
      </c>
      <c r="D29332" s="89">
        <v>2989927</v>
      </c>
      <c r="E29332" s="90">
        <v>0</v>
      </c>
      <c r="F29332" s="91">
        <v>23</v>
      </c>
      <c r="G29332" s="90" t="s">
        <v>78</v>
      </c>
      <c r="H29332" s="91" t="s">
        <v>75</v>
      </c>
      <c r="I29332" s="90">
        <v>76837237</v>
      </c>
      <c r="J29332" s="91">
        <v>18</v>
      </c>
      <c r="K29332" s="90" t="s">
        <v>84</v>
      </c>
      <c r="L29332" s="91" t="s">
        <v>80</v>
      </c>
      <c r="M29332" s="90">
        <v>2004</v>
      </c>
      <c r="N29332" s="91">
        <v>610</v>
      </c>
      <c r="O29332" s="92">
        <v>5074242.7590205912</v>
      </c>
      <c r="P29332" s="93">
        <v>6264497.2333587538</v>
      </c>
    </row>
    <row r="29333" spans="1:16" x14ac:dyDescent="0.2">
      <c r="A29333" s="87">
        <v>43338</v>
      </c>
      <c r="B29333" s="88">
        <v>43550</v>
      </c>
      <c r="C29333" s="87" t="s">
        <v>73</v>
      </c>
      <c r="D29333" s="89">
        <v>1229121</v>
      </c>
      <c r="E29333" s="90">
        <v>0</v>
      </c>
      <c r="F29333" s="91">
        <v>65</v>
      </c>
      <c r="G29333" s="90" t="s">
        <v>78</v>
      </c>
      <c r="H29333" s="91" t="s">
        <v>75</v>
      </c>
      <c r="I29333" s="90">
        <v>56901371</v>
      </c>
      <c r="J29333" s="91">
        <v>9</v>
      </c>
      <c r="K29333" s="90" t="s">
        <v>86</v>
      </c>
      <c r="L29333" s="91" t="s">
        <v>87</v>
      </c>
      <c r="M29333" s="90">
        <v>2006</v>
      </c>
      <c r="N29333" s="91">
        <v>212</v>
      </c>
      <c r="O29333" s="92">
        <v>5180946.9343794277</v>
      </c>
      <c r="P29333" s="93">
        <v>6396230.7831844781</v>
      </c>
    </row>
    <row r="29334" spans="1:16" x14ac:dyDescent="0.2">
      <c r="A29334" s="87">
        <v>44596</v>
      </c>
      <c r="B29334" s="88">
        <v>44777</v>
      </c>
      <c r="C29334" s="87" t="s">
        <v>73</v>
      </c>
      <c r="D29334" s="89">
        <v>2563742</v>
      </c>
      <c r="E29334" s="90">
        <v>0</v>
      </c>
      <c r="F29334" s="91">
        <v>19</v>
      </c>
      <c r="G29334" s="90" t="s">
        <v>78</v>
      </c>
      <c r="H29334" s="91" t="s">
        <v>81</v>
      </c>
      <c r="I29334" s="90">
        <v>96418143</v>
      </c>
      <c r="J29334" s="91">
        <v>15</v>
      </c>
      <c r="K29334" s="90" t="s">
        <v>76</v>
      </c>
      <c r="L29334" s="91" t="s">
        <v>85</v>
      </c>
      <c r="M29334" s="90">
        <v>2014</v>
      </c>
      <c r="N29334" s="91">
        <v>181</v>
      </c>
      <c r="O29334" s="92">
        <v>5033740.6996438634</v>
      </c>
      <c r="P29334" s="93">
        <v>6214494.6909183497</v>
      </c>
    </row>
    <row r="29335" spans="1:16" x14ac:dyDescent="0.2">
      <c r="A29335" s="87">
        <v>44150</v>
      </c>
      <c r="B29335" s="88">
        <v>44484</v>
      </c>
      <c r="C29335" s="87" t="s">
        <v>73</v>
      </c>
      <c r="D29335" s="89">
        <v>2476229</v>
      </c>
      <c r="E29335" s="90">
        <v>0</v>
      </c>
      <c r="F29335" s="91">
        <v>32</v>
      </c>
      <c r="G29335" s="90" t="s">
        <v>78</v>
      </c>
      <c r="H29335" s="91" t="s">
        <v>81</v>
      </c>
      <c r="I29335" s="90">
        <v>64652603</v>
      </c>
      <c r="J29335" s="91">
        <v>6</v>
      </c>
      <c r="K29335" s="90" t="s">
        <v>76</v>
      </c>
      <c r="L29335" s="91" t="s">
        <v>77</v>
      </c>
      <c r="M29335" s="90">
        <v>2010</v>
      </c>
      <c r="N29335" s="91">
        <v>334</v>
      </c>
      <c r="O29335" s="92">
        <v>5172423.5854929043</v>
      </c>
      <c r="P29335" s="93">
        <v>6385708.130238153</v>
      </c>
    </row>
    <row r="29336" spans="1:16" x14ac:dyDescent="0.2">
      <c r="A29336" s="87">
        <v>43287</v>
      </c>
      <c r="B29336" s="88">
        <v>43287</v>
      </c>
      <c r="C29336" s="87" t="s">
        <v>73</v>
      </c>
      <c r="D29336" s="89">
        <v>984453</v>
      </c>
      <c r="E29336" s="90">
        <v>0</v>
      </c>
      <c r="F29336" s="91">
        <v>43</v>
      </c>
      <c r="G29336" s="90" t="s">
        <v>74</v>
      </c>
      <c r="H29336" s="91" t="s">
        <v>75</v>
      </c>
      <c r="I29336" s="90">
        <v>31921146</v>
      </c>
      <c r="J29336" s="91">
        <v>18</v>
      </c>
      <c r="K29336" s="90" t="s">
        <v>84</v>
      </c>
      <c r="L29336" s="91" t="s">
        <v>82</v>
      </c>
      <c r="M29336" s="90">
        <v>2015</v>
      </c>
      <c r="N29336" s="91">
        <v>0</v>
      </c>
      <c r="O29336" s="92">
        <v>5210772.7720061708</v>
      </c>
      <c r="P29336" s="93">
        <v>6433052.8049458899</v>
      </c>
    </row>
    <row r="29337" spans="1:16" x14ac:dyDescent="0.2">
      <c r="A29337" s="87">
        <v>45006</v>
      </c>
      <c r="B29337" s="88">
        <v>45251</v>
      </c>
      <c r="C29337" s="87" t="s">
        <v>73</v>
      </c>
      <c r="D29337" s="89">
        <v>2941270</v>
      </c>
      <c r="E29337" s="90">
        <v>0</v>
      </c>
      <c r="F29337" s="91">
        <v>54</v>
      </c>
      <c r="G29337" s="90" t="s">
        <v>74</v>
      </c>
      <c r="H29337" s="91" t="s">
        <v>75</v>
      </c>
      <c r="I29337" s="90">
        <v>85737291</v>
      </c>
      <c r="J29337" s="91">
        <v>12</v>
      </c>
      <c r="K29337" s="90" t="s">
        <v>86</v>
      </c>
      <c r="L29337" s="91" t="s">
        <v>87</v>
      </c>
      <c r="M29337" s="90">
        <v>2005</v>
      </c>
      <c r="N29337" s="91">
        <v>245</v>
      </c>
      <c r="O29337" s="92">
        <v>5080169.2988705728</v>
      </c>
      <c r="P29337" s="93">
        <v>6271813.9492229288</v>
      </c>
    </row>
    <row r="29338" spans="1:16" x14ac:dyDescent="0.2">
      <c r="A29338" s="87">
        <v>43730</v>
      </c>
      <c r="B29338" s="88">
        <v>44065</v>
      </c>
      <c r="C29338" s="87" t="s">
        <v>73</v>
      </c>
      <c r="D29338" s="89">
        <v>1826862</v>
      </c>
      <c r="E29338" s="90">
        <v>0</v>
      </c>
      <c r="F29338" s="91">
        <v>36</v>
      </c>
      <c r="G29338" s="90" t="s">
        <v>78</v>
      </c>
      <c r="H29338" s="91" t="s">
        <v>75</v>
      </c>
      <c r="I29338" s="90">
        <v>67133564</v>
      </c>
      <c r="J29338" s="91">
        <v>14</v>
      </c>
      <c r="K29338" s="90" t="s">
        <v>84</v>
      </c>
      <c r="L29338" s="91" t="s">
        <v>87</v>
      </c>
      <c r="M29338" s="90">
        <v>2019</v>
      </c>
      <c r="N29338" s="91">
        <v>335</v>
      </c>
      <c r="O29338" s="92">
        <v>5124714.7456332035</v>
      </c>
      <c r="P29338" s="93">
        <v>6326808.327942227</v>
      </c>
    </row>
    <row r="29339" spans="1:16" x14ac:dyDescent="0.2">
      <c r="A29339" s="87">
        <v>44833</v>
      </c>
      <c r="B29339" s="88">
        <v>44863</v>
      </c>
      <c r="C29339" s="87" t="s">
        <v>73</v>
      </c>
      <c r="D29339" s="89">
        <v>879905</v>
      </c>
      <c r="E29339" s="90">
        <v>0</v>
      </c>
      <c r="F29339" s="91">
        <v>19</v>
      </c>
      <c r="G29339" s="90" t="s">
        <v>78</v>
      </c>
      <c r="H29339" s="91" t="s">
        <v>81</v>
      </c>
      <c r="I29339" s="90">
        <v>44358528</v>
      </c>
      <c r="J29339" s="91">
        <v>12</v>
      </c>
      <c r="K29339" s="90" t="s">
        <v>84</v>
      </c>
      <c r="L29339" s="91" t="s">
        <v>87</v>
      </c>
      <c r="M29339" s="90">
        <v>2011</v>
      </c>
      <c r="N29339" s="91">
        <v>30</v>
      </c>
      <c r="O29339" s="92">
        <v>5204006.8154748715</v>
      </c>
      <c r="P29339" s="93">
        <v>6424699.7721912004</v>
      </c>
    </row>
    <row r="29340" spans="1:16" x14ac:dyDescent="0.2">
      <c r="A29340" s="87">
        <v>43915</v>
      </c>
      <c r="B29340" s="88">
        <v>44252</v>
      </c>
      <c r="C29340" s="87" t="s">
        <v>73</v>
      </c>
      <c r="D29340" s="89">
        <v>2728612</v>
      </c>
      <c r="E29340" s="90">
        <v>0</v>
      </c>
      <c r="F29340" s="91">
        <v>48</v>
      </c>
      <c r="G29340" s="90" t="s">
        <v>78</v>
      </c>
      <c r="H29340" s="91" t="s">
        <v>75</v>
      </c>
      <c r="I29340" s="90">
        <v>69599007</v>
      </c>
      <c r="J29340" s="91">
        <v>10</v>
      </c>
      <c r="K29340" s="90" t="s">
        <v>86</v>
      </c>
      <c r="L29340" s="91" t="s">
        <v>87</v>
      </c>
      <c r="M29340" s="90">
        <v>2011</v>
      </c>
      <c r="N29340" s="91">
        <v>337</v>
      </c>
      <c r="O29340" s="92">
        <v>5137571.8504727772</v>
      </c>
      <c r="P29340" s="93">
        <v>6342681.2968799714</v>
      </c>
    </row>
    <row r="29341" spans="1:16" x14ac:dyDescent="0.2">
      <c r="A29341" s="87">
        <v>43714</v>
      </c>
      <c r="B29341" s="88">
        <v>43988</v>
      </c>
      <c r="C29341" s="87" t="s">
        <v>73</v>
      </c>
      <c r="D29341" s="89">
        <v>2819910</v>
      </c>
      <c r="E29341" s="90">
        <v>0</v>
      </c>
      <c r="F29341" s="91">
        <v>55</v>
      </c>
      <c r="G29341" s="90" t="s">
        <v>74</v>
      </c>
      <c r="H29341" s="91" t="s">
        <v>81</v>
      </c>
      <c r="I29341" s="90">
        <v>79085802</v>
      </c>
      <c r="J29341" s="91">
        <v>10</v>
      </c>
      <c r="K29341" s="90" t="s">
        <v>86</v>
      </c>
      <c r="L29341" s="91" t="s">
        <v>85</v>
      </c>
      <c r="M29341" s="90">
        <v>2009</v>
      </c>
      <c r="N29341" s="91">
        <v>274</v>
      </c>
      <c r="O29341" s="92">
        <v>5109807.9012896745</v>
      </c>
      <c r="P29341" s="93">
        <v>6308404.8164070044</v>
      </c>
    </row>
    <row r="29342" spans="1:16" x14ac:dyDescent="0.2">
      <c r="A29342" s="87">
        <v>44287</v>
      </c>
      <c r="B29342" s="88">
        <v>44287</v>
      </c>
      <c r="C29342" s="87" t="s">
        <v>73</v>
      </c>
      <c r="D29342" s="89">
        <v>1946734</v>
      </c>
      <c r="E29342" s="90">
        <v>0</v>
      </c>
      <c r="F29342" s="91">
        <v>70</v>
      </c>
      <c r="G29342" s="90" t="s">
        <v>78</v>
      </c>
      <c r="H29342" s="91" t="s">
        <v>81</v>
      </c>
      <c r="I29342" s="90">
        <v>23400074</v>
      </c>
      <c r="J29342" s="91">
        <v>1</v>
      </c>
      <c r="K29342" s="90" t="s">
        <v>86</v>
      </c>
      <c r="L29342" s="91" t="s">
        <v>80</v>
      </c>
      <c r="M29342" s="90">
        <v>2012</v>
      </c>
      <c r="N29342" s="91">
        <v>0</v>
      </c>
      <c r="O29342" s="92">
        <v>5321771.4022033</v>
      </c>
      <c r="P29342" s="93">
        <v>6570088.1508682705</v>
      </c>
    </row>
    <row r="29343" spans="1:16" x14ac:dyDescent="0.2">
      <c r="A29343" s="87">
        <v>45326</v>
      </c>
      <c r="B29343" s="88">
        <v>45416</v>
      </c>
      <c r="C29343" s="87" t="s">
        <v>73</v>
      </c>
      <c r="D29343" s="89">
        <v>2362171</v>
      </c>
      <c r="E29343" s="90">
        <v>0</v>
      </c>
      <c r="F29343" s="91">
        <v>31</v>
      </c>
      <c r="G29343" s="90" t="s">
        <v>74</v>
      </c>
      <c r="H29343" s="91" t="s">
        <v>75</v>
      </c>
      <c r="I29343" s="90">
        <v>82288507</v>
      </c>
      <c r="J29343" s="91">
        <v>14</v>
      </c>
      <c r="K29343" s="90" t="s">
        <v>84</v>
      </c>
      <c r="L29343" s="91" t="s">
        <v>82</v>
      </c>
      <c r="M29343" s="90">
        <v>2023</v>
      </c>
      <c r="N29343" s="91">
        <v>90</v>
      </c>
      <c r="O29343" s="92">
        <v>5081169.7093035867</v>
      </c>
      <c r="P29343" s="93">
        <v>6273049.0238315882</v>
      </c>
    </row>
    <row r="29344" spans="1:16" x14ac:dyDescent="0.2">
      <c r="A29344" s="87">
        <v>44085</v>
      </c>
      <c r="B29344" s="88">
        <v>44115</v>
      </c>
      <c r="C29344" s="87" t="s">
        <v>73</v>
      </c>
      <c r="D29344" s="89">
        <v>35886901</v>
      </c>
      <c r="E29344" s="90">
        <v>0</v>
      </c>
      <c r="F29344" s="91">
        <v>53</v>
      </c>
      <c r="G29344" s="90" t="s">
        <v>74</v>
      </c>
      <c r="H29344" s="91" t="s">
        <v>75</v>
      </c>
      <c r="I29344" s="90">
        <v>97299131</v>
      </c>
      <c r="J29344" s="91">
        <v>18</v>
      </c>
      <c r="K29344" s="90" t="s">
        <v>86</v>
      </c>
      <c r="L29344" s="91" t="s">
        <v>87</v>
      </c>
      <c r="M29344" s="90">
        <v>2015</v>
      </c>
      <c r="N29344" s="91">
        <v>30</v>
      </c>
      <c r="O29344" s="92">
        <v>5016842.6966569973</v>
      </c>
      <c r="P29344" s="93">
        <v>6193632.9588357983</v>
      </c>
    </row>
    <row r="29345" spans="1:16" x14ac:dyDescent="0.2">
      <c r="A29345" s="87">
        <v>45428</v>
      </c>
      <c r="B29345" s="88">
        <v>45612</v>
      </c>
      <c r="C29345" s="87" t="s">
        <v>73</v>
      </c>
      <c r="D29345" s="89">
        <v>2266946</v>
      </c>
      <c r="E29345" s="90">
        <v>0</v>
      </c>
      <c r="F29345" s="91">
        <v>28</v>
      </c>
      <c r="G29345" s="90" t="s">
        <v>78</v>
      </c>
      <c r="H29345" s="91" t="s">
        <v>75</v>
      </c>
      <c r="I29345" s="90">
        <v>98437541</v>
      </c>
      <c r="J29345" s="91">
        <v>14</v>
      </c>
      <c r="K29345" s="90" t="s">
        <v>76</v>
      </c>
      <c r="L29345" s="91" t="s">
        <v>82</v>
      </c>
      <c r="M29345" s="90">
        <v>2008</v>
      </c>
      <c r="N29345" s="91">
        <v>184</v>
      </c>
      <c r="O29345" s="92">
        <v>5032782.7804611837</v>
      </c>
      <c r="P29345" s="93">
        <v>6213312.0746434359</v>
      </c>
    </row>
    <row r="29346" spans="1:16" x14ac:dyDescent="0.2">
      <c r="A29346" s="87">
        <v>43898</v>
      </c>
      <c r="B29346" s="88">
        <v>44659</v>
      </c>
      <c r="C29346" s="87" t="s">
        <v>73</v>
      </c>
      <c r="D29346" s="89">
        <v>1479950</v>
      </c>
      <c r="E29346" s="90">
        <v>0</v>
      </c>
      <c r="F29346" s="91">
        <v>41</v>
      </c>
      <c r="G29346" s="90" t="s">
        <v>78</v>
      </c>
      <c r="H29346" s="91" t="s">
        <v>75</v>
      </c>
      <c r="I29346" s="90">
        <v>33139491</v>
      </c>
      <c r="J29346" s="91">
        <v>18</v>
      </c>
      <c r="K29346" s="90" t="s">
        <v>83</v>
      </c>
      <c r="L29346" s="91" t="s">
        <v>82</v>
      </c>
      <c r="M29346" s="90">
        <v>2019</v>
      </c>
      <c r="N29346" s="91">
        <v>761</v>
      </c>
      <c r="O29346" s="92">
        <v>5202906.4372464772</v>
      </c>
      <c r="P29346" s="93">
        <v>6423341.2805512063</v>
      </c>
    </row>
    <row r="29347" spans="1:16" x14ac:dyDescent="0.2">
      <c r="A29347" s="87">
        <v>44178</v>
      </c>
      <c r="B29347" s="88">
        <v>44390</v>
      </c>
      <c r="C29347" s="87" t="s">
        <v>73</v>
      </c>
      <c r="D29347" s="89">
        <v>2001630</v>
      </c>
      <c r="E29347" s="90">
        <v>0</v>
      </c>
      <c r="F29347" s="91">
        <v>32</v>
      </c>
      <c r="G29347" s="90" t="s">
        <v>78</v>
      </c>
      <c r="H29347" s="91" t="s">
        <v>75</v>
      </c>
      <c r="I29347" s="90">
        <v>90396802</v>
      </c>
      <c r="J29347" s="91">
        <v>14</v>
      </c>
      <c r="K29347" s="90" t="s">
        <v>76</v>
      </c>
      <c r="L29347" s="91" t="s">
        <v>77</v>
      </c>
      <c r="M29347" s="90">
        <v>2017</v>
      </c>
      <c r="N29347" s="91">
        <v>212</v>
      </c>
      <c r="O29347" s="92">
        <v>5056456.7377631711</v>
      </c>
      <c r="P29347" s="93">
        <v>6242539.182423668</v>
      </c>
    </row>
    <row r="29348" spans="1:16" x14ac:dyDescent="0.2">
      <c r="A29348" s="87">
        <v>43167</v>
      </c>
      <c r="B29348" s="88">
        <v>43381</v>
      </c>
      <c r="C29348" s="87" t="s">
        <v>73</v>
      </c>
      <c r="D29348" s="89">
        <v>2010966</v>
      </c>
      <c r="E29348" s="90">
        <v>0</v>
      </c>
      <c r="F29348" s="91">
        <v>28</v>
      </c>
      <c r="G29348" s="90" t="s">
        <v>78</v>
      </c>
      <c r="H29348" s="91" t="s">
        <v>75</v>
      </c>
      <c r="I29348" s="90">
        <v>85361641</v>
      </c>
      <c r="J29348" s="91">
        <v>5</v>
      </c>
      <c r="K29348" s="90" t="s">
        <v>84</v>
      </c>
      <c r="L29348" s="91" t="s">
        <v>77</v>
      </c>
      <c r="M29348" s="90">
        <v>2000</v>
      </c>
      <c r="N29348" s="91">
        <v>214</v>
      </c>
      <c r="O29348" s="92">
        <v>5116762.5414914843</v>
      </c>
      <c r="P29348" s="93">
        <v>6316990.7919647954</v>
      </c>
    </row>
    <row r="29349" spans="1:16" x14ac:dyDescent="0.2">
      <c r="A29349" s="87">
        <v>43644</v>
      </c>
      <c r="B29349" s="88">
        <v>43674</v>
      </c>
      <c r="C29349" s="87" t="s">
        <v>73</v>
      </c>
      <c r="D29349" s="89">
        <v>2164879</v>
      </c>
      <c r="E29349" s="90">
        <v>0</v>
      </c>
      <c r="F29349" s="91">
        <v>40</v>
      </c>
      <c r="G29349" s="90" t="s">
        <v>74</v>
      </c>
      <c r="H29349" s="91" t="s">
        <v>75</v>
      </c>
      <c r="I29349" s="90">
        <v>51122253</v>
      </c>
      <c r="J29349" s="91">
        <v>19</v>
      </c>
      <c r="K29349" s="90" t="s">
        <v>84</v>
      </c>
      <c r="L29349" s="91" t="s">
        <v>87</v>
      </c>
      <c r="M29349" s="90">
        <v>2000</v>
      </c>
      <c r="N29349" s="91">
        <v>30</v>
      </c>
      <c r="O29349" s="92">
        <v>5148654.4317728896</v>
      </c>
      <c r="P29349" s="93">
        <v>6356363.4960159129</v>
      </c>
    </row>
    <row r="29350" spans="1:16" x14ac:dyDescent="0.2">
      <c r="A29350" s="87">
        <v>44887</v>
      </c>
      <c r="B29350" s="88">
        <v>45129</v>
      </c>
      <c r="C29350" s="87" t="s">
        <v>73</v>
      </c>
      <c r="D29350" s="89">
        <v>39257776</v>
      </c>
      <c r="E29350" s="90">
        <v>0</v>
      </c>
      <c r="F29350" s="91">
        <v>43</v>
      </c>
      <c r="G29350" s="90" t="s">
        <v>74</v>
      </c>
      <c r="H29350" s="91" t="s">
        <v>75</v>
      </c>
      <c r="I29350" s="90">
        <v>34120288</v>
      </c>
      <c r="J29350" s="91">
        <v>14</v>
      </c>
      <c r="K29350" s="90" t="s">
        <v>83</v>
      </c>
      <c r="L29350" s="91" t="s">
        <v>80</v>
      </c>
      <c r="M29350" s="90">
        <v>2003</v>
      </c>
      <c r="N29350" s="91">
        <v>242</v>
      </c>
      <c r="O29350" s="92">
        <v>5223077.0445439015</v>
      </c>
      <c r="P29350" s="93">
        <v>6448243.2648690129</v>
      </c>
    </row>
    <row r="29351" spans="1:16" x14ac:dyDescent="0.2">
      <c r="A29351" s="87">
        <v>43620</v>
      </c>
      <c r="B29351" s="88">
        <v>44259</v>
      </c>
      <c r="C29351" s="87" t="s">
        <v>73</v>
      </c>
      <c r="D29351" s="89">
        <v>34647346</v>
      </c>
      <c r="E29351" s="90">
        <v>0</v>
      </c>
      <c r="F29351" s="91">
        <v>73</v>
      </c>
      <c r="G29351" s="90" t="s">
        <v>74</v>
      </c>
      <c r="H29351" s="91" t="s">
        <v>75</v>
      </c>
      <c r="I29351" s="90">
        <v>91533463</v>
      </c>
      <c r="J29351" s="91">
        <v>16</v>
      </c>
      <c r="K29351" s="90" t="s">
        <v>86</v>
      </c>
      <c r="L29351" s="91" t="s">
        <v>82</v>
      </c>
      <c r="M29351" s="90">
        <v>2014</v>
      </c>
      <c r="N29351" s="91">
        <v>639</v>
      </c>
      <c r="O29351" s="92">
        <v>5040612.6219839463</v>
      </c>
      <c r="P29351" s="93">
        <v>6222978.5456591928</v>
      </c>
    </row>
    <row r="29352" spans="1:16" x14ac:dyDescent="0.2">
      <c r="A29352" s="87">
        <v>44046</v>
      </c>
      <c r="B29352" s="88">
        <v>44289</v>
      </c>
      <c r="C29352" s="87" t="s">
        <v>73</v>
      </c>
      <c r="D29352" s="89">
        <v>1389680</v>
      </c>
      <c r="E29352" s="90">
        <v>0</v>
      </c>
      <c r="F29352" s="91">
        <v>48</v>
      </c>
      <c r="G29352" s="90" t="s">
        <v>78</v>
      </c>
      <c r="H29352" s="91" t="s">
        <v>75</v>
      </c>
      <c r="I29352" s="90">
        <v>30126077</v>
      </c>
      <c r="J29352" s="91">
        <v>4</v>
      </c>
      <c r="K29352" s="90" t="s">
        <v>86</v>
      </c>
      <c r="L29352" s="91" t="s">
        <v>80</v>
      </c>
      <c r="M29352" s="90">
        <v>2015</v>
      </c>
      <c r="N29352" s="91">
        <v>243</v>
      </c>
      <c r="O29352" s="92">
        <v>5285347.1470177658</v>
      </c>
      <c r="P29352" s="93">
        <v>6525119.934589834</v>
      </c>
    </row>
    <row r="29353" spans="1:16" x14ac:dyDescent="0.2">
      <c r="A29353" s="87">
        <v>44555</v>
      </c>
      <c r="B29353" s="88">
        <v>44645</v>
      </c>
      <c r="C29353" s="87" t="s">
        <v>73</v>
      </c>
      <c r="D29353" s="89">
        <v>803556</v>
      </c>
      <c r="E29353" s="90">
        <v>0</v>
      </c>
      <c r="F29353" s="91">
        <v>56</v>
      </c>
      <c r="G29353" s="90" t="s">
        <v>78</v>
      </c>
      <c r="H29353" s="91" t="s">
        <v>75</v>
      </c>
      <c r="I29353" s="90">
        <v>84187944</v>
      </c>
      <c r="J29353" s="91">
        <v>9</v>
      </c>
      <c r="K29353" s="90" t="s">
        <v>83</v>
      </c>
      <c r="L29353" s="91" t="s">
        <v>87</v>
      </c>
      <c r="M29353" s="90">
        <v>2022</v>
      </c>
      <c r="N29353" s="91">
        <v>90</v>
      </c>
      <c r="O29353" s="92">
        <v>5100759.2792456299</v>
      </c>
      <c r="P29353" s="93">
        <v>6297233.6780810244</v>
      </c>
    </row>
    <row r="29354" spans="1:16" x14ac:dyDescent="0.2">
      <c r="A29354" s="87">
        <v>44159</v>
      </c>
      <c r="B29354" s="88">
        <v>44251</v>
      </c>
      <c r="C29354" s="87" t="s">
        <v>73</v>
      </c>
      <c r="D29354" s="89">
        <v>1657116</v>
      </c>
      <c r="E29354" s="90">
        <v>0</v>
      </c>
      <c r="F29354" s="91">
        <v>39</v>
      </c>
      <c r="G29354" s="90" t="s">
        <v>78</v>
      </c>
      <c r="H29354" s="91" t="s">
        <v>75</v>
      </c>
      <c r="I29354" s="90">
        <v>44345839</v>
      </c>
      <c r="J29354" s="91">
        <v>14</v>
      </c>
      <c r="K29354" s="90" t="s">
        <v>83</v>
      </c>
      <c r="L29354" s="91" t="s">
        <v>80</v>
      </c>
      <c r="M29354" s="90">
        <v>2012</v>
      </c>
      <c r="N29354" s="91">
        <v>92</v>
      </c>
      <c r="O29354" s="92">
        <v>5193610.128523604</v>
      </c>
      <c r="P29354" s="93">
        <v>6411864.3562019803</v>
      </c>
    </row>
    <row r="29355" spans="1:16" x14ac:dyDescent="0.2">
      <c r="A29355" s="87">
        <v>45337</v>
      </c>
      <c r="B29355" s="88">
        <v>45397</v>
      </c>
      <c r="C29355" s="87" t="s">
        <v>73</v>
      </c>
      <c r="D29355" s="89">
        <v>2702802</v>
      </c>
      <c r="E29355" s="90">
        <v>0</v>
      </c>
      <c r="F29355" s="91">
        <v>44</v>
      </c>
      <c r="G29355" s="90" t="s">
        <v>74</v>
      </c>
      <c r="H29355" s="91" t="s">
        <v>75</v>
      </c>
      <c r="I29355" s="90">
        <v>74839957</v>
      </c>
      <c r="J29355" s="91">
        <v>19</v>
      </c>
      <c r="K29355" s="90" t="s">
        <v>76</v>
      </c>
      <c r="L29355" s="91" t="s">
        <v>87</v>
      </c>
      <c r="M29355" s="90">
        <v>2022</v>
      </c>
      <c r="N29355" s="91">
        <v>60</v>
      </c>
      <c r="O29355" s="92">
        <v>5078193.9391983664</v>
      </c>
      <c r="P29355" s="93">
        <v>6269375.2335782293</v>
      </c>
    </row>
    <row r="29356" spans="1:16" x14ac:dyDescent="0.2">
      <c r="A29356" s="87">
        <v>44213</v>
      </c>
      <c r="B29356" s="88">
        <v>44303</v>
      </c>
      <c r="C29356" s="87" t="s">
        <v>73</v>
      </c>
      <c r="D29356" s="89">
        <v>1158152</v>
      </c>
      <c r="E29356" s="90">
        <v>0</v>
      </c>
      <c r="F29356" s="91">
        <v>73</v>
      </c>
      <c r="G29356" s="90" t="s">
        <v>78</v>
      </c>
      <c r="H29356" s="91" t="s">
        <v>75</v>
      </c>
      <c r="I29356" s="90">
        <v>57119166</v>
      </c>
      <c r="J29356" s="91">
        <v>15</v>
      </c>
      <c r="K29356" s="90" t="s">
        <v>86</v>
      </c>
      <c r="L29356" s="91" t="s">
        <v>82</v>
      </c>
      <c r="M29356" s="90">
        <v>2016</v>
      </c>
      <c r="N29356" s="91">
        <v>90</v>
      </c>
      <c r="O29356" s="92">
        <v>5150720.898732977</v>
      </c>
      <c r="P29356" s="93">
        <v>6358914.6897937981</v>
      </c>
    </row>
    <row r="29357" spans="1:16" x14ac:dyDescent="0.2">
      <c r="A29357" s="87">
        <v>44047</v>
      </c>
      <c r="B29357" s="88">
        <v>44169</v>
      </c>
      <c r="C29357" s="87" t="s">
        <v>73</v>
      </c>
      <c r="D29357" s="89">
        <v>38742845</v>
      </c>
      <c r="E29357" s="90">
        <v>0</v>
      </c>
      <c r="F29357" s="91">
        <v>38</v>
      </c>
      <c r="G29357" s="90" t="s">
        <v>74</v>
      </c>
      <c r="H29357" s="91" t="s">
        <v>75</v>
      </c>
      <c r="I29357" s="90">
        <v>119678136</v>
      </c>
      <c r="J29357" s="91">
        <v>7</v>
      </c>
      <c r="K29357" s="90" t="s">
        <v>79</v>
      </c>
      <c r="L29357" s="91" t="s">
        <v>77</v>
      </c>
      <c r="M29357" s="90">
        <v>2019</v>
      </c>
      <c r="N29357" s="91">
        <v>122</v>
      </c>
      <c r="O29357" s="92">
        <v>5005484.7861248218</v>
      </c>
      <c r="P29357" s="93">
        <v>6179610.8470676811</v>
      </c>
    </row>
    <row r="29358" spans="1:16" x14ac:dyDescent="0.2">
      <c r="A29358" s="87">
        <v>43236</v>
      </c>
      <c r="B29358" s="88">
        <v>43450</v>
      </c>
      <c r="C29358" s="87" t="s">
        <v>73</v>
      </c>
      <c r="D29358" s="89">
        <v>1094355</v>
      </c>
      <c r="E29358" s="90">
        <v>0</v>
      </c>
      <c r="F29358" s="91">
        <v>35</v>
      </c>
      <c r="G29358" s="90" t="s">
        <v>78</v>
      </c>
      <c r="H29358" s="91" t="s">
        <v>75</v>
      </c>
      <c r="I29358" s="90">
        <v>21010520</v>
      </c>
      <c r="J29358" s="91">
        <v>10</v>
      </c>
      <c r="K29358" s="90" t="s">
        <v>76</v>
      </c>
      <c r="L29358" s="91" t="s">
        <v>87</v>
      </c>
      <c r="M29358" s="90">
        <v>2002</v>
      </c>
      <c r="N29358" s="91">
        <v>214</v>
      </c>
      <c r="O29358" s="92">
        <v>5282262.5384454085</v>
      </c>
      <c r="P29358" s="93">
        <v>6521311.7758585289</v>
      </c>
    </row>
    <row r="29359" spans="1:16" x14ac:dyDescent="0.2">
      <c r="A29359" s="87">
        <v>43893</v>
      </c>
      <c r="B29359" s="88">
        <v>44168</v>
      </c>
      <c r="C29359" s="87" t="s">
        <v>73</v>
      </c>
      <c r="D29359" s="89">
        <v>791211</v>
      </c>
      <c r="E29359" s="90">
        <v>0</v>
      </c>
      <c r="F29359" s="91">
        <v>59</v>
      </c>
      <c r="G29359" s="90" t="s">
        <v>74</v>
      </c>
      <c r="H29359" s="91" t="s">
        <v>75</v>
      </c>
      <c r="I29359" s="90">
        <v>100957367</v>
      </c>
      <c r="J29359" s="91">
        <v>8</v>
      </c>
      <c r="K29359" s="90" t="s">
        <v>86</v>
      </c>
      <c r="L29359" s="91" t="s">
        <v>77</v>
      </c>
      <c r="M29359" s="90">
        <v>2006</v>
      </c>
      <c r="N29359" s="91">
        <v>275</v>
      </c>
      <c r="O29359" s="92">
        <v>5055068.6138694864</v>
      </c>
      <c r="P29359" s="93">
        <v>6240825.4492215877</v>
      </c>
    </row>
    <row r="29360" spans="1:16" x14ac:dyDescent="0.2">
      <c r="A29360" s="87">
        <v>44237</v>
      </c>
      <c r="B29360" s="88">
        <v>44326</v>
      </c>
      <c r="C29360" s="87" t="s">
        <v>73</v>
      </c>
      <c r="D29360" s="89">
        <v>2726139</v>
      </c>
      <c r="E29360" s="90">
        <v>0</v>
      </c>
      <c r="F29360" s="91">
        <v>61</v>
      </c>
      <c r="G29360" s="90" t="s">
        <v>74</v>
      </c>
      <c r="H29360" s="91" t="s">
        <v>75</v>
      </c>
      <c r="I29360" s="90">
        <v>107872029</v>
      </c>
      <c r="J29360" s="91">
        <v>14</v>
      </c>
      <c r="K29360" s="90" t="s">
        <v>84</v>
      </c>
      <c r="L29360" s="91" t="s">
        <v>82</v>
      </c>
      <c r="M29360" s="90">
        <v>2018</v>
      </c>
      <c r="N29360" s="91">
        <v>89</v>
      </c>
      <c r="O29360" s="92">
        <v>5005352.7981353831</v>
      </c>
      <c r="P29360" s="93">
        <v>6179447.8989325725</v>
      </c>
    </row>
    <row r="29361" spans="1:16" x14ac:dyDescent="0.2">
      <c r="A29361" s="87">
        <v>44463</v>
      </c>
      <c r="B29361" s="88">
        <v>44524</v>
      </c>
      <c r="C29361" s="87" t="s">
        <v>73</v>
      </c>
      <c r="D29361" s="89">
        <v>757322</v>
      </c>
      <c r="E29361" s="90">
        <v>0</v>
      </c>
      <c r="F29361" s="91">
        <v>38</v>
      </c>
      <c r="G29361" s="90" t="s">
        <v>78</v>
      </c>
      <c r="H29361" s="91" t="s">
        <v>75</v>
      </c>
      <c r="I29361" s="90">
        <v>41893097</v>
      </c>
      <c r="J29361" s="91">
        <v>19</v>
      </c>
      <c r="K29361" s="90" t="s">
        <v>84</v>
      </c>
      <c r="L29361" s="91" t="s">
        <v>82</v>
      </c>
      <c r="M29361" s="90">
        <v>2005</v>
      </c>
      <c r="N29361" s="91">
        <v>61</v>
      </c>
      <c r="O29361" s="92">
        <v>5175833.7533539198</v>
      </c>
      <c r="P29361" s="93">
        <v>6389918.2140171845</v>
      </c>
    </row>
    <row r="29362" spans="1:16" x14ac:dyDescent="0.2">
      <c r="A29362" s="87">
        <v>43655</v>
      </c>
      <c r="B29362" s="88">
        <v>43808</v>
      </c>
      <c r="C29362" s="87" t="s">
        <v>73</v>
      </c>
      <c r="D29362" s="89">
        <v>1696756</v>
      </c>
      <c r="E29362" s="90">
        <v>0</v>
      </c>
      <c r="F29362" s="91">
        <v>44</v>
      </c>
      <c r="G29362" s="90" t="s">
        <v>74</v>
      </c>
      <c r="H29362" s="91" t="s">
        <v>75</v>
      </c>
      <c r="I29362" s="90">
        <v>82611438</v>
      </c>
      <c r="J29362" s="91">
        <v>8</v>
      </c>
      <c r="K29362" s="90" t="s">
        <v>76</v>
      </c>
      <c r="L29362" s="91" t="s">
        <v>80</v>
      </c>
      <c r="M29362" s="90">
        <v>2003</v>
      </c>
      <c r="N29362" s="91">
        <v>153</v>
      </c>
      <c r="O29362" s="92">
        <v>5110123.1089963503</v>
      </c>
      <c r="P29362" s="93">
        <v>6308793.9617238892</v>
      </c>
    </row>
    <row r="29363" spans="1:16" x14ac:dyDescent="0.2">
      <c r="A29363" s="87">
        <v>44046</v>
      </c>
      <c r="B29363" s="88">
        <v>44319</v>
      </c>
      <c r="C29363" s="87" t="s">
        <v>73</v>
      </c>
      <c r="D29363" s="89">
        <v>2661120</v>
      </c>
      <c r="E29363" s="90">
        <v>0</v>
      </c>
      <c r="F29363" s="91">
        <v>30</v>
      </c>
      <c r="G29363" s="90" t="s">
        <v>78</v>
      </c>
      <c r="H29363" s="91" t="s">
        <v>75</v>
      </c>
      <c r="I29363" s="90">
        <v>47451075</v>
      </c>
      <c r="J29363" s="91">
        <v>19</v>
      </c>
      <c r="K29363" s="90" t="s">
        <v>84</v>
      </c>
      <c r="L29363" s="91" t="s">
        <v>80</v>
      </c>
      <c r="M29363" s="90">
        <v>2010</v>
      </c>
      <c r="N29363" s="91">
        <v>273</v>
      </c>
      <c r="O29363" s="92">
        <v>5158175.9398795748</v>
      </c>
      <c r="P29363" s="93">
        <v>6368118.4442957714</v>
      </c>
    </row>
    <row r="29364" spans="1:16" x14ac:dyDescent="0.2">
      <c r="A29364" s="87">
        <v>45322</v>
      </c>
      <c r="B29364" s="88">
        <v>45443</v>
      </c>
      <c r="C29364" s="87" t="s">
        <v>73</v>
      </c>
      <c r="D29364" s="89">
        <v>1856543</v>
      </c>
      <c r="E29364" s="90">
        <v>0</v>
      </c>
      <c r="F29364" s="91">
        <v>63</v>
      </c>
      <c r="G29364" s="90" t="s">
        <v>74</v>
      </c>
      <c r="H29364" s="91" t="s">
        <v>81</v>
      </c>
      <c r="I29364" s="90">
        <v>62266871</v>
      </c>
      <c r="J29364" s="91">
        <v>6</v>
      </c>
      <c r="K29364" s="90" t="s">
        <v>76</v>
      </c>
      <c r="L29364" s="91" t="s">
        <v>77</v>
      </c>
      <c r="M29364" s="90">
        <v>2015</v>
      </c>
      <c r="N29364" s="91">
        <v>121</v>
      </c>
      <c r="O29364" s="92">
        <v>5180685.3287234623</v>
      </c>
      <c r="P29364" s="93">
        <v>6395907.8132388406</v>
      </c>
    </row>
    <row r="29365" spans="1:16" x14ac:dyDescent="0.2">
      <c r="A29365" s="87">
        <v>44467</v>
      </c>
      <c r="B29365" s="88">
        <v>44558</v>
      </c>
      <c r="C29365" s="87" t="s">
        <v>73</v>
      </c>
      <c r="D29365" s="89">
        <v>1508469</v>
      </c>
      <c r="E29365" s="90">
        <v>0</v>
      </c>
      <c r="F29365" s="91">
        <v>46</v>
      </c>
      <c r="G29365" s="90" t="s">
        <v>78</v>
      </c>
      <c r="H29365" s="91" t="s">
        <v>75</v>
      </c>
      <c r="I29365" s="90">
        <v>113712386</v>
      </c>
      <c r="J29365" s="91">
        <v>7</v>
      </c>
      <c r="K29365" s="90" t="s">
        <v>83</v>
      </c>
      <c r="L29365" s="91" t="s">
        <v>87</v>
      </c>
      <c r="M29365" s="90">
        <v>2010</v>
      </c>
      <c r="N29365" s="91">
        <v>91</v>
      </c>
      <c r="O29365" s="92">
        <v>5023338.9750983659</v>
      </c>
      <c r="P29365" s="93">
        <v>6201653.0556769948</v>
      </c>
    </row>
    <row r="29366" spans="1:16" x14ac:dyDescent="0.2">
      <c r="A29366" s="87">
        <v>44049</v>
      </c>
      <c r="B29366" s="88">
        <v>44322</v>
      </c>
      <c r="C29366" s="87" t="s">
        <v>73</v>
      </c>
      <c r="D29366" s="89">
        <v>1634179</v>
      </c>
      <c r="E29366" s="90">
        <v>0</v>
      </c>
      <c r="F29366" s="91">
        <v>38</v>
      </c>
      <c r="G29366" s="90" t="s">
        <v>74</v>
      </c>
      <c r="H29366" s="91" t="s">
        <v>81</v>
      </c>
      <c r="I29366" s="90">
        <v>90347147</v>
      </c>
      <c r="J29366" s="91">
        <v>14</v>
      </c>
      <c r="K29366" s="90" t="s">
        <v>84</v>
      </c>
      <c r="L29366" s="91" t="s">
        <v>80</v>
      </c>
      <c r="M29366" s="90">
        <v>2011</v>
      </c>
      <c r="N29366" s="91">
        <v>273</v>
      </c>
      <c r="O29366" s="92">
        <v>5056262.7907541534</v>
      </c>
      <c r="P29366" s="93">
        <v>6242299.7416717941</v>
      </c>
    </row>
    <row r="29367" spans="1:16" x14ac:dyDescent="0.2">
      <c r="A29367" s="87">
        <v>43204</v>
      </c>
      <c r="B29367" s="88">
        <v>43357</v>
      </c>
      <c r="C29367" s="87" t="s">
        <v>73</v>
      </c>
      <c r="D29367" s="89">
        <v>2383549</v>
      </c>
      <c r="E29367" s="90">
        <v>0</v>
      </c>
      <c r="F29367" s="91">
        <v>56</v>
      </c>
      <c r="G29367" s="90" t="s">
        <v>78</v>
      </c>
      <c r="H29367" s="91" t="s">
        <v>75</v>
      </c>
      <c r="I29367" s="90">
        <v>79493968</v>
      </c>
      <c r="J29367" s="91">
        <v>10</v>
      </c>
      <c r="K29367" s="90" t="s">
        <v>83</v>
      </c>
      <c r="L29367" s="91" t="s">
        <v>82</v>
      </c>
      <c r="M29367" s="90">
        <v>2003</v>
      </c>
      <c r="N29367" s="91">
        <v>153</v>
      </c>
      <c r="O29367" s="92">
        <v>5109274.8393284604</v>
      </c>
      <c r="P29367" s="93">
        <v>6307746.715220321</v>
      </c>
    </row>
    <row r="29368" spans="1:16" x14ac:dyDescent="0.2">
      <c r="A29368" s="87">
        <v>44147</v>
      </c>
      <c r="B29368" s="88">
        <v>44177</v>
      </c>
      <c r="C29368" s="87" t="s">
        <v>73</v>
      </c>
      <c r="D29368" s="89">
        <v>2318206</v>
      </c>
      <c r="E29368" s="90">
        <v>0</v>
      </c>
      <c r="F29368" s="91">
        <v>51</v>
      </c>
      <c r="G29368" s="90" t="s">
        <v>78</v>
      </c>
      <c r="H29368" s="91" t="s">
        <v>81</v>
      </c>
      <c r="I29368" s="90">
        <v>42135110</v>
      </c>
      <c r="J29368" s="91">
        <v>15</v>
      </c>
      <c r="K29368" s="90" t="s">
        <v>83</v>
      </c>
      <c r="L29368" s="91" t="s">
        <v>77</v>
      </c>
      <c r="M29368" s="90">
        <v>2007</v>
      </c>
      <c r="N29368" s="91">
        <v>30</v>
      </c>
      <c r="O29368" s="92">
        <v>5195465.0267956946</v>
      </c>
      <c r="P29368" s="93">
        <v>6414154.354068758</v>
      </c>
    </row>
    <row r="29369" spans="1:16" x14ac:dyDescent="0.2">
      <c r="A29369" s="87">
        <v>44961</v>
      </c>
      <c r="B29369" s="88">
        <v>45050</v>
      </c>
      <c r="C29369" s="87" t="s">
        <v>73</v>
      </c>
      <c r="D29369" s="89">
        <v>1544380</v>
      </c>
      <c r="E29369" s="90">
        <v>0</v>
      </c>
      <c r="F29369" s="91">
        <v>49</v>
      </c>
      <c r="G29369" s="90" t="s">
        <v>74</v>
      </c>
      <c r="H29369" s="91" t="s">
        <v>81</v>
      </c>
      <c r="I29369" s="90">
        <v>106322237</v>
      </c>
      <c r="J29369" s="91">
        <v>12</v>
      </c>
      <c r="K29369" s="90" t="s">
        <v>86</v>
      </c>
      <c r="L29369" s="91" t="s">
        <v>77</v>
      </c>
      <c r="M29369" s="90">
        <v>2010</v>
      </c>
      <c r="N29369" s="91">
        <v>89</v>
      </c>
      <c r="O29369" s="92">
        <v>5020033.5451175757</v>
      </c>
      <c r="P29369" s="93">
        <v>6197572.277922933</v>
      </c>
    </row>
    <row r="29370" spans="1:16" x14ac:dyDescent="0.2">
      <c r="A29370" s="87">
        <v>44064</v>
      </c>
      <c r="B29370" s="88">
        <v>44064</v>
      </c>
      <c r="C29370" s="87" t="s">
        <v>73</v>
      </c>
      <c r="D29370" s="89">
        <v>1814515</v>
      </c>
      <c r="E29370" s="90">
        <v>0</v>
      </c>
      <c r="F29370" s="91">
        <v>41</v>
      </c>
      <c r="G29370" s="90" t="s">
        <v>78</v>
      </c>
      <c r="H29370" s="91" t="s">
        <v>75</v>
      </c>
      <c r="I29370" s="90">
        <v>33382292</v>
      </c>
      <c r="J29370" s="91">
        <v>4</v>
      </c>
      <c r="K29370" s="90" t="s">
        <v>84</v>
      </c>
      <c r="L29370" s="91" t="s">
        <v>85</v>
      </c>
      <c r="M29370" s="90">
        <v>2011</v>
      </c>
      <c r="N29370" s="91">
        <v>0</v>
      </c>
      <c r="O29370" s="92">
        <v>5277055.4747942546</v>
      </c>
      <c r="P29370" s="93">
        <v>6514883.3022151291</v>
      </c>
    </row>
    <row r="29371" spans="1:16" x14ac:dyDescent="0.2">
      <c r="A29371" s="87">
        <v>43938</v>
      </c>
      <c r="B29371" s="88">
        <v>44213</v>
      </c>
      <c r="C29371" s="87" t="s">
        <v>73</v>
      </c>
      <c r="D29371" s="89">
        <v>2303010</v>
      </c>
      <c r="E29371" s="90">
        <v>0</v>
      </c>
      <c r="F29371" s="91">
        <v>47</v>
      </c>
      <c r="G29371" s="90" t="s">
        <v>78</v>
      </c>
      <c r="H29371" s="91" t="s">
        <v>75</v>
      </c>
      <c r="I29371" s="90">
        <v>72777243</v>
      </c>
      <c r="J29371" s="91">
        <v>5</v>
      </c>
      <c r="K29371" s="90" t="s">
        <v>86</v>
      </c>
      <c r="L29371" s="91" t="s">
        <v>82</v>
      </c>
      <c r="M29371" s="90">
        <v>2003</v>
      </c>
      <c r="N29371" s="91">
        <v>275</v>
      </c>
      <c r="O29371" s="92">
        <v>5153718.1155910119</v>
      </c>
      <c r="P29371" s="93">
        <v>6362614.9575197678</v>
      </c>
    </row>
    <row r="29372" spans="1:16" x14ac:dyDescent="0.2">
      <c r="A29372" s="87">
        <v>44683</v>
      </c>
      <c r="B29372" s="88">
        <v>44714</v>
      </c>
      <c r="C29372" s="87" t="s">
        <v>73</v>
      </c>
      <c r="D29372" s="89">
        <v>1955666</v>
      </c>
      <c r="E29372" s="90">
        <v>0</v>
      </c>
      <c r="F29372" s="91">
        <v>44</v>
      </c>
      <c r="G29372" s="90" t="s">
        <v>78</v>
      </c>
      <c r="H29372" s="91" t="s">
        <v>75</v>
      </c>
      <c r="I29372" s="90">
        <v>92654998</v>
      </c>
      <c r="J29372" s="91">
        <v>12</v>
      </c>
      <c r="K29372" s="90" t="s">
        <v>76</v>
      </c>
      <c r="L29372" s="91" t="s">
        <v>77</v>
      </c>
      <c r="M29372" s="90">
        <v>2019</v>
      </c>
      <c r="N29372" s="91">
        <v>31</v>
      </c>
      <c r="O29372" s="92">
        <v>5060863.8068183754</v>
      </c>
      <c r="P29372" s="93">
        <v>6247980.008417747</v>
      </c>
    </row>
    <row r="29373" spans="1:16" x14ac:dyDescent="0.2">
      <c r="A29373" s="87">
        <v>43982</v>
      </c>
      <c r="B29373" s="88">
        <v>44926</v>
      </c>
      <c r="C29373" s="87" t="s">
        <v>73</v>
      </c>
      <c r="D29373" s="89">
        <v>1507859</v>
      </c>
      <c r="E29373" s="90">
        <v>0</v>
      </c>
      <c r="F29373" s="91">
        <v>49</v>
      </c>
      <c r="G29373" s="90" t="s">
        <v>74</v>
      </c>
      <c r="H29373" s="91" t="s">
        <v>75</v>
      </c>
      <c r="I29373" s="90">
        <v>23382157</v>
      </c>
      <c r="J29373" s="91">
        <v>3</v>
      </c>
      <c r="K29373" s="90" t="s">
        <v>76</v>
      </c>
      <c r="L29373" s="91" t="s">
        <v>85</v>
      </c>
      <c r="M29373" s="90">
        <v>2023</v>
      </c>
      <c r="N29373" s="91">
        <v>944</v>
      </c>
      <c r="O29373" s="92">
        <v>5306458.0839083102</v>
      </c>
      <c r="P29373" s="93">
        <v>6551182.8196398886</v>
      </c>
    </row>
    <row r="29374" spans="1:16" x14ac:dyDescent="0.2">
      <c r="A29374" s="87">
        <v>43524</v>
      </c>
      <c r="B29374" s="88">
        <v>44102</v>
      </c>
      <c r="C29374" s="87" t="s">
        <v>73</v>
      </c>
      <c r="D29374" s="89">
        <v>902507</v>
      </c>
      <c r="E29374" s="90">
        <v>0</v>
      </c>
      <c r="F29374" s="91">
        <v>45</v>
      </c>
      <c r="G29374" s="90" t="s">
        <v>74</v>
      </c>
      <c r="H29374" s="91" t="s">
        <v>75</v>
      </c>
      <c r="I29374" s="90">
        <v>27022286</v>
      </c>
      <c r="J29374" s="91">
        <v>13</v>
      </c>
      <c r="K29374" s="90" t="s">
        <v>76</v>
      </c>
      <c r="L29374" s="91" t="s">
        <v>87</v>
      </c>
      <c r="M29374" s="90">
        <v>2023</v>
      </c>
      <c r="N29374" s="91">
        <v>578</v>
      </c>
      <c r="O29374" s="92">
        <v>5247278.4552492071</v>
      </c>
      <c r="P29374" s="93">
        <v>6478121.5496903788</v>
      </c>
    </row>
    <row r="29375" spans="1:16" x14ac:dyDescent="0.2">
      <c r="A29375" s="87">
        <v>45303</v>
      </c>
      <c r="B29375" s="88">
        <v>45363</v>
      </c>
      <c r="C29375" s="87" t="s">
        <v>73</v>
      </c>
      <c r="D29375" s="89">
        <v>2797663</v>
      </c>
      <c r="E29375" s="90">
        <v>0</v>
      </c>
      <c r="F29375" s="91">
        <v>56</v>
      </c>
      <c r="G29375" s="90" t="s">
        <v>74</v>
      </c>
      <c r="H29375" s="91" t="s">
        <v>75</v>
      </c>
      <c r="I29375" s="90">
        <v>97286572</v>
      </c>
      <c r="J29375" s="91">
        <v>13</v>
      </c>
      <c r="K29375" s="90" t="s">
        <v>86</v>
      </c>
      <c r="L29375" s="91" t="s">
        <v>85</v>
      </c>
      <c r="M29375" s="90">
        <v>2009</v>
      </c>
      <c r="N29375" s="91">
        <v>60</v>
      </c>
      <c r="O29375" s="92">
        <v>5041931.1360278474</v>
      </c>
      <c r="P29375" s="93">
        <v>6224606.3407751201</v>
      </c>
    </row>
    <row r="29376" spans="1:16" x14ac:dyDescent="0.2">
      <c r="A29376" s="87">
        <v>45299</v>
      </c>
      <c r="B29376" s="88">
        <v>45390</v>
      </c>
      <c r="C29376" s="87" t="s">
        <v>73</v>
      </c>
      <c r="D29376" s="89">
        <v>1473275</v>
      </c>
      <c r="E29376" s="90">
        <v>0</v>
      </c>
      <c r="F29376" s="91">
        <v>54</v>
      </c>
      <c r="G29376" s="90" t="s">
        <v>78</v>
      </c>
      <c r="H29376" s="91" t="s">
        <v>81</v>
      </c>
      <c r="I29376" s="90">
        <v>61070155</v>
      </c>
      <c r="J29376" s="91">
        <v>12</v>
      </c>
      <c r="K29376" s="90" t="s">
        <v>83</v>
      </c>
      <c r="L29376" s="91" t="s">
        <v>82</v>
      </c>
      <c r="M29376" s="90">
        <v>2000</v>
      </c>
      <c r="N29376" s="91">
        <v>91</v>
      </c>
      <c r="O29376" s="92">
        <v>5154137.0514614461</v>
      </c>
      <c r="P29376" s="93">
        <v>6363132.1622980814</v>
      </c>
    </row>
    <row r="29377" spans="1:16" x14ac:dyDescent="0.2">
      <c r="A29377" s="87">
        <v>43312</v>
      </c>
      <c r="B29377" s="88">
        <v>43677</v>
      </c>
      <c r="C29377" s="87" t="s">
        <v>73</v>
      </c>
      <c r="D29377" s="89">
        <v>1758894</v>
      </c>
      <c r="E29377" s="90">
        <v>0</v>
      </c>
      <c r="F29377" s="91">
        <v>46</v>
      </c>
      <c r="G29377" s="90" t="s">
        <v>74</v>
      </c>
      <c r="H29377" s="91" t="s">
        <v>75</v>
      </c>
      <c r="I29377" s="90">
        <v>39064164</v>
      </c>
      <c r="J29377" s="91">
        <v>15</v>
      </c>
      <c r="K29377" s="90" t="s">
        <v>83</v>
      </c>
      <c r="L29377" s="91" t="s">
        <v>77</v>
      </c>
      <c r="M29377" s="90">
        <v>2007</v>
      </c>
      <c r="N29377" s="91">
        <v>365</v>
      </c>
      <c r="O29377" s="92">
        <v>5202693.1507107913</v>
      </c>
      <c r="P29377" s="93">
        <v>6423077.9638404828</v>
      </c>
    </row>
    <row r="29378" spans="1:16" x14ac:dyDescent="0.2">
      <c r="A29378" s="87">
        <v>44316</v>
      </c>
      <c r="B29378" s="88">
        <v>44499</v>
      </c>
      <c r="C29378" s="87" t="s">
        <v>73</v>
      </c>
      <c r="D29378" s="89">
        <v>2437300</v>
      </c>
      <c r="E29378" s="90">
        <v>0</v>
      </c>
      <c r="F29378" s="91">
        <v>58</v>
      </c>
      <c r="G29378" s="90" t="s">
        <v>78</v>
      </c>
      <c r="H29378" s="91" t="s">
        <v>75</v>
      </c>
      <c r="I29378" s="90">
        <v>67743119</v>
      </c>
      <c r="J29378" s="91">
        <v>3</v>
      </c>
      <c r="K29378" s="90" t="s">
        <v>76</v>
      </c>
      <c r="L29378" s="91" t="s">
        <v>80</v>
      </c>
      <c r="M29378" s="90">
        <v>2010</v>
      </c>
      <c r="N29378" s="91">
        <v>183</v>
      </c>
      <c r="O29378" s="92">
        <v>5179239.9237159016</v>
      </c>
      <c r="P29378" s="93">
        <v>6394123.3626122242</v>
      </c>
    </row>
    <row r="29379" spans="1:16" x14ac:dyDescent="0.2">
      <c r="A29379" s="87">
        <v>43981</v>
      </c>
      <c r="B29379" s="88">
        <v>44772</v>
      </c>
      <c r="C29379" s="87" t="s">
        <v>73</v>
      </c>
      <c r="D29379" s="89">
        <v>2350286</v>
      </c>
      <c r="E29379" s="90">
        <v>0</v>
      </c>
      <c r="F29379" s="91">
        <v>51</v>
      </c>
      <c r="G29379" s="90" t="s">
        <v>78</v>
      </c>
      <c r="H29379" s="91" t="s">
        <v>75</v>
      </c>
      <c r="I29379" s="90">
        <v>115136052</v>
      </c>
      <c r="J29379" s="91">
        <v>2</v>
      </c>
      <c r="K29379" s="90" t="s">
        <v>79</v>
      </c>
      <c r="L29379" s="91" t="s">
        <v>85</v>
      </c>
      <c r="M29379" s="90">
        <v>2012</v>
      </c>
      <c r="N29379" s="91">
        <v>791</v>
      </c>
      <c r="O29379" s="92">
        <v>5040424.2135931589</v>
      </c>
      <c r="P29379" s="93">
        <v>6222745.9427076029</v>
      </c>
    </row>
    <row r="29380" spans="1:16" x14ac:dyDescent="0.2">
      <c r="A29380" s="87">
        <v>43855</v>
      </c>
      <c r="B29380" s="88">
        <v>44890</v>
      </c>
      <c r="C29380" s="87" t="s">
        <v>73</v>
      </c>
      <c r="D29380" s="89">
        <v>2926328</v>
      </c>
      <c r="E29380" s="90">
        <v>0</v>
      </c>
      <c r="F29380" s="91">
        <v>44</v>
      </c>
      <c r="G29380" s="90" t="s">
        <v>78</v>
      </c>
      <c r="H29380" s="91" t="s">
        <v>75</v>
      </c>
      <c r="I29380" s="90">
        <v>72482924</v>
      </c>
      <c r="J29380" s="91">
        <v>1</v>
      </c>
      <c r="K29380" s="90" t="s">
        <v>76</v>
      </c>
      <c r="L29380" s="91" t="s">
        <v>82</v>
      </c>
      <c r="M29380" s="90">
        <v>2020</v>
      </c>
      <c r="N29380" s="91">
        <v>1035</v>
      </c>
      <c r="O29380" s="92">
        <v>5170515.6735752504</v>
      </c>
      <c r="P29380" s="93">
        <v>6383352.6834262339</v>
      </c>
    </row>
    <row r="29381" spans="1:16" x14ac:dyDescent="0.2">
      <c r="A29381" s="87">
        <v>44222</v>
      </c>
      <c r="B29381" s="88">
        <v>44342</v>
      </c>
      <c r="C29381" s="87" t="s">
        <v>73</v>
      </c>
      <c r="D29381" s="89">
        <v>1795008</v>
      </c>
      <c r="E29381" s="90">
        <v>0</v>
      </c>
      <c r="F29381" s="91">
        <v>65</v>
      </c>
      <c r="G29381" s="90" t="s">
        <v>74</v>
      </c>
      <c r="H29381" s="91" t="s">
        <v>75</v>
      </c>
      <c r="I29381" s="90">
        <v>77333864</v>
      </c>
      <c r="J29381" s="91">
        <v>18</v>
      </c>
      <c r="K29381" s="90" t="s">
        <v>84</v>
      </c>
      <c r="L29381" s="91" t="s">
        <v>77</v>
      </c>
      <c r="M29381" s="90">
        <v>2013</v>
      </c>
      <c r="N29381" s="91">
        <v>120</v>
      </c>
      <c r="O29381" s="92">
        <v>5075510.9633946437</v>
      </c>
      <c r="P29381" s="93">
        <v>6266062.9177711643</v>
      </c>
    </row>
    <row r="29382" spans="1:16" x14ac:dyDescent="0.2">
      <c r="A29382" s="87">
        <v>43801</v>
      </c>
      <c r="B29382" s="88">
        <v>43832</v>
      </c>
      <c r="C29382" s="87" t="s">
        <v>73</v>
      </c>
      <c r="D29382" s="89">
        <v>36782489</v>
      </c>
      <c r="E29382" s="90">
        <v>0</v>
      </c>
      <c r="F29382" s="91">
        <v>72</v>
      </c>
      <c r="G29382" s="90" t="s">
        <v>78</v>
      </c>
      <c r="H29382" s="91" t="s">
        <v>75</v>
      </c>
      <c r="I29382" s="90">
        <v>48628683</v>
      </c>
      <c r="J29382" s="91">
        <v>19</v>
      </c>
      <c r="K29382" s="90" t="s">
        <v>79</v>
      </c>
      <c r="L29382" s="91" t="s">
        <v>87</v>
      </c>
      <c r="M29382" s="90">
        <v>2006</v>
      </c>
      <c r="N29382" s="91">
        <v>31</v>
      </c>
      <c r="O29382" s="92">
        <v>5156039.0935348365</v>
      </c>
      <c r="P29382" s="93">
        <v>6365480.3623886881</v>
      </c>
    </row>
    <row r="29383" spans="1:16" x14ac:dyDescent="0.2">
      <c r="A29383" s="87">
        <v>45320</v>
      </c>
      <c r="B29383" s="88">
        <v>45564</v>
      </c>
      <c r="C29383" s="87" t="s">
        <v>73</v>
      </c>
      <c r="D29383" s="89">
        <v>1883609</v>
      </c>
      <c r="E29383" s="90">
        <v>0</v>
      </c>
      <c r="F29383" s="91">
        <v>40</v>
      </c>
      <c r="G29383" s="90" t="s">
        <v>78</v>
      </c>
      <c r="H29383" s="91" t="s">
        <v>75</v>
      </c>
      <c r="I29383" s="90">
        <v>47426799</v>
      </c>
      <c r="J29383" s="91">
        <v>16</v>
      </c>
      <c r="K29383" s="90" t="s">
        <v>86</v>
      </c>
      <c r="L29383" s="91" t="s">
        <v>77</v>
      </c>
      <c r="M29383" s="90">
        <v>2005</v>
      </c>
      <c r="N29383" s="91">
        <v>244</v>
      </c>
      <c r="O29383" s="92">
        <v>5173541.4410478454</v>
      </c>
      <c r="P29383" s="93">
        <v>6387088.1988244997</v>
      </c>
    </row>
    <row r="29384" spans="1:16" x14ac:dyDescent="0.2">
      <c r="A29384" s="87">
        <v>43471</v>
      </c>
      <c r="B29384" s="88">
        <v>44261</v>
      </c>
      <c r="C29384" s="87" t="s">
        <v>73</v>
      </c>
      <c r="D29384" s="89">
        <v>1462981</v>
      </c>
      <c r="E29384" s="90">
        <v>0</v>
      </c>
      <c r="F29384" s="91">
        <v>21</v>
      </c>
      <c r="G29384" s="90" t="s">
        <v>78</v>
      </c>
      <c r="H29384" s="91" t="s">
        <v>75</v>
      </c>
      <c r="I29384" s="90">
        <v>63722743</v>
      </c>
      <c r="J29384" s="91">
        <v>9</v>
      </c>
      <c r="K29384" s="90" t="s">
        <v>79</v>
      </c>
      <c r="L29384" s="91" t="s">
        <v>82</v>
      </c>
      <c r="M29384" s="90">
        <v>2003</v>
      </c>
      <c r="N29384" s="91">
        <v>790</v>
      </c>
      <c r="O29384" s="92">
        <v>5157498.1051357742</v>
      </c>
      <c r="P29384" s="93">
        <v>6367281.6112787332</v>
      </c>
    </row>
    <row r="29385" spans="1:16" x14ac:dyDescent="0.2">
      <c r="A29385" s="87">
        <v>44833</v>
      </c>
      <c r="B29385" s="88">
        <v>44894</v>
      </c>
      <c r="C29385" s="87" t="s">
        <v>73</v>
      </c>
      <c r="D29385" s="89">
        <v>1071483</v>
      </c>
      <c r="E29385" s="90">
        <v>0</v>
      </c>
      <c r="F29385" s="91">
        <v>27</v>
      </c>
      <c r="G29385" s="90" t="s">
        <v>74</v>
      </c>
      <c r="H29385" s="91" t="s">
        <v>75</v>
      </c>
      <c r="I29385" s="90">
        <v>40516475</v>
      </c>
      <c r="J29385" s="91">
        <v>15</v>
      </c>
      <c r="K29385" s="90" t="s">
        <v>76</v>
      </c>
      <c r="L29385" s="91" t="s">
        <v>77</v>
      </c>
      <c r="M29385" s="90">
        <v>2023</v>
      </c>
      <c r="N29385" s="91">
        <v>61</v>
      </c>
      <c r="O29385" s="92">
        <v>5200088.8631516565</v>
      </c>
      <c r="P29385" s="93">
        <v>6419862.7940143887</v>
      </c>
    </row>
    <row r="29386" spans="1:16" x14ac:dyDescent="0.2">
      <c r="A29386" s="87">
        <v>44264</v>
      </c>
      <c r="B29386" s="88">
        <v>45331</v>
      </c>
      <c r="C29386" s="87" t="s">
        <v>73</v>
      </c>
      <c r="D29386" s="89">
        <v>1840316</v>
      </c>
      <c r="E29386" s="90">
        <v>0</v>
      </c>
      <c r="F29386" s="91">
        <v>64</v>
      </c>
      <c r="G29386" s="90" t="s">
        <v>78</v>
      </c>
      <c r="H29386" s="91" t="s">
        <v>75</v>
      </c>
      <c r="I29386" s="90">
        <v>94933473</v>
      </c>
      <c r="J29386" s="91">
        <v>18</v>
      </c>
      <c r="K29386" s="90" t="s">
        <v>76</v>
      </c>
      <c r="L29386" s="91" t="s">
        <v>80</v>
      </c>
      <c r="M29386" s="90">
        <v>2012</v>
      </c>
      <c r="N29386" s="91">
        <v>1067</v>
      </c>
      <c r="O29386" s="92">
        <v>5018054.9720322061</v>
      </c>
      <c r="P29386" s="93">
        <v>6195129.5951014888</v>
      </c>
    </row>
    <row r="29387" spans="1:16" x14ac:dyDescent="0.2">
      <c r="A29387" s="87">
        <v>44013</v>
      </c>
      <c r="B29387" s="88">
        <v>44075</v>
      </c>
      <c r="C29387" s="87" t="s">
        <v>73</v>
      </c>
      <c r="D29387" s="89">
        <v>2984310</v>
      </c>
      <c r="E29387" s="90">
        <v>0</v>
      </c>
      <c r="F29387" s="91">
        <v>23</v>
      </c>
      <c r="G29387" s="90" t="s">
        <v>74</v>
      </c>
      <c r="H29387" s="91" t="s">
        <v>75</v>
      </c>
      <c r="I29387" s="90">
        <v>46638293</v>
      </c>
      <c r="J29387" s="91">
        <v>18</v>
      </c>
      <c r="K29387" s="90" t="s">
        <v>86</v>
      </c>
      <c r="L29387" s="91" t="s">
        <v>77</v>
      </c>
      <c r="M29387" s="90">
        <v>2015</v>
      </c>
      <c r="N29387" s="91">
        <v>62</v>
      </c>
      <c r="O29387" s="92">
        <v>5166808.504646156</v>
      </c>
      <c r="P29387" s="93">
        <v>6378775.9316619206</v>
      </c>
    </row>
    <row r="29388" spans="1:16" x14ac:dyDescent="0.2">
      <c r="A29388" s="87">
        <v>44929</v>
      </c>
      <c r="B29388" s="88">
        <v>44960</v>
      </c>
      <c r="C29388" s="87" t="s">
        <v>73</v>
      </c>
      <c r="D29388" s="89">
        <v>2987649</v>
      </c>
      <c r="E29388" s="90">
        <v>0</v>
      </c>
      <c r="F29388" s="91">
        <v>31</v>
      </c>
      <c r="G29388" s="90" t="s">
        <v>74</v>
      </c>
      <c r="H29388" s="91" t="s">
        <v>75</v>
      </c>
      <c r="I29388" s="90">
        <v>36128895</v>
      </c>
      <c r="J29388" s="91">
        <v>13</v>
      </c>
      <c r="K29388" s="90" t="s">
        <v>83</v>
      </c>
      <c r="L29388" s="91" t="s">
        <v>87</v>
      </c>
      <c r="M29388" s="90">
        <v>2000</v>
      </c>
      <c r="N29388" s="91">
        <v>31</v>
      </c>
      <c r="O29388" s="92">
        <v>5223347.7904673731</v>
      </c>
      <c r="P29388" s="93">
        <v>6448577.5190955224</v>
      </c>
    </row>
    <row r="29389" spans="1:16" x14ac:dyDescent="0.2">
      <c r="A29389" s="87">
        <v>43902</v>
      </c>
      <c r="B29389" s="88">
        <v>44086</v>
      </c>
      <c r="C29389" s="87" t="s">
        <v>73</v>
      </c>
      <c r="D29389" s="89">
        <v>2515054</v>
      </c>
      <c r="E29389" s="90">
        <v>0</v>
      </c>
      <c r="F29389" s="91">
        <v>26</v>
      </c>
      <c r="G29389" s="90" t="s">
        <v>78</v>
      </c>
      <c r="H29389" s="91" t="s">
        <v>75</v>
      </c>
      <c r="I29389" s="90">
        <v>93841174</v>
      </c>
      <c r="J29389" s="91">
        <v>18</v>
      </c>
      <c r="K29389" s="90" t="s">
        <v>86</v>
      </c>
      <c r="L29389" s="91" t="s">
        <v>80</v>
      </c>
      <c r="M29389" s="90">
        <v>2000</v>
      </c>
      <c r="N29389" s="91">
        <v>184</v>
      </c>
      <c r="O29389" s="92">
        <v>5026229.9626798546</v>
      </c>
      <c r="P29389" s="93">
        <v>6205222.1761479694</v>
      </c>
    </row>
    <row r="29390" spans="1:16" x14ac:dyDescent="0.2">
      <c r="A29390" s="87">
        <v>44090</v>
      </c>
      <c r="B29390" s="88">
        <v>44212</v>
      </c>
      <c r="C29390" s="87" t="s">
        <v>73</v>
      </c>
      <c r="D29390" s="89">
        <v>893735</v>
      </c>
      <c r="E29390" s="90">
        <v>0</v>
      </c>
      <c r="F29390" s="91">
        <v>20</v>
      </c>
      <c r="G29390" s="90" t="s">
        <v>74</v>
      </c>
      <c r="H29390" s="91" t="s">
        <v>75</v>
      </c>
      <c r="I29390" s="90">
        <v>52944773</v>
      </c>
      <c r="J29390" s="91">
        <v>18</v>
      </c>
      <c r="K29390" s="90" t="s">
        <v>86</v>
      </c>
      <c r="L29390" s="91" t="s">
        <v>85</v>
      </c>
      <c r="M29390" s="90">
        <v>2000</v>
      </c>
      <c r="N29390" s="91">
        <v>122</v>
      </c>
      <c r="O29390" s="92">
        <v>5147782.3185295174</v>
      </c>
      <c r="P29390" s="93">
        <v>6355286.812999404</v>
      </c>
    </row>
    <row r="29391" spans="1:16" x14ac:dyDescent="0.2">
      <c r="A29391" s="87">
        <v>43776</v>
      </c>
      <c r="B29391" s="88">
        <v>43897</v>
      </c>
      <c r="C29391" s="87" t="s">
        <v>73</v>
      </c>
      <c r="D29391" s="89">
        <v>2056098</v>
      </c>
      <c r="E29391" s="90">
        <v>0</v>
      </c>
      <c r="F29391" s="91">
        <v>51</v>
      </c>
      <c r="G29391" s="90" t="s">
        <v>74</v>
      </c>
      <c r="H29391" s="91" t="s">
        <v>81</v>
      </c>
      <c r="I29391" s="90">
        <v>43813414</v>
      </c>
      <c r="J29391" s="91">
        <v>8</v>
      </c>
      <c r="K29391" s="90" t="s">
        <v>84</v>
      </c>
      <c r="L29391" s="91" t="s">
        <v>77</v>
      </c>
      <c r="M29391" s="90">
        <v>2019</v>
      </c>
      <c r="N29391" s="91">
        <v>121</v>
      </c>
      <c r="O29391" s="92">
        <v>5225288.6947833169</v>
      </c>
      <c r="P29391" s="93">
        <v>6450973.6972633544</v>
      </c>
    </row>
    <row r="29392" spans="1:16" x14ac:dyDescent="0.2">
      <c r="A29392" s="87">
        <v>43516</v>
      </c>
      <c r="B29392" s="88">
        <v>43575</v>
      </c>
      <c r="C29392" s="87" t="s">
        <v>73</v>
      </c>
      <c r="D29392" s="89">
        <v>35930864</v>
      </c>
      <c r="E29392" s="90">
        <v>0</v>
      </c>
      <c r="F29392" s="91">
        <v>47</v>
      </c>
      <c r="G29392" s="90" t="s">
        <v>74</v>
      </c>
      <c r="H29392" s="91" t="s">
        <v>75</v>
      </c>
      <c r="I29392" s="90">
        <v>91778442</v>
      </c>
      <c r="J29392" s="91">
        <v>4</v>
      </c>
      <c r="K29392" s="90" t="s">
        <v>83</v>
      </c>
      <c r="L29392" s="91" t="s">
        <v>87</v>
      </c>
      <c r="M29392" s="90">
        <v>2013</v>
      </c>
      <c r="N29392" s="91">
        <v>59</v>
      </c>
      <c r="O29392" s="92">
        <v>5103655.4653627304</v>
      </c>
      <c r="P29392" s="93">
        <v>6300809.2164971968</v>
      </c>
    </row>
    <row r="29393" spans="1:16" x14ac:dyDescent="0.2">
      <c r="A29393" s="87">
        <v>44263</v>
      </c>
      <c r="B29393" s="88">
        <v>44385</v>
      </c>
      <c r="C29393" s="87" t="s">
        <v>73</v>
      </c>
      <c r="D29393" s="89">
        <v>1529528</v>
      </c>
      <c r="E29393" s="90">
        <v>0</v>
      </c>
      <c r="F29393" s="91">
        <v>37</v>
      </c>
      <c r="G29393" s="90" t="s">
        <v>78</v>
      </c>
      <c r="H29393" s="91" t="s">
        <v>75</v>
      </c>
      <c r="I29393" s="90">
        <v>108033817</v>
      </c>
      <c r="J29393" s="91">
        <v>11</v>
      </c>
      <c r="K29393" s="90" t="s">
        <v>84</v>
      </c>
      <c r="L29393" s="91" t="s">
        <v>85</v>
      </c>
      <c r="M29393" s="90">
        <v>2000</v>
      </c>
      <c r="N29393" s="91">
        <v>122</v>
      </c>
      <c r="O29393" s="92">
        <v>5019820.1542118452</v>
      </c>
      <c r="P29393" s="93">
        <v>6197308.8323603021</v>
      </c>
    </row>
    <row r="29394" spans="1:16" x14ac:dyDescent="0.2">
      <c r="A29394" s="87">
        <v>44062</v>
      </c>
      <c r="B29394" s="88">
        <v>44305</v>
      </c>
      <c r="C29394" s="87" t="s">
        <v>73</v>
      </c>
      <c r="D29394" s="89">
        <v>36817696</v>
      </c>
      <c r="E29394" s="90">
        <v>0</v>
      </c>
      <c r="F29394" s="91">
        <v>42</v>
      </c>
      <c r="G29394" s="90" t="s">
        <v>78</v>
      </c>
      <c r="H29394" s="91" t="s">
        <v>75</v>
      </c>
      <c r="I29394" s="90">
        <v>102153106</v>
      </c>
      <c r="J29394" s="91">
        <v>10</v>
      </c>
      <c r="K29394" s="90" t="s">
        <v>86</v>
      </c>
      <c r="L29394" s="91" t="s">
        <v>80</v>
      </c>
      <c r="M29394" s="90">
        <v>2000</v>
      </c>
      <c r="N29394" s="91">
        <v>243</v>
      </c>
      <c r="O29394" s="92">
        <v>5041616.1256655743</v>
      </c>
      <c r="P29394" s="93">
        <v>6224217.4390933011</v>
      </c>
    </row>
    <row r="29395" spans="1:16" x14ac:dyDescent="0.2">
      <c r="A29395" s="87">
        <v>44721</v>
      </c>
      <c r="B29395" s="88">
        <v>44751</v>
      </c>
      <c r="C29395" s="87" t="s">
        <v>73</v>
      </c>
      <c r="D29395" s="89">
        <v>1956995</v>
      </c>
      <c r="E29395" s="90">
        <v>0</v>
      </c>
      <c r="F29395" s="91">
        <v>59</v>
      </c>
      <c r="G29395" s="90" t="s">
        <v>74</v>
      </c>
      <c r="H29395" s="91" t="s">
        <v>75</v>
      </c>
      <c r="I29395" s="90">
        <v>82888287</v>
      </c>
      <c r="J29395" s="91">
        <v>5</v>
      </c>
      <c r="K29395" s="90" t="s">
        <v>84</v>
      </c>
      <c r="L29395" s="91" t="s">
        <v>82</v>
      </c>
      <c r="M29395" s="90">
        <v>2011</v>
      </c>
      <c r="N29395" s="91">
        <v>30</v>
      </c>
      <c r="O29395" s="92">
        <v>5125121.8047653707</v>
      </c>
      <c r="P29395" s="93">
        <v>6327310.8700807039</v>
      </c>
    </row>
    <row r="29396" spans="1:16" x14ac:dyDescent="0.2">
      <c r="A29396" s="87">
        <v>44636</v>
      </c>
      <c r="B29396" s="88">
        <v>44789</v>
      </c>
      <c r="C29396" s="87" t="s">
        <v>73</v>
      </c>
      <c r="D29396" s="89">
        <v>1417516</v>
      </c>
      <c r="E29396" s="90">
        <v>0</v>
      </c>
      <c r="F29396" s="91">
        <v>64</v>
      </c>
      <c r="G29396" s="90" t="s">
        <v>74</v>
      </c>
      <c r="H29396" s="91" t="s">
        <v>75</v>
      </c>
      <c r="I29396" s="90">
        <v>47066065</v>
      </c>
      <c r="J29396" s="91">
        <v>8</v>
      </c>
      <c r="K29396" s="90" t="s">
        <v>83</v>
      </c>
      <c r="L29396" s="91" t="s">
        <v>82</v>
      </c>
      <c r="M29396" s="90">
        <v>2002</v>
      </c>
      <c r="N29396" s="91">
        <v>153</v>
      </c>
      <c r="O29396" s="92">
        <v>5215469.7909805486</v>
      </c>
      <c r="P29396" s="93">
        <v>6438851.5938031459</v>
      </c>
    </row>
    <row r="29397" spans="1:16" x14ac:dyDescent="0.2">
      <c r="A29397" s="87">
        <v>43349</v>
      </c>
      <c r="B29397" s="88">
        <v>43622</v>
      </c>
      <c r="C29397" s="87" t="s">
        <v>73</v>
      </c>
      <c r="D29397" s="89">
        <v>2785078</v>
      </c>
      <c r="E29397" s="90">
        <v>0</v>
      </c>
      <c r="F29397" s="91">
        <v>52</v>
      </c>
      <c r="G29397" s="90" t="s">
        <v>74</v>
      </c>
      <c r="H29397" s="91" t="s">
        <v>75</v>
      </c>
      <c r="I29397" s="90">
        <v>20294416</v>
      </c>
      <c r="J29397" s="91">
        <v>3</v>
      </c>
      <c r="K29397" s="90" t="s">
        <v>86</v>
      </c>
      <c r="L29397" s="91" t="s">
        <v>80</v>
      </c>
      <c r="M29397" s="90">
        <v>2011</v>
      </c>
      <c r="N29397" s="91">
        <v>273</v>
      </c>
      <c r="O29397" s="92">
        <v>5319361.514691418</v>
      </c>
      <c r="P29397" s="93">
        <v>6567112.9811005155</v>
      </c>
    </row>
    <row r="29398" spans="1:16" x14ac:dyDescent="0.2">
      <c r="A29398" s="87">
        <v>45456</v>
      </c>
      <c r="B29398" s="88">
        <v>45517</v>
      </c>
      <c r="C29398" s="87" t="s">
        <v>73</v>
      </c>
      <c r="D29398" s="89">
        <v>1436791</v>
      </c>
      <c r="E29398" s="90">
        <v>0</v>
      </c>
      <c r="F29398" s="91">
        <v>41</v>
      </c>
      <c r="G29398" s="90" t="s">
        <v>74</v>
      </c>
      <c r="H29398" s="91" t="s">
        <v>75</v>
      </c>
      <c r="I29398" s="90">
        <v>99099683</v>
      </c>
      <c r="J29398" s="91">
        <v>9</v>
      </c>
      <c r="K29398" s="90" t="s">
        <v>79</v>
      </c>
      <c r="L29398" s="91" t="s">
        <v>80</v>
      </c>
      <c r="M29398" s="90">
        <v>2020</v>
      </c>
      <c r="N29398" s="91">
        <v>61</v>
      </c>
      <c r="O29398" s="92">
        <v>5056727.1649783077</v>
      </c>
      <c r="P29398" s="93">
        <v>6242873.0431830958</v>
      </c>
    </row>
    <row r="29399" spans="1:16" x14ac:dyDescent="0.2">
      <c r="A29399" s="87">
        <v>43673</v>
      </c>
      <c r="B29399" s="88">
        <v>43704</v>
      </c>
      <c r="C29399" s="87" t="s">
        <v>73</v>
      </c>
      <c r="D29399" s="89">
        <v>973769</v>
      </c>
      <c r="E29399" s="90">
        <v>0</v>
      </c>
      <c r="F29399" s="91">
        <v>52</v>
      </c>
      <c r="G29399" s="90" t="s">
        <v>74</v>
      </c>
      <c r="H29399" s="91" t="s">
        <v>75</v>
      </c>
      <c r="I29399" s="90">
        <v>41548939</v>
      </c>
      <c r="J29399" s="91">
        <v>2</v>
      </c>
      <c r="K29399" s="90" t="s">
        <v>83</v>
      </c>
      <c r="L29399" s="91" t="s">
        <v>82</v>
      </c>
      <c r="M29399" s="90">
        <v>2008</v>
      </c>
      <c r="N29399" s="91">
        <v>31</v>
      </c>
      <c r="O29399" s="92">
        <v>5262766.0250652824</v>
      </c>
      <c r="P29399" s="93">
        <v>6497242.0062534343</v>
      </c>
    </row>
    <row r="29400" spans="1:16" x14ac:dyDescent="0.2">
      <c r="A29400" s="87">
        <v>43898</v>
      </c>
      <c r="B29400" s="88">
        <v>44082</v>
      </c>
      <c r="C29400" s="87" t="s">
        <v>73</v>
      </c>
      <c r="D29400" s="89">
        <v>2234242</v>
      </c>
      <c r="E29400" s="90">
        <v>0</v>
      </c>
      <c r="F29400" s="91">
        <v>19</v>
      </c>
      <c r="G29400" s="90" t="s">
        <v>74</v>
      </c>
      <c r="H29400" s="91" t="s">
        <v>75</v>
      </c>
      <c r="I29400" s="90">
        <v>54259821</v>
      </c>
      <c r="J29400" s="91">
        <v>9</v>
      </c>
      <c r="K29400" s="90" t="s">
        <v>86</v>
      </c>
      <c r="L29400" s="91" t="s">
        <v>85</v>
      </c>
      <c r="M29400" s="90">
        <v>2018</v>
      </c>
      <c r="N29400" s="91">
        <v>184</v>
      </c>
      <c r="O29400" s="92">
        <v>5188932.3354458632</v>
      </c>
      <c r="P29400" s="93">
        <v>6406089.3030195842</v>
      </c>
    </row>
    <row r="29401" spans="1:16" x14ac:dyDescent="0.2">
      <c r="A29401" s="87">
        <v>44101</v>
      </c>
      <c r="B29401" s="88">
        <v>44223</v>
      </c>
      <c r="C29401" s="87" t="s">
        <v>73</v>
      </c>
      <c r="D29401" s="89">
        <v>35758637</v>
      </c>
      <c r="E29401" s="90">
        <v>0</v>
      </c>
      <c r="F29401" s="91">
        <v>43</v>
      </c>
      <c r="G29401" s="90" t="s">
        <v>74</v>
      </c>
      <c r="H29401" s="91" t="s">
        <v>75</v>
      </c>
      <c r="I29401" s="90">
        <v>93051221</v>
      </c>
      <c r="J29401" s="91">
        <v>14</v>
      </c>
      <c r="K29401" s="90" t="s">
        <v>86</v>
      </c>
      <c r="L29401" s="91" t="s">
        <v>87</v>
      </c>
      <c r="M29401" s="90">
        <v>2015</v>
      </c>
      <c r="N29401" s="91">
        <v>122</v>
      </c>
      <c r="O29401" s="92">
        <v>5049093.050080942</v>
      </c>
      <c r="P29401" s="93">
        <v>6233448.209976471</v>
      </c>
    </row>
    <row r="29402" spans="1:16" x14ac:dyDescent="0.2">
      <c r="A29402" s="87">
        <v>43861</v>
      </c>
      <c r="B29402" s="88">
        <v>44804</v>
      </c>
      <c r="C29402" s="87" t="s">
        <v>73</v>
      </c>
      <c r="D29402" s="89">
        <v>1805483</v>
      </c>
      <c r="E29402" s="90">
        <v>0</v>
      </c>
      <c r="F29402" s="91">
        <v>29</v>
      </c>
      <c r="G29402" s="90" t="s">
        <v>78</v>
      </c>
      <c r="H29402" s="91" t="s">
        <v>75</v>
      </c>
      <c r="I29402" s="90">
        <v>24897690</v>
      </c>
      <c r="J29402" s="91">
        <v>11</v>
      </c>
      <c r="K29402" s="90" t="s">
        <v>83</v>
      </c>
      <c r="L29402" s="91" t="s">
        <v>77</v>
      </c>
      <c r="M29402" s="90">
        <v>2010</v>
      </c>
      <c r="N29402" s="91">
        <v>943</v>
      </c>
      <c r="O29402" s="92">
        <v>5261621.6903293338</v>
      </c>
      <c r="P29402" s="93">
        <v>6495829.2473201649</v>
      </c>
    </row>
    <row r="29403" spans="1:16" x14ac:dyDescent="0.2">
      <c r="A29403" s="87">
        <v>43393</v>
      </c>
      <c r="B29403" s="88">
        <v>43516</v>
      </c>
      <c r="C29403" s="87" t="s">
        <v>73</v>
      </c>
      <c r="D29403" s="89">
        <v>1875061</v>
      </c>
      <c r="E29403" s="90">
        <v>0</v>
      </c>
      <c r="F29403" s="91">
        <v>63</v>
      </c>
      <c r="G29403" s="90" t="s">
        <v>74</v>
      </c>
      <c r="H29403" s="91" t="s">
        <v>75</v>
      </c>
      <c r="I29403" s="90">
        <v>103324016</v>
      </c>
      <c r="J29403" s="91">
        <v>6</v>
      </c>
      <c r="K29403" s="90" t="s">
        <v>83</v>
      </c>
      <c r="L29403" s="91" t="s">
        <v>85</v>
      </c>
      <c r="M29403" s="90">
        <v>2014</v>
      </c>
      <c r="N29403" s="91">
        <v>123</v>
      </c>
      <c r="O29403" s="92">
        <v>5058992.0907464633</v>
      </c>
      <c r="P29403" s="93">
        <v>6245669.2478351397</v>
      </c>
    </row>
    <row r="29404" spans="1:16" x14ac:dyDescent="0.2">
      <c r="A29404" s="87">
        <v>45558</v>
      </c>
      <c r="B29404" s="88">
        <v>45619</v>
      </c>
      <c r="C29404" s="87" t="s">
        <v>73</v>
      </c>
      <c r="D29404" s="89">
        <v>1571138</v>
      </c>
      <c r="E29404" s="90">
        <v>0</v>
      </c>
      <c r="F29404" s="91">
        <v>51</v>
      </c>
      <c r="G29404" s="90" t="s">
        <v>74</v>
      </c>
      <c r="H29404" s="91" t="s">
        <v>75</v>
      </c>
      <c r="I29404" s="90">
        <v>84487847</v>
      </c>
      <c r="J29404" s="91">
        <v>16</v>
      </c>
      <c r="K29404" s="90" t="s">
        <v>86</v>
      </c>
      <c r="L29404" s="91" t="s">
        <v>82</v>
      </c>
      <c r="M29404" s="90">
        <v>2015</v>
      </c>
      <c r="N29404" s="91">
        <v>61</v>
      </c>
      <c r="O29404" s="92">
        <v>5064726.0485960068</v>
      </c>
      <c r="P29404" s="93">
        <v>6252748.2081432166</v>
      </c>
    </row>
    <row r="29405" spans="1:16" x14ac:dyDescent="0.2">
      <c r="A29405" s="87">
        <v>43298</v>
      </c>
      <c r="B29405" s="88">
        <v>43602</v>
      </c>
      <c r="C29405" s="87" t="s">
        <v>73</v>
      </c>
      <c r="D29405" s="89">
        <v>667647</v>
      </c>
      <c r="E29405" s="90">
        <v>0</v>
      </c>
      <c r="F29405" s="91">
        <v>23</v>
      </c>
      <c r="G29405" s="90" t="s">
        <v>74</v>
      </c>
      <c r="H29405" s="91" t="s">
        <v>81</v>
      </c>
      <c r="I29405" s="90">
        <v>76184071</v>
      </c>
      <c r="J29405" s="91">
        <v>14</v>
      </c>
      <c r="K29405" s="90" t="s">
        <v>83</v>
      </c>
      <c r="L29405" s="91" t="s">
        <v>85</v>
      </c>
      <c r="M29405" s="90">
        <v>2000</v>
      </c>
      <c r="N29405" s="91">
        <v>304</v>
      </c>
      <c r="O29405" s="92">
        <v>5098064.890415905</v>
      </c>
      <c r="P29405" s="93">
        <v>6293907.2721184008</v>
      </c>
    </row>
    <row r="29406" spans="1:16" x14ac:dyDescent="0.2">
      <c r="A29406" s="87">
        <v>43180</v>
      </c>
      <c r="B29406" s="88">
        <v>43272</v>
      </c>
      <c r="C29406" s="87" t="s">
        <v>73</v>
      </c>
      <c r="D29406" s="89">
        <v>38459220</v>
      </c>
      <c r="E29406" s="90">
        <v>0</v>
      </c>
      <c r="F29406" s="91">
        <v>23</v>
      </c>
      <c r="G29406" s="90" t="s">
        <v>74</v>
      </c>
      <c r="H29406" s="91" t="s">
        <v>75</v>
      </c>
      <c r="I29406" s="90">
        <v>64883457</v>
      </c>
      <c r="J29406" s="91">
        <v>15</v>
      </c>
      <c r="K29406" s="90" t="s">
        <v>86</v>
      </c>
      <c r="L29406" s="91" t="s">
        <v>77</v>
      </c>
      <c r="M29406" s="90">
        <v>2005</v>
      </c>
      <c r="N29406" s="91">
        <v>92</v>
      </c>
      <c r="O29406" s="92">
        <v>5127698.4976799376</v>
      </c>
      <c r="P29406" s="93">
        <v>6330491.9724443667</v>
      </c>
    </row>
    <row r="29407" spans="1:16" x14ac:dyDescent="0.2">
      <c r="A29407" s="87">
        <v>44509</v>
      </c>
      <c r="B29407" s="88">
        <v>44629</v>
      </c>
      <c r="C29407" s="87" t="s">
        <v>73</v>
      </c>
      <c r="D29407" s="89">
        <v>789341</v>
      </c>
      <c r="E29407" s="90">
        <v>0</v>
      </c>
      <c r="F29407" s="91">
        <v>34</v>
      </c>
      <c r="G29407" s="90" t="s">
        <v>78</v>
      </c>
      <c r="H29407" s="91" t="s">
        <v>75</v>
      </c>
      <c r="I29407" s="90">
        <v>112952389</v>
      </c>
      <c r="J29407" s="91">
        <v>17</v>
      </c>
      <c r="K29407" s="90" t="s">
        <v>79</v>
      </c>
      <c r="L29407" s="91" t="s">
        <v>85</v>
      </c>
      <c r="M29407" s="90">
        <v>2009</v>
      </c>
      <c r="N29407" s="91">
        <v>120</v>
      </c>
      <c r="O29407" s="92">
        <v>4974991.2745253304</v>
      </c>
      <c r="P29407" s="93">
        <v>6141964.5364510249</v>
      </c>
    </row>
    <row r="29408" spans="1:16" x14ac:dyDescent="0.2">
      <c r="A29408" s="87">
        <v>43237</v>
      </c>
      <c r="B29408" s="88">
        <v>43390</v>
      </c>
      <c r="C29408" s="87" t="s">
        <v>73</v>
      </c>
      <c r="D29408" s="89">
        <v>1755271</v>
      </c>
      <c r="E29408" s="90">
        <v>0</v>
      </c>
      <c r="F29408" s="91">
        <v>28</v>
      </c>
      <c r="G29408" s="90" t="s">
        <v>78</v>
      </c>
      <c r="H29408" s="91" t="s">
        <v>75</v>
      </c>
      <c r="I29408" s="90">
        <v>117781092</v>
      </c>
      <c r="J29408" s="91">
        <v>17</v>
      </c>
      <c r="K29408" s="90" t="s">
        <v>86</v>
      </c>
      <c r="L29408" s="91" t="s">
        <v>80</v>
      </c>
      <c r="M29408" s="90">
        <v>2023</v>
      </c>
      <c r="N29408" s="91">
        <v>153</v>
      </c>
      <c r="O29408" s="92">
        <v>4960495.7952981712</v>
      </c>
      <c r="P29408" s="93">
        <v>6124068.8830841612</v>
      </c>
    </row>
    <row r="29409" spans="1:16" x14ac:dyDescent="0.2">
      <c r="A29409" s="87">
        <v>43313</v>
      </c>
      <c r="B29409" s="88">
        <v>43556</v>
      </c>
      <c r="C29409" s="87" t="s">
        <v>73</v>
      </c>
      <c r="D29409" s="89">
        <v>714358</v>
      </c>
      <c r="E29409" s="90">
        <v>0</v>
      </c>
      <c r="F29409" s="91">
        <v>26</v>
      </c>
      <c r="G29409" s="90" t="s">
        <v>74</v>
      </c>
      <c r="H29409" s="91" t="s">
        <v>81</v>
      </c>
      <c r="I29409" s="90">
        <v>32414232</v>
      </c>
      <c r="J29409" s="91">
        <v>8</v>
      </c>
      <c r="K29409" s="90" t="s">
        <v>79</v>
      </c>
      <c r="L29409" s="91" t="s">
        <v>85</v>
      </c>
      <c r="M29409" s="90">
        <v>2000</v>
      </c>
      <c r="N29409" s="91">
        <v>243</v>
      </c>
      <c r="O29409" s="92">
        <v>5258390.5048132921</v>
      </c>
      <c r="P29409" s="93">
        <v>6491840.1293991255</v>
      </c>
    </row>
    <row r="29410" spans="1:16" x14ac:dyDescent="0.2">
      <c r="A29410" s="87">
        <v>44963</v>
      </c>
      <c r="B29410" s="88">
        <v>45418</v>
      </c>
      <c r="C29410" s="87" t="s">
        <v>73</v>
      </c>
      <c r="D29410" s="89">
        <v>1335032</v>
      </c>
      <c r="E29410" s="90">
        <v>0</v>
      </c>
      <c r="F29410" s="91">
        <v>69</v>
      </c>
      <c r="G29410" s="90" t="s">
        <v>78</v>
      </c>
      <c r="H29410" s="91" t="s">
        <v>75</v>
      </c>
      <c r="I29410" s="90">
        <v>109581527</v>
      </c>
      <c r="J29410" s="91">
        <v>6</v>
      </c>
      <c r="K29410" s="90" t="s">
        <v>79</v>
      </c>
      <c r="L29410" s="91" t="s">
        <v>77</v>
      </c>
      <c r="M29410" s="90">
        <v>2012</v>
      </c>
      <c r="N29410" s="91">
        <v>455</v>
      </c>
      <c r="O29410" s="92">
        <v>5038590.0168853803</v>
      </c>
      <c r="P29410" s="93">
        <v>6220481.5023276294</v>
      </c>
    </row>
    <row r="29411" spans="1:16" x14ac:dyDescent="0.2">
      <c r="A29411" s="87">
        <v>43719</v>
      </c>
      <c r="B29411" s="88">
        <v>43780</v>
      </c>
      <c r="C29411" s="87" t="s">
        <v>73</v>
      </c>
      <c r="D29411" s="89">
        <v>1547279</v>
      </c>
      <c r="E29411" s="90">
        <v>0</v>
      </c>
      <c r="F29411" s="91">
        <v>34</v>
      </c>
      <c r="G29411" s="90" t="s">
        <v>74</v>
      </c>
      <c r="H29411" s="91" t="s">
        <v>75</v>
      </c>
      <c r="I29411" s="90">
        <v>112028476</v>
      </c>
      <c r="J29411" s="91">
        <v>10</v>
      </c>
      <c r="K29411" s="90" t="s">
        <v>76</v>
      </c>
      <c r="L29411" s="91" t="s">
        <v>85</v>
      </c>
      <c r="M29411" s="90">
        <v>2005</v>
      </c>
      <c r="N29411" s="91">
        <v>61</v>
      </c>
      <c r="O29411" s="92">
        <v>5013365.9928834746</v>
      </c>
      <c r="P29411" s="93">
        <v>6189340.7319549061</v>
      </c>
    </row>
    <row r="29412" spans="1:16" x14ac:dyDescent="0.2">
      <c r="A29412" s="87">
        <v>44060</v>
      </c>
      <c r="B29412" s="88">
        <v>44182</v>
      </c>
      <c r="C29412" s="87" t="s">
        <v>73</v>
      </c>
      <c r="D29412" s="89">
        <v>2073754</v>
      </c>
      <c r="E29412" s="90">
        <v>0</v>
      </c>
      <c r="F29412" s="91">
        <v>58</v>
      </c>
      <c r="G29412" s="90" t="s">
        <v>78</v>
      </c>
      <c r="H29412" s="91" t="s">
        <v>75</v>
      </c>
      <c r="I29412" s="90">
        <v>115570597</v>
      </c>
      <c r="J29412" s="91">
        <v>6</v>
      </c>
      <c r="K29412" s="90" t="s">
        <v>84</v>
      </c>
      <c r="L29412" s="91" t="s">
        <v>80</v>
      </c>
      <c r="M29412" s="90">
        <v>2001</v>
      </c>
      <c r="N29412" s="91">
        <v>122</v>
      </c>
      <c r="O29412" s="92">
        <v>5022702.1943086721</v>
      </c>
      <c r="P29412" s="93">
        <v>6200866.9065539157</v>
      </c>
    </row>
    <row r="29413" spans="1:16" x14ac:dyDescent="0.2">
      <c r="A29413" s="87">
        <v>45314</v>
      </c>
      <c r="B29413" s="88">
        <v>45496</v>
      </c>
      <c r="C29413" s="87" t="s">
        <v>73</v>
      </c>
      <c r="D29413" s="89">
        <v>720283</v>
      </c>
      <c r="E29413" s="90">
        <v>0</v>
      </c>
      <c r="F29413" s="91">
        <v>19</v>
      </c>
      <c r="G29413" s="90" t="s">
        <v>78</v>
      </c>
      <c r="H29413" s="91" t="s">
        <v>81</v>
      </c>
      <c r="I29413" s="90">
        <v>104853909</v>
      </c>
      <c r="J29413" s="91">
        <v>1</v>
      </c>
      <c r="K29413" s="90" t="s">
        <v>86</v>
      </c>
      <c r="L29413" s="91" t="s">
        <v>82</v>
      </c>
      <c r="M29413" s="90">
        <v>2003</v>
      </c>
      <c r="N29413" s="91">
        <v>182</v>
      </c>
      <c r="O29413" s="92">
        <v>5079346.9604070261</v>
      </c>
      <c r="P29413" s="93">
        <v>6270798.7165518841</v>
      </c>
    </row>
    <row r="29414" spans="1:16" x14ac:dyDescent="0.2">
      <c r="A29414" s="87">
        <v>45578</v>
      </c>
      <c r="B29414" s="88">
        <v>45578</v>
      </c>
      <c r="C29414" s="87" t="s">
        <v>73</v>
      </c>
      <c r="D29414" s="89">
        <v>2411496</v>
      </c>
      <c r="E29414" s="90">
        <v>0</v>
      </c>
      <c r="F29414" s="91">
        <v>69</v>
      </c>
      <c r="G29414" s="90" t="s">
        <v>78</v>
      </c>
      <c r="H29414" s="91" t="s">
        <v>75</v>
      </c>
      <c r="I29414" s="90">
        <v>96220268</v>
      </c>
      <c r="J29414" s="91">
        <v>6</v>
      </c>
      <c r="K29414" s="90" t="s">
        <v>83</v>
      </c>
      <c r="L29414" s="91" t="s">
        <v>77</v>
      </c>
      <c r="M29414" s="90">
        <v>2011</v>
      </c>
      <c r="N29414" s="91">
        <v>0</v>
      </c>
      <c r="O29414" s="92">
        <v>5080733.4540171018</v>
      </c>
      <c r="P29414" s="93">
        <v>6272510.4370581498</v>
      </c>
    </row>
    <row r="29415" spans="1:16" x14ac:dyDescent="0.2">
      <c r="A29415" s="87">
        <v>45269</v>
      </c>
      <c r="B29415" s="88">
        <v>45513</v>
      </c>
      <c r="C29415" s="87" t="s">
        <v>73</v>
      </c>
      <c r="D29415" s="89">
        <v>1409440</v>
      </c>
      <c r="E29415" s="90">
        <v>0</v>
      </c>
      <c r="F29415" s="91">
        <v>26</v>
      </c>
      <c r="G29415" s="90" t="s">
        <v>78</v>
      </c>
      <c r="H29415" s="91" t="s">
        <v>75</v>
      </c>
      <c r="I29415" s="90">
        <v>61895774</v>
      </c>
      <c r="J29415" s="91">
        <v>10</v>
      </c>
      <c r="K29415" s="90" t="s">
        <v>83</v>
      </c>
      <c r="L29415" s="91" t="s">
        <v>87</v>
      </c>
      <c r="M29415" s="90">
        <v>2014</v>
      </c>
      <c r="N29415" s="91">
        <v>244</v>
      </c>
      <c r="O29415" s="92">
        <v>5160922.1625651782</v>
      </c>
      <c r="P29415" s="93">
        <v>6371508.8426730596</v>
      </c>
    </row>
    <row r="29416" spans="1:16" x14ac:dyDescent="0.2">
      <c r="A29416" s="87">
        <v>44823</v>
      </c>
      <c r="B29416" s="88">
        <v>44853</v>
      </c>
      <c r="C29416" s="87" t="s">
        <v>73</v>
      </c>
      <c r="D29416" s="89">
        <v>1030453</v>
      </c>
      <c r="E29416" s="90">
        <v>0</v>
      </c>
      <c r="F29416" s="91">
        <v>29</v>
      </c>
      <c r="G29416" s="90" t="s">
        <v>74</v>
      </c>
      <c r="H29416" s="91" t="s">
        <v>81</v>
      </c>
      <c r="I29416" s="90">
        <v>48317887</v>
      </c>
      <c r="J29416" s="91">
        <v>8</v>
      </c>
      <c r="K29416" s="90" t="s">
        <v>84</v>
      </c>
      <c r="L29416" s="91" t="s">
        <v>87</v>
      </c>
      <c r="M29416" s="90">
        <v>2022</v>
      </c>
      <c r="N29416" s="91">
        <v>30</v>
      </c>
      <c r="O29416" s="92">
        <v>5212447.5492782779</v>
      </c>
      <c r="P29416" s="93">
        <v>6435120.43120775</v>
      </c>
    </row>
    <row r="29417" spans="1:16" x14ac:dyDescent="0.2">
      <c r="A29417" s="87">
        <v>44262</v>
      </c>
      <c r="B29417" s="88">
        <v>44293</v>
      </c>
      <c r="C29417" s="87" t="s">
        <v>73</v>
      </c>
      <c r="D29417" s="89">
        <v>33221347</v>
      </c>
      <c r="E29417" s="90">
        <v>0</v>
      </c>
      <c r="F29417" s="91">
        <v>70</v>
      </c>
      <c r="G29417" s="90" t="s">
        <v>78</v>
      </c>
      <c r="H29417" s="91" t="s">
        <v>75</v>
      </c>
      <c r="I29417" s="90">
        <v>91350991</v>
      </c>
      <c r="J29417" s="91">
        <v>1</v>
      </c>
      <c r="K29417" s="90" t="s">
        <v>83</v>
      </c>
      <c r="L29417" s="91" t="s">
        <v>87</v>
      </c>
      <c r="M29417" s="90">
        <v>2018</v>
      </c>
      <c r="N29417" s="91">
        <v>31</v>
      </c>
      <c r="O29417" s="92">
        <v>5120210.2740541184</v>
      </c>
      <c r="P29417" s="93">
        <v>6321247.2519186633</v>
      </c>
    </row>
    <row r="29418" spans="1:16" x14ac:dyDescent="0.2">
      <c r="A29418" s="87">
        <v>45141</v>
      </c>
      <c r="B29418" s="88">
        <v>45385</v>
      </c>
      <c r="C29418" s="87" t="s">
        <v>73</v>
      </c>
      <c r="D29418" s="89">
        <v>2589894</v>
      </c>
      <c r="E29418" s="90">
        <v>0</v>
      </c>
      <c r="F29418" s="91">
        <v>66</v>
      </c>
      <c r="G29418" s="90" t="s">
        <v>74</v>
      </c>
      <c r="H29418" s="91" t="s">
        <v>75</v>
      </c>
      <c r="I29418" s="90">
        <v>43696487</v>
      </c>
      <c r="J29418" s="91">
        <v>19</v>
      </c>
      <c r="K29418" s="90" t="s">
        <v>79</v>
      </c>
      <c r="L29418" s="91" t="s">
        <v>87</v>
      </c>
      <c r="M29418" s="90">
        <v>2008</v>
      </c>
      <c r="N29418" s="91">
        <v>244</v>
      </c>
      <c r="O29418" s="92">
        <v>5169465.6705759289</v>
      </c>
      <c r="P29418" s="93">
        <v>6382056.3834270723</v>
      </c>
    </row>
    <row r="29419" spans="1:16" x14ac:dyDescent="0.2">
      <c r="A29419" s="87">
        <v>44654</v>
      </c>
      <c r="B29419" s="88">
        <v>44776</v>
      </c>
      <c r="C29419" s="87" t="s">
        <v>73</v>
      </c>
      <c r="D29419" s="89">
        <v>2553566</v>
      </c>
      <c r="E29419" s="90">
        <v>0</v>
      </c>
      <c r="F29419" s="91">
        <v>58</v>
      </c>
      <c r="G29419" s="90" t="s">
        <v>74</v>
      </c>
      <c r="H29419" s="91" t="s">
        <v>81</v>
      </c>
      <c r="I29419" s="90">
        <v>111946829</v>
      </c>
      <c r="J29419" s="91">
        <v>2</v>
      </c>
      <c r="K29419" s="90" t="s">
        <v>79</v>
      </c>
      <c r="L29419" s="91" t="s">
        <v>87</v>
      </c>
      <c r="M29419" s="90">
        <v>2015</v>
      </c>
      <c r="N29419" s="91">
        <v>122</v>
      </c>
      <c r="O29419" s="92">
        <v>5053617.225076545</v>
      </c>
      <c r="P29419" s="93">
        <v>6239033.6112056104</v>
      </c>
    </row>
    <row r="29420" spans="1:16" x14ac:dyDescent="0.2">
      <c r="A29420" s="87">
        <v>44200</v>
      </c>
      <c r="B29420" s="88">
        <v>44320</v>
      </c>
      <c r="C29420" s="87" t="s">
        <v>73</v>
      </c>
      <c r="D29420" s="89">
        <v>38637083</v>
      </c>
      <c r="E29420" s="90">
        <v>0</v>
      </c>
      <c r="F29420" s="91">
        <v>33</v>
      </c>
      <c r="G29420" s="90" t="s">
        <v>78</v>
      </c>
      <c r="H29420" s="91" t="s">
        <v>75</v>
      </c>
      <c r="I29420" s="90">
        <v>109369707</v>
      </c>
      <c r="J29420" s="91">
        <v>5</v>
      </c>
      <c r="K29420" s="90" t="s">
        <v>86</v>
      </c>
      <c r="L29420" s="91" t="s">
        <v>82</v>
      </c>
      <c r="M29420" s="90">
        <v>2023</v>
      </c>
      <c r="N29420" s="91">
        <v>120</v>
      </c>
      <c r="O29420" s="92">
        <v>5046134.9014585624</v>
      </c>
      <c r="P29420" s="93">
        <v>6229796.1746402001</v>
      </c>
    </row>
    <row r="29421" spans="1:16" x14ac:dyDescent="0.2">
      <c r="A29421" s="87">
        <v>44789</v>
      </c>
      <c r="B29421" s="88">
        <v>44881</v>
      </c>
      <c r="C29421" s="87" t="s">
        <v>73</v>
      </c>
      <c r="D29421" s="89">
        <v>2795407</v>
      </c>
      <c r="E29421" s="90">
        <v>0</v>
      </c>
      <c r="F29421" s="91">
        <v>18</v>
      </c>
      <c r="G29421" s="90" t="s">
        <v>78</v>
      </c>
      <c r="H29421" s="91" t="s">
        <v>75</v>
      </c>
      <c r="I29421" s="90">
        <v>79593452</v>
      </c>
      <c r="J29421" s="91">
        <v>8</v>
      </c>
      <c r="K29421" s="90" t="s">
        <v>84</v>
      </c>
      <c r="L29421" s="91" t="s">
        <v>82</v>
      </c>
      <c r="M29421" s="90">
        <v>2001</v>
      </c>
      <c r="N29421" s="91">
        <v>92</v>
      </c>
      <c r="O29421" s="92">
        <v>5119408.6978589706</v>
      </c>
      <c r="P29421" s="93">
        <v>6320257.6516777407</v>
      </c>
    </row>
    <row r="29422" spans="1:16" x14ac:dyDescent="0.2">
      <c r="A29422" s="87">
        <v>43137</v>
      </c>
      <c r="B29422" s="88">
        <v>43379</v>
      </c>
      <c r="C29422" s="87" t="s">
        <v>73</v>
      </c>
      <c r="D29422" s="89">
        <v>1637519</v>
      </c>
      <c r="E29422" s="90">
        <v>0</v>
      </c>
      <c r="F29422" s="91">
        <v>64</v>
      </c>
      <c r="G29422" s="90" t="s">
        <v>74</v>
      </c>
      <c r="H29422" s="91" t="s">
        <v>75</v>
      </c>
      <c r="I29422" s="90">
        <v>24828552</v>
      </c>
      <c r="J29422" s="91">
        <v>17</v>
      </c>
      <c r="K29422" s="90" t="s">
        <v>84</v>
      </c>
      <c r="L29422" s="91" t="s">
        <v>80</v>
      </c>
      <c r="M29422" s="90">
        <v>2018</v>
      </c>
      <c r="N29422" s="91">
        <v>242</v>
      </c>
      <c r="O29422" s="92">
        <v>5235483.8009400312</v>
      </c>
      <c r="P29422" s="93">
        <v>6463560.2480741125</v>
      </c>
    </row>
    <row r="29423" spans="1:16" x14ac:dyDescent="0.2">
      <c r="A29423" s="87">
        <v>43945</v>
      </c>
      <c r="B29423" s="88">
        <v>44006</v>
      </c>
      <c r="C29423" s="87" t="s">
        <v>73</v>
      </c>
      <c r="D29423" s="89">
        <v>916334</v>
      </c>
      <c r="E29423" s="90">
        <v>0</v>
      </c>
      <c r="F29423" s="91">
        <v>60</v>
      </c>
      <c r="G29423" s="90" t="s">
        <v>74</v>
      </c>
      <c r="H29423" s="91" t="s">
        <v>75</v>
      </c>
      <c r="I29423" s="90">
        <v>37225110</v>
      </c>
      <c r="J29423" s="91">
        <v>2</v>
      </c>
      <c r="K29423" s="90" t="s">
        <v>83</v>
      </c>
      <c r="L29423" s="91" t="s">
        <v>85</v>
      </c>
      <c r="M29423" s="90">
        <v>2003</v>
      </c>
      <c r="N29423" s="91">
        <v>61</v>
      </c>
      <c r="O29423" s="92">
        <v>5275412.9023107467</v>
      </c>
      <c r="P29423" s="93">
        <v>6512855.4349515392</v>
      </c>
    </row>
    <row r="29424" spans="1:16" x14ac:dyDescent="0.2">
      <c r="A29424" s="87">
        <v>44744</v>
      </c>
      <c r="B29424" s="88">
        <v>44987</v>
      </c>
      <c r="C29424" s="87" t="s">
        <v>73</v>
      </c>
      <c r="D29424" s="89">
        <v>2411799</v>
      </c>
      <c r="E29424" s="90">
        <v>0</v>
      </c>
      <c r="F29424" s="91">
        <v>63</v>
      </c>
      <c r="G29424" s="90" t="s">
        <v>78</v>
      </c>
      <c r="H29424" s="91" t="s">
        <v>75</v>
      </c>
      <c r="I29424" s="90">
        <v>27594521</v>
      </c>
      <c r="J29424" s="91">
        <v>10</v>
      </c>
      <c r="K29424" s="90" t="s">
        <v>79</v>
      </c>
      <c r="L29424" s="91" t="s">
        <v>82</v>
      </c>
      <c r="M29424" s="90">
        <v>2006</v>
      </c>
      <c r="N29424" s="91">
        <v>243</v>
      </c>
      <c r="O29424" s="92">
        <v>5262587.2079830049</v>
      </c>
      <c r="P29424" s="93">
        <v>6497021.2444234621</v>
      </c>
    </row>
    <row r="29425" spans="1:16" x14ac:dyDescent="0.2">
      <c r="A29425" s="87">
        <v>45434</v>
      </c>
      <c r="B29425" s="88">
        <v>45465</v>
      </c>
      <c r="C29425" s="87" t="s">
        <v>73</v>
      </c>
      <c r="D29425" s="89">
        <v>2575973</v>
      </c>
      <c r="E29425" s="90">
        <v>0</v>
      </c>
      <c r="F29425" s="91">
        <v>34</v>
      </c>
      <c r="G29425" s="90" t="s">
        <v>78</v>
      </c>
      <c r="H29425" s="91" t="s">
        <v>75</v>
      </c>
      <c r="I29425" s="90">
        <v>61484611</v>
      </c>
      <c r="J29425" s="91">
        <v>1</v>
      </c>
      <c r="K29425" s="90" t="s">
        <v>86</v>
      </c>
      <c r="L29425" s="91" t="s">
        <v>85</v>
      </c>
      <c r="M29425" s="90">
        <v>2010</v>
      </c>
      <c r="N29425" s="91">
        <v>31</v>
      </c>
      <c r="O29425" s="92">
        <v>5208725.9870803729</v>
      </c>
      <c r="P29425" s="93">
        <v>6430525.909975769</v>
      </c>
    </row>
    <row r="29426" spans="1:16" x14ac:dyDescent="0.2">
      <c r="A29426" s="87">
        <v>44364</v>
      </c>
      <c r="B29426" s="88">
        <v>44394</v>
      </c>
      <c r="C29426" s="87" t="s">
        <v>73</v>
      </c>
      <c r="D29426" s="89">
        <v>2636419</v>
      </c>
      <c r="E29426" s="90">
        <v>0</v>
      </c>
      <c r="F29426" s="91">
        <v>71</v>
      </c>
      <c r="G29426" s="90" t="s">
        <v>74</v>
      </c>
      <c r="H29426" s="91" t="s">
        <v>75</v>
      </c>
      <c r="I29426" s="90">
        <v>84763432</v>
      </c>
      <c r="J29426" s="91">
        <v>16</v>
      </c>
      <c r="K29426" s="90" t="s">
        <v>76</v>
      </c>
      <c r="L29426" s="91" t="s">
        <v>80</v>
      </c>
      <c r="M29426" s="90">
        <v>2003</v>
      </c>
      <c r="N29426" s="91">
        <v>30</v>
      </c>
      <c r="O29426" s="92">
        <v>5064082.6420202842</v>
      </c>
      <c r="P29426" s="93">
        <v>6251953.8790373877</v>
      </c>
    </row>
    <row r="29427" spans="1:16" x14ac:dyDescent="0.2">
      <c r="A29427" s="87">
        <v>45368</v>
      </c>
      <c r="B29427" s="88">
        <v>45613</v>
      </c>
      <c r="C29427" s="87" t="s">
        <v>73</v>
      </c>
      <c r="D29427" s="89">
        <v>1754041</v>
      </c>
      <c r="E29427" s="90">
        <v>0</v>
      </c>
      <c r="F29427" s="91">
        <v>18</v>
      </c>
      <c r="G29427" s="90" t="s">
        <v>74</v>
      </c>
      <c r="H29427" s="91" t="s">
        <v>75</v>
      </c>
      <c r="I29427" s="90">
        <v>111033417</v>
      </c>
      <c r="J29427" s="91">
        <v>11</v>
      </c>
      <c r="K29427" s="90" t="s">
        <v>86</v>
      </c>
      <c r="L29427" s="91" t="s">
        <v>87</v>
      </c>
      <c r="M29427" s="90">
        <v>2009</v>
      </c>
      <c r="N29427" s="91">
        <v>245</v>
      </c>
      <c r="O29427" s="92">
        <v>5010242.353669106</v>
      </c>
      <c r="P29427" s="93">
        <v>6185484.3872458097</v>
      </c>
    </row>
    <row r="29428" spans="1:16" x14ac:dyDescent="0.2">
      <c r="A29428" s="87">
        <v>45144</v>
      </c>
      <c r="B29428" s="88">
        <v>45266</v>
      </c>
      <c r="C29428" s="87" t="s">
        <v>73</v>
      </c>
      <c r="D29428" s="89">
        <v>2893598</v>
      </c>
      <c r="E29428" s="90">
        <v>0</v>
      </c>
      <c r="F29428" s="91">
        <v>20</v>
      </c>
      <c r="G29428" s="90" t="s">
        <v>78</v>
      </c>
      <c r="H29428" s="91" t="s">
        <v>75</v>
      </c>
      <c r="I29428" s="90">
        <v>74076054</v>
      </c>
      <c r="J29428" s="91">
        <v>17</v>
      </c>
      <c r="K29428" s="90" t="s">
        <v>84</v>
      </c>
      <c r="L29428" s="91" t="s">
        <v>85</v>
      </c>
      <c r="M29428" s="90">
        <v>2014</v>
      </c>
      <c r="N29428" s="91">
        <v>122</v>
      </c>
      <c r="O29428" s="92">
        <v>5090198.8252234207</v>
      </c>
      <c r="P29428" s="93">
        <v>6284196.0805227412</v>
      </c>
    </row>
    <row r="29429" spans="1:16" x14ac:dyDescent="0.2">
      <c r="A29429" s="87">
        <v>43316</v>
      </c>
      <c r="B29429" s="88">
        <v>43559</v>
      </c>
      <c r="C29429" s="87" t="s">
        <v>73</v>
      </c>
      <c r="D29429" s="89">
        <v>1457983</v>
      </c>
      <c r="E29429" s="90">
        <v>0</v>
      </c>
      <c r="F29429" s="91">
        <v>30</v>
      </c>
      <c r="G29429" s="90" t="s">
        <v>78</v>
      </c>
      <c r="H29429" s="91" t="s">
        <v>75</v>
      </c>
      <c r="I29429" s="90">
        <v>102966550</v>
      </c>
      <c r="J29429" s="91">
        <v>6</v>
      </c>
      <c r="K29429" s="90" t="s">
        <v>84</v>
      </c>
      <c r="L29429" s="91" t="s">
        <v>85</v>
      </c>
      <c r="M29429" s="90">
        <v>2004</v>
      </c>
      <c r="N29429" s="91">
        <v>243</v>
      </c>
      <c r="O29429" s="92">
        <v>5059380.4838702288</v>
      </c>
      <c r="P29429" s="93">
        <v>6246148.7455188008</v>
      </c>
    </row>
    <row r="29430" spans="1:16" x14ac:dyDescent="0.2">
      <c r="A29430" s="87">
        <v>43781</v>
      </c>
      <c r="B29430" s="88">
        <v>44055</v>
      </c>
      <c r="C29430" s="87" t="s">
        <v>73</v>
      </c>
      <c r="D29430" s="89">
        <v>2531205</v>
      </c>
      <c r="E29430" s="90">
        <v>0</v>
      </c>
      <c r="F29430" s="91">
        <v>34</v>
      </c>
      <c r="G29430" s="90" t="s">
        <v>74</v>
      </c>
      <c r="H29430" s="91" t="s">
        <v>75</v>
      </c>
      <c r="I29430" s="90">
        <v>113762214</v>
      </c>
      <c r="J29430" s="91">
        <v>10</v>
      </c>
      <c r="K29430" s="90" t="s">
        <v>83</v>
      </c>
      <c r="L29430" s="91" t="s">
        <v>85</v>
      </c>
      <c r="M29430" s="90">
        <v>2016</v>
      </c>
      <c r="N29430" s="91">
        <v>274</v>
      </c>
      <c r="O29430" s="92">
        <v>5007036.5800457802</v>
      </c>
      <c r="P29430" s="93">
        <v>6181526.642031827</v>
      </c>
    </row>
    <row r="29431" spans="1:16" x14ac:dyDescent="0.2">
      <c r="A29431" s="87">
        <v>45441</v>
      </c>
      <c r="B29431" s="88">
        <v>45625</v>
      </c>
      <c r="C29431" s="87" t="s">
        <v>73</v>
      </c>
      <c r="D29431" s="89">
        <v>1301868</v>
      </c>
      <c r="E29431" s="90">
        <v>0</v>
      </c>
      <c r="F29431" s="91">
        <v>65</v>
      </c>
      <c r="G29431" s="90" t="s">
        <v>74</v>
      </c>
      <c r="H29431" s="91" t="s">
        <v>75</v>
      </c>
      <c r="I29431" s="90">
        <v>42748122</v>
      </c>
      <c r="J29431" s="91">
        <v>5</v>
      </c>
      <c r="K29431" s="90" t="s">
        <v>86</v>
      </c>
      <c r="L29431" s="91" t="s">
        <v>77</v>
      </c>
      <c r="M29431" s="90">
        <v>2011</v>
      </c>
      <c r="N29431" s="91">
        <v>184</v>
      </c>
      <c r="O29431" s="92">
        <v>5243225.0181677695</v>
      </c>
      <c r="P29431" s="93">
        <v>6473117.3063799618</v>
      </c>
    </row>
    <row r="29432" spans="1:16" x14ac:dyDescent="0.2">
      <c r="A29432" s="87">
        <v>44913</v>
      </c>
      <c r="B29432" s="88">
        <v>45003</v>
      </c>
      <c r="C29432" s="87" t="s">
        <v>73</v>
      </c>
      <c r="D29432" s="89">
        <v>982058</v>
      </c>
      <c r="E29432" s="90">
        <v>0</v>
      </c>
      <c r="F29432" s="91">
        <v>22</v>
      </c>
      <c r="G29432" s="90" t="s">
        <v>74</v>
      </c>
      <c r="H29432" s="91" t="s">
        <v>75</v>
      </c>
      <c r="I29432" s="90">
        <v>95499625</v>
      </c>
      <c r="J29432" s="91">
        <v>1</v>
      </c>
      <c r="K29432" s="90" t="s">
        <v>86</v>
      </c>
      <c r="L29432" s="91" t="s">
        <v>80</v>
      </c>
      <c r="M29432" s="90">
        <v>2009</v>
      </c>
      <c r="N29432" s="91">
        <v>90</v>
      </c>
      <c r="O29432" s="92">
        <v>5107584.9403162384</v>
      </c>
      <c r="P29432" s="93">
        <v>6305660.4201435037</v>
      </c>
    </row>
    <row r="29433" spans="1:16" x14ac:dyDescent="0.2">
      <c r="A29433" s="87">
        <v>44608</v>
      </c>
      <c r="B29433" s="88">
        <v>44789</v>
      </c>
      <c r="C29433" s="87" t="s">
        <v>73</v>
      </c>
      <c r="D29433" s="89">
        <v>1456072</v>
      </c>
      <c r="E29433" s="90">
        <v>0</v>
      </c>
      <c r="F29433" s="91">
        <v>34</v>
      </c>
      <c r="G29433" s="90" t="s">
        <v>74</v>
      </c>
      <c r="H29433" s="91" t="s">
        <v>75</v>
      </c>
      <c r="I29433" s="90">
        <v>55486418</v>
      </c>
      <c r="J29433" s="91">
        <v>13</v>
      </c>
      <c r="K29433" s="90" t="s">
        <v>83</v>
      </c>
      <c r="L29433" s="91" t="s">
        <v>80</v>
      </c>
      <c r="M29433" s="90">
        <v>2014</v>
      </c>
      <c r="N29433" s="91">
        <v>181</v>
      </c>
      <c r="O29433" s="92">
        <v>5165138.6343082329</v>
      </c>
      <c r="P29433" s="93">
        <v>6376714.3633434968</v>
      </c>
    </row>
    <row r="29434" spans="1:16" x14ac:dyDescent="0.2">
      <c r="A29434" s="87">
        <v>45191</v>
      </c>
      <c r="B29434" s="88">
        <v>45344</v>
      </c>
      <c r="C29434" s="87" t="s">
        <v>73</v>
      </c>
      <c r="D29434" s="89">
        <v>31186883</v>
      </c>
      <c r="E29434" s="90">
        <v>0</v>
      </c>
      <c r="F29434" s="91">
        <v>46</v>
      </c>
      <c r="G29434" s="90" t="s">
        <v>78</v>
      </c>
      <c r="H29434" s="91" t="s">
        <v>75</v>
      </c>
      <c r="I29434" s="90">
        <v>92819288</v>
      </c>
      <c r="J29434" s="91">
        <v>5</v>
      </c>
      <c r="K29434" s="90" t="s">
        <v>76</v>
      </c>
      <c r="L29434" s="91" t="s">
        <v>82</v>
      </c>
      <c r="M29434" s="90">
        <v>2009</v>
      </c>
      <c r="N29434" s="91">
        <v>153</v>
      </c>
      <c r="O29434" s="92">
        <v>5095001.2433729442</v>
      </c>
      <c r="P29434" s="93">
        <v>6290124.9918184495</v>
      </c>
    </row>
    <row r="29435" spans="1:16" x14ac:dyDescent="0.2">
      <c r="A29435" s="87">
        <v>44217</v>
      </c>
      <c r="B29435" s="88">
        <v>44886</v>
      </c>
      <c r="C29435" s="87" t="s">
        <v>73</v>
      </c>
      <c r="D29435" s="89">
        <v>1059460</v>
      </c>
      <c r="E29435" s="90">
        <v>0</v>
      </c>
      <c r="F29435" s="91">
        <v>68</v>
      </c>
      <c r="G29435" s="90" t="s">
        <v>78</v>
      </c>
      <c r="H29435" s="91" t="s">
        <v>75</v>
      </c>
      <c r="I29435" s="90">
        <v>28517369</v>
      </c>
      <c r="J29435" s="91">
        <v>18</v>
      </c>
      <c r="K29435" s="90" t="s">
        <v>83</v>
      </c>
      <c r="L29435" s="91" t="s">
        <v>80</v>
      </c>
      <c r="M29435" s="90">
        <v>2023</v>
      </c>
      <c r="N29435" s="91">
        <v>669</v>
      </c>
      <c r="O29435" s="92">
        <v>5217119.5941411238</v>
      </c>
      <c r="P29435" s="93">
        <v>6440888.3878285484</v>
      </c>
    </row>
    <row r="29436" spans="1:16" x14ac:dyDescent="0.2">
      <c r="A29436" s="87">
        <v>44393</v>
      </c>
      <c r="B29436" s="88">
        <v>44667</v>
      </c>
      <c r="C29436" s="87" t="s">
        <v>73</v>
      </c>
      <c r="D29436" s="89">
        <v>2925277</v>
      </c>
      <c r="E29436" s="90">
        <v>0</v>
      </c>
      <c r="F29436" s="91">
        <v>27</v>
      </c>
      <c r="G29436" s="90" t="s">
        <v>74</v>
      </c>
      <c r="H29436" s="91" t="s">
        <v>75</v>
      </c>
      <c r="I29436" s="90">
        <v>115312004</v>
      </c>
      <c r="J29436" s="91">
        <v>17</v>
      </c>
      <c r="K29436" s="90" t="s">
        <v>83</v>
      </c>
      <c r="L29436" s="91" t="s">
        <v>80</v>
      </c>
      <c r="M29436" s="90">
        <v>2004</v>
      </c>
      <c r="N29436" s="91">
        <v>274</v>
      </c>
      <c r="O29436" s="92">
        <v>4967136.8616550118</v>
      </c>
      <c r="P29436" s="93">
        <v>6132267.7304382864</v>
      </c>
    </row>
    <row r="29437" spans="1:16" x14ac:dyDescent="0.2">
      <c r="A29437" s="87">
        <v>44745</v>
      </c>
      <c r="B29437" s="88">
        <v>44960</v>
      </c>
      <c r="C29437" s="87" t="s">
        <v>73</v>
      </c>
      <c r="D29437" s="89">
        <v>968995</v>
      </c>
      <c r="E29437" s="90">
        <v>0</v>
      </c>
      <c r="F29437" s="91">
        <v>33</v>
      </c>
      <c r="G29437" s="90" t="s">
        <v>78</v>
      </c>
      <c r="H29437" s="91" t="s">
        <v>75</v>
      </c>
      <c r="I29437" s="90">
        <v>26237631</v>
      </c>
      <c r="J29437" s="91">
        <v>5</v>
      </c>
      <c r="K29437" s="90" t="s">
        <v>84</v>
      </c>
      <c r="L29437" s="91" t="s">
        <v>77</v>
      </c>
      <c r="M29437" s="90">
        <v>2015</v>
      </c>
      <c r="N29437" s="91">
        <v>215</v>
      </c>
      <c r="O29437" s="92">
        <v>5291984.2084609782</v>
      </c>
      <c r="P29437" s="93">
        <v>6533313.837606146</v>
      </c>
    </row>
    <row r="29438" spans="1:16" x14ac:dyDescent="0.2">
      <c r="A29438" s="87">
        <v>44339</v>
      </c>
      <c r="B29438" s="88">
        <v>44339</v>
      </c>
      <c r="C29438" s="87" t="s">
        <v>73</v>
      </c>
      <c r="D29438" s="89">
        <v>39798283</v>
      </c>
      <c r="E29438" s="90">
        <v>0</v>
      </c>
      <c r="F29438" s="91">
        <v>65</v>
      </c>
      <c r="G29438" s="90" t="s">
        <v>78</v>
      </c>
      <c r="H29438" s="91" t="s">
        <v>81</v>
      </c>
      <c r="I29438" s="90">
        <v>28452504</v>
      </c>
      <c r="J29438" s="91">
        <v>2</v>
      </c>
      <c r="K29438" s="90" t="s">
        <v>84</v>
      </c>
      <c r="L29438" s="91" t="s">
        <v>77</v>
      </c>
      <c r="M29438" s="90">
        <v>2006</v>
      </c>
      <c r="N29438" s="91">
        <v>0</v>
      </c>
      <c r="O29438" s="92">
        <v>5301753.5977010122</v>
      </c>
      <c r="P29438" s="93">
        <v>6545374.8119765576</v>
      </c>
    </row>
    <row r="29439" spans="1:16" x14ac:dyDescent="0.2">
      <c r="A29439" s="87">
        <v>44059</v>
      </c>
      <c r="B29439" s="88">
        <v>45123</v>
      </c>
      <c r="C29439" s="87" t="s">
        <v>73</v>
      </c>
      <c r="D29439" s="89">
        <v>2883763</v>
      </c>
      <c r="E29439" s="90">
        <v>0</v>
      </c>
      <c r="F29439" s="91">
        <v>57</v>
      </c>
      <c r="G29439" s="90" t="s">
        <v>78</v>
      </c>
      <c r="H29439" s="91" t="s">
        <v>75</v>
      </c>
      <c r="I29439" s="90">
        <v>99995968</v>
      </c>
      <c r="J29439" s="91">
        <v>2</v>
      </c>
      <c r="K29439" s="90" t="s">
        <v>84</v>
      </c>
      <c r="L29439" s="91" t="s">
        <v>87</v>
      </c>
      <c r="M29439" s="90">
        <v>2019</v>
      </c>
      <c r="N29439" s="91">
        <v>1064</v>
      </c>
      <c r="O29439" s="92">
        <v>5083768.6365261097</v>
      </c>
      <c r="P29439" s="93">
        <v>6276257.5759581598</v>
      </c>
    </row>
    <row r="29440" spans="1:16" x14ac:dyDescent="0.2">
      <c r="A29440" s="87">
        <v>45262</v>
      </c>
      <c r="B29440" s="88">
        <v>45475</v>
      </c>
      <c r="C29440" s="87" t="s">
        <v>73</v>
      </c>
      <c r="D29440" s="89">
        <v>675921</v>
      </c>
      <c r="E29440" s="90">
        <v>0</v>
      </c>
      <c r="F29440" s="91">
        <v>66</v>
      </c>
      <c r="G29440" s="90" t="s">
        <v>74</v>
      </c>
      <c r="H29440" s="91" t="s">
        <v>75</v>
      </c>
      <c r="I29440" s="90">
        <v>41247689</v>
      </c>
      <c r="J29440" s="91">
        <v>6</v>
      </c>
      <c r="K29440" s="90" t="s">
        <v>86</v>
      </c>
      <c r="L29440" s="91" t="s">
        <v>82</v>
      </c>
      <c r="M29440" s="90">
        <v>2010</v>
      </c>
      <c r="N29440" s="91">
        <v>213</v>
      </c>
      <c r="O29440" s="92">
        <v>5242465.9248877056</v>
      </c>
      <c r="P29440" s="93">
        <v>6472180.1541823521</v>
      </c>
    </row>
    <row r="29441" spans="1:16" x14ac:dyDescent="0.2">
      <c r="A29441" s="87">
        <v>44249</v>
      </c>
      <c r="B29441" s="88">
        <v>44338</v>
      </c>
      <c r="C29441" s="87" t="s">
        <v>73</v>
      </c>
      <c r="D29441" s="89">
        <v>1563247</v>
      </c>
      <c r="E29441" s="90">
        <v>0</v>
      </c>
      <c r="F29441" s="91">
        <v>46</v>
      </c>
      <c r="G29441" s="90" t="s">
        <v>74</v>
      </c>
      <c r="H29441" s="91" t="s">
        <v>75</v>
      </c>
      <c r="I29441" s="90">
        <v>91228313</v>
      </c>
      <c r="J29441" s="91">
        <v>14</v>
      </c>
      <c r="K29441" s="90" t="s">
        <v>86</v>
      </c>
      <c r="L29441" s="91" t="s">
        <v>80</v>
      </c>
      <c r="M29441" s="90">
        <v>2005</v>
      </c>
      <c r="N29441" s="91">
        <v>89</v>
      </c>
      <c r="O29441" s="92">
        <v>5054680.1819410706</v>
      </c>
      <c r="P29441" s="93">
        <v>6240345.9036309496</v>
      </c>
    </row>
    <row r="29442" spans="1:16" x14ac:dyDescent="0.2">
      <c r="A29442" s="87">
        <v>45385</v>
      </c>
      <c r="B29442" s="88">
        <v>45599</v>
      </c>
      <c r="C29442" s="87" t="s">
        <v>73</v>
      </c>
      <c r="D29442" s="89">
        <v>932037</v>
      </c>
      <c r="E29442" s="90">
        <v>0</v>
      </c>
      <c r="F29442" s="91">
        <v>30</v>
      </c>
      <c r="G29442" s="90" t="s">
        <v>78</v>
      </c>
      <c r="H29442" s="91" t="s">
        <v>75</v>
      </c>
      <c r="I29442" s="90">
        <v>107488793</v>
      </c>
      <c r="J29442" s="91">
        <v>17</v>
      </c>
      <c r="K29442" s="90" t="s">
        <v>79</v>
      </c>
      <c r="L29442" s="91" t="s">
        <v>80</v>
      </c>
      <c r="M29442" s="90">
        <v>2003</v>
      </c>
      <c r="N29442" s="91">
        <v>214</v>
      </c>
      <c r="O29442" s="92">
        <v>4990658.2201338187</v>
      </c>
      <c r="P29442" s="93">
        <v>6161306.4446096523</v>
      </c>
    </row>
    <row r="29443" spans="1:16" x14ac:dyDescent="0.2">
      <c r="A29443" s="87">
        <v>44929</v>
      </c>
      <c r="B29443" s="88">
        <v>45294</v>
      </c>
      <c r="C29443" s="87" t="s">
        <v>73</v>
      </c>
      <c r="D29443" s="89">
        <v>1295320</v>
      </c>
      <c r="E29443" s="90">
        <v>0</v>
      </c>
      <c r="F29443" s="91">
        <v>38</v>
      </c>
      <c r="G29443" s="90" t="s">
        <v>78</v>
      </c>
      <c r="H29443" s="91" t="s">
        <v>75</v>
      </c>
      <c r="I29443" s="90">
        <v>47554661</v>
      </c>
      <c r="J29443" s="91">
        <v>0</v>
      </c>
      <c r="K29443" s="90" t="s">
        <v>86</v>
      </c>
      <c r="L29443" s="91" t="s">
        <v>80</v>
      </c>
      <c r="M29443" s="90">
        <v>2009</v>
      </c>
      <c r="N29443" s="91">
        <v>365</v>
      </c>
      <c r="O29443" s="92">
        <v>5253186.591331481</v>
      </c>
      <c r="P29443" s="93">
        <v>6485415.5448536798</v>
      </c>
    </row>
    <row r="29444" spans="1:16" x14ac:dyDescent="0.2">
      <c r="A29444" s="87">
        <v>43258</v>
      </c>
      <c r="B29444" s="88">
        <v>43441</v>
      </c>
      <c r="C29444" s="87" t="s">
        <v>73</v>
      </c>
      <c r="D29444" s="89">
        <v>1904698</v>
      </c>
      <c r="E29444" s="90">
        <v>0</v>
      </c>
      <c r="F29444" s="91">
        <v>37</v>
      </c>
      <c r="G29444" s="90" t="s">
        <v>74</v>
      </c>
      <c r="H29444" s="91" t="s">
        <v>75</v>
      </c>
      <c r="I29444" s="90">
        <v>63569672</v>
      </c>
      <c r="J29444" s="91">
        <v>4</v>
      </c>
      <c r="K29444" s="90" t="s">
        <v>86</v>
      </c>
      <c r="L29444" s="91" t="s">
        <v>82</v>
      </c>
      <c r="M29444" s="90">
        <v>2006</v>
      </c>
      <c r="N29444" s="91">
        <v>183</v>
      </c>
      <c r="O29444" s="92">
        <v>5186565.0740995929</v>
      </c>
      <c r="P29444" s="93">
        <v>6403166.7581476448</v>
      </c>
    </row>
    <row r="29445" spans="1:16" x14ac:dyDescent="0.2">
      <c r="A29445" s="87">
        <v>44008</v>
      </c>
      <c r="B29445" s="88">
        <v>44281</v>
      </c>
      <c r="C29445" s="87" t="s">
        <v>73</v>
      </c>
      <c r="D29445" s="89">
        <v>1913787</v>
      </c>
      <c r="E29445" s="90">
        <v>0</v>
      </c>
      <c r="F29445" s="91">
        <v>30</v>
      </c>
      <c r="G29445" s="90" t="s">
        <v>74</v>
      </c>
      <c r="H29445" s="91" t="s">
        <v>75</v>
      </c>
      <c r="I29445" s="90">
        <v>66485851</v>
      </c>
      <c r="J29445" s="91">
        <v>8</v>
      </c>
      <c r="K29445" s="90" t="s">
        <v>84</v>
      </c>
      <c r="L29445" s="91" t="s">
        <v>77</v>
      </c>
      <c r="M29445" s="90">
        <v>2010</v>
      </c>
      <c r="N29445" s="91">
        <v>273</v>
      </c>
      <c r="O29445" s="92">
        <v>5157243.8638391886</v>
      </c>
      <c r="P29445" s="93">
        <v>6366967.7331348006</v>
      </c>
    </row>
    <row r="29446" spans="1:16" x14ac:dyDescent="0.2">
      <c r="A29446" s="87">
        <v>44629</v>
      </c>
      <c r="B29446" s="88">
        <v>44782</v>
      </c>
      <c r="C29446" s="87" t="s">
        <v>73</v>
      </c>
      <c r="D29446" s="89">
        <v>940760</v>
      </c>
      <c r="E29446" s="90">
        <v>0</v>
      </c>
      <c r="F29446" s="91">
        <v>59</v>
      </c>
      <c r="G29446" s="90" t="s">
        <v>78</v>
      </c>
      <c r="H29446" s="91" t="s">
        <v>75</v>
      </c>
      <c r="I29446" s="90">
        <v>61571523</v>
      </c>
      <c r="J29446" s="91">
        <v>15</v>
      </c>
      <c r="K29446" s="90" t="s">
        <v>79</v>
      </c>
      <c r="L29446" s="91" t="s">
        <v>85</v>
      </c>
      <c r="M29446" s="90">
        <v>2010</v>
      </c>
      <c r="N29446" s="91">
        <v>153</v>
      </c>
      <c r="O29446" s="92">
        <v>5137173.0458744084</v>
      </c>
      <c r="P29446" s="93">
        <v>6342188.9455239614</v>
      </c>
    </row>
    <row r="29447" spans="1:16" x14ac:dyDescent="0.2">
      <c r="A29447" s="87">
        <v>44241</v>
      </c>
      <c r="B29447" s="88">
        <v>44453</v>
      </c>
      <c r="C29447" s="87" t="s">
        <v>73</v>
      </c>
      <c r="D29447" s="89">
        <v>2194823</v>
      </c>
      <c r="E29447" s="90">
        <v>0</v>
      </c>
      <c r="F29447" s="91">
        <v>48</v>
      </c>
      <c r="G29447" s="90" t="s">
        <v>74</v>
      </c>
      <c r="H29447" s="91" t="s">
        <v>75</v>
      </c>
      <c r="I29447" s="90">
        <v>109703593</v>
      </c>
      <c r="J29447" s="91">
        <v>7</v>
      </c>
      <c r="K29447" s="90" t="s">
        <v>79</v>
      </c>
      <c r="L29447" s="91" t="s">
        <v>82</v>
      </c>
      <c r="M29447" s="90">
        <v>2000</v>
      </c>
      <c r="N29447" s="91">
        <v>212</v>
      </c>
      <c r="O29447" s="92">
        <v>5034543.3024170343</v>
      </c>
      <c r="P29447" s="93">
        <v>6215485.558539548</v>
      </c>
    </row>
    <row r="29448" spans="1:16" x14ac:dyDescent="0.2">
      <c r="A29448" s="87">
        <v>44660</v>
      </c>
      <c r="B29448" s="88">
        <v>44813</v>
      </c>
      <c r="C29448" s="87" t="s">
        <v>73</v>
      </c>
      <c r="D29448" s="89">
        <v>1403577</v>
      </c>
      <c r="E29448" s="90">
        <v>0</v>
      </c>
      <c r="F29448" s="91">
        <v>31</v>
      </c>
      <c r="G29448" s="90" t="s">
        <v>74</v>
      </c>
      <c r="H29448" s="91" t="s">
        <v>81</v>
      </c>
      <c r="I29448" s="90">
        <v>91905436</v>
      </c>
      <c r="J29448" s="91">
        <v>5</v>
      </c>
      <c r="K29448" s="90" t="s">
        <v>79</v>
      </c>
      <c r="L29448" s="91" t="s">
        <v>87</v>
      </c>
      <c r="M29448" s="90">
        <v>2021</v>
      </c>
      <c r="N29448" s="91">
        <v>153</v>
      </c>
      <c r="O29448" s="92">
        <v>5097709.6486560907</v>
      </c>
      <c r="P29448" s="93">
        <v>6293468.7020445559</v>
      </c>
    </row>
    <row r="29449" spans="1:16" x14ac:dyDescent="0.2">
      <c r="A29449" s="87">
        <v>45208</v>
      </c>
      <c r="B29449" s="88">
        <v>45391</v>
      </c>
      <c r="C29449" s="87" t="s">
        <v>73</v>
      </c>
      <c r="D29449" s="89">
        <v>1044376</v>
      </c>
      <c r="E29449" s="90">
        <v>0</v>
      </c>
      <c r="F29449" s="91">
        <v>28</v>
      </c>
      <c r="G29449" s="90" t="s">
        <v>74</v>
      </c>
      <c r="H29449" s="91" t="s">
        <v>75</v>
      </c>
      <c r="I29449" s="90">
        <v>27486958</v>
      </c>
      <c r="J29449" s="91">
        <v>18</v>
      </c>
      <c r="K29449" s="90" t="s">
        <v>79</v>
      </c>
      <c r="L29449" s="91" t="s">
        <v>87</v>
      </c>
      <c r="M29449" s="90">
        <v>2018</v>
      </c>
      <c r="N29449" s="91">
        <v>183</v>
      </c>
      <c r="O29449" s="92">
        <v>5222891.1500656456</v>
      </c>
      <c r="P29449" s="93">
        <v>6448013.7655131426</v>
      </c>
    </row>
    <row r="29450" spans="1:16" x14ac:dyDescent="0.2">
      <c r="A29450" s="87">
        <v>45549</v>
      </c>
      <c r="B29450" s="88">
        <v>45610</v>
      </c>
      <c r="C29450" s="87" t="s">
        <v>73</v>
      </c>
      <c r="D29450" s="89">
        <v>2064563</v>
      </c>
      <c r="E29450" s="90">
        <v>0</v>
      </c>
      <c r="F29450" s="91">
        <v>49</v>
      </c>
      <c r="G29450" s="90" t="s">
        <v>78</v>
      </c>
      <c r="H29450" s="91" t="s">
        <v>75</v>
      </c>
      <c r="I29450" s="90">
        <v>91568632</v>
      </c>
      <c r="J29450" s="91">
        <v>15</v>
      </c>
      <c r="K29450" s="90" t="s">
        <v>86</v>
      </c>
      <c r="L29450" s="91" t="s">
        <v>77</v>
      </c>
      <c r="M29450" s="90">
        <v>2006</v>
      </c>
      <c r="N29450" s="91">
        <v>61</v>
      </c>
      <c r="O29450" s="92">
        <v>5048784.3502383623</v>
      </c>
      <c r="P29450" s="93">
        <v>6233067.0990597066</v>
      </c>
    </row>
    <row r="29451" spans="1:16" x14ac:dyDescent="0.2">
      <c r="A29451" s="87">
        <v>44998</v>
      </c>
      <c r="B29451" s="88">
        <v>45212</v>
      </c>
      <c r="C29451" s="87" t="s">
        <v>73</v>
      </c>
      <c r="D29451" s="89">
        <v>2164221</v>
      </c>
      <c r="E29451" s="90">
        <v>0</v>
      </c>
      <c r="F29451" s="91">
        <v>60</v>
      </c>
      <c r="G29451" s="90" t="s">
        <v>78</v>
      </c>
      <c r="H29451" s="91" t="s">
        <v>75</v>
      </c>
      <c r="I29451" s="90">
        <v>84199398</v>
      </c>
      <c r="J29451" s="91">
        <v>0</v>
      </c>
      <c r="K29451" s="90" t="s">
        <v>83</v>
      </c>
      <c r="L29451" s="91" t="s">
        <v>82</v>
      </c>
      <c r="M29451" s="90">
        <v>2007</v>
      </c>
      <c r="N29451" s="91">
        <v>214</v>
      </c>
      <c r="O29451" s="92">
        <v>5145426.0865272013</v>
      </c>
      <c r="P29451" s="93">
        <v>6352377.8846014831</v>
      </c>
    </row>
    <row r="29452" spans="1:16" x14ac:dyDescent="0.2">
      <c r="A29452" s="87">
        <v>43928</v>
      </c>
      <c r="B29452" s="88">
        <v>44964</v>
      </c>
      <c r="C29452" s="87" t="s">
        <v>73</v>
      </c>
      <c r="D29452" s="89">
        <v>2011437</v>
      </c>
      <c r="E29452" s="90">
        <v>0</v>
      </c>
      <c r="F29452" s="91">
        <v>62</v>
      </c>
      <c r="G29452" s="90" t="s">
        <v>78</v>
      </c>
      <c r="H29452" s="91" t="s">
        <v>75</v>
      </c>
      <c r="I29452" s="90">
        <v>59356629</v>
      </c>
      <c r="J29452" s="91">
        <v>11</v>
      </c>
      <c r="K29452" s="90" t="s">
        <v>83</v>
      </c>
      <c r="L29452" s="91" t="s">
        <v>82</v>
      </c>
      <c r="M29452" s="90">
        <v>2018</v>
      </c>
      <c r="N29452" s="91">
        <v>1036</v>
      </c>
      <c r="O29452" s="92">
        <v>5158974.8450075667</v>
      </c>
      <c r="P29452" s="93">
        <v>6369104.7469229214</v>
      </c>
    </row>
    <row r="29453" spans="1:16" x14ac:dyDescent="0.2">
      <c r="A29453" s="87">
        <v>44901</v>
      </c>
      <c r="B29453" s="88">
        <v>45175</v>
      </c>
      <c r="C29453" s="87" t="s">
        <v>73</v>
      </c>
      <c r="D29453" s="89">
        <v>858720</v>
      </c>
      <c r="E29453" s="90">
        <v>0</v>
      </c>
      <c r="F29453" s="91">
        <v>70</v>
      </c>
      <c r="G29453" s="90" t="s">
        <v>74</v>
      </c>
      <c r="H29453" s="91" t="s">
        <v>81</v>
      </c>
      <c r="I29453" s="90">
        <v>42465300</v>
      </c>
      <c r="J29453" s="91">
        <v>1</v>
      </c>
      <c r="K29453" s="90" t="s">
        <v>76</v>
      </c>
      <c r="L29453" s="91" t="s">
        <v>85</v>
      </c>
      <c r="M29453" s="90">
        <v>2003</v>
      </c>
      <c r="N29453" s="91">
        <v>274</v>
      </c>
      <c r="O29453" s="92">
        <v>5263735.1283088764</v>
      </c>
      <c r="P29453" s="93">
        <v>6498438.4300109586</v>
      </c>
    </row>
    <row r="29454" spans="1:16" x14ac:dyDescent="0.2">
      <c r="A29454" s="87">
        <v>44304</v>
      </c>
      <c r="B29454" s="88">
        <v>44426</v>
      </c>
      <c r="C29454" s="87" t="s">
        <v>73</v>
      </c>
      <c r="D29454" s="89">
        <v>1672437</v>
      </c>
      <c r="E29454" s="90">
        <v>0</v>
      </c>
      <c r="F29454" s="91">
        <v>52</v>
      </c>
      <c r="G29454" s="90" t="s">
        <v>78</v>
      </c>
      <c r="H29454" s="91" t="s">
        <v>81</v>
      </c>
      <c r="I29454" s="90">
        <v>27545857</v>
      </c>
      <c r="J29454" s="91">
        <v>5</v>
      </c>
      <c r="K29454" s="90" t="s">
        <v>83</v>
      </c>
      <c r="L29454" s="91" t="s">
        <v>82</v>
      </c>
      <c r="M29454" s="90">
        <v>2011</v>
      </c>
      <c r="N29454" s="91">
        <v>122</v>
      </c>
      <c r="O29454" s="92">
        <v>5288627.0414818674</v>
      </c>
      <c r="P29454" s="93">
        <v>6529169.1870146496</v>
      </c>
    </row>
    <row r="29455" spans="1:16" x14ac:dyDescent="0.2">
      <c r="A29455" s="87">
        <v>43945</v>
      </c>
      <c r="B29455" s="88">
        <v>44616</v>
      </c>
      <c r="C29455" s="87" t="s">
        <v>73</v>
      </c>
      <c r="D29455" s="89">
        <v>2046238</v>
      </c>
      <c r="E29455" s="90">
        <v>0</v>
      </c>
      <c r="F29455" s="91">
        <v>31</v>
      </c>
      <c r="G29455" s="90" t="s">
        <v>74</v>
      </c>
      <c r="H29455" s="91" t="s">
        <v>75</v>
      </c>
      <c r="I29455" s="90">
        <v>52553999</v>
      </c>
      <c r="J29455" s="91">
        <v>16</v>
      </c>
      <c r="K29455" s="90" t="s">
        <v>86</v>
      </c>
      <c r="L29455" s="91" t="s">
        <v>85</v>
      </c>
      <c r="M29455" s="90">
        <v>2004</v>
      </c>
      <c r="N29455" s="91">
        <v>671</v>
      </c>
      <c r="O29455" s="92">
        <v>5155958.0592172127</v>
      </c>
      <c r="P29455" s="93">
        <v>6365380.3200212503</v>
      </c>
    </row>
    <row r="29456" spans="1:16" x14ac:dyDescent="0.2">
      <c r="A29456" s="87">
        <v>44369</v>
      </c>
      <c r="B29456" s="88">
        <v>44430</v>
      </c>
      <c r="C29456" s="87" t="s">
        <v>73</v>
      </c>
      <c r="D29456" s="89">
        <v>1114848</v>
      </c>
      <c r="E29456" s="90">
        <v>0</v>
      </c>
      <c r="F29456" s="91">
        <v>51</v>
      </c>
      <c r="G29456" s="90" t="s">
        <v>74</v>
      </c>
      <c r="H29456" s="91" t="s">
        <v>75</v>
      </c>
      <c r="I29456" s="90">
        <v>89855303</v>
      </c>
      <c r="J29456" s="91">
        <v>11</v>
      </c>
      <c r="K29456" s="90" t="s">
        <v>86</v>
      </c>
      <c r="L29456" s="91" t="s">
        <v>85</v>
      </c>
      <c r="M29456" s="90">
        <v>2014</v>
      </c>
      <c r="N29456" s="91">
        <v>61</v>
      </c>
      <c r="O29456" s="92">
        <v>5074037.3667186601</v>
      </c>
      <c r="P29456" s="93">
        <v>6264243.6626156289</v>
      </c>
    </row>
    <row r="29457" spans="1:16" x14ac:dyDescent="0.2">
      <c r="A29457" s="87">
        <v>43738</v>
      </c>
      <c r="B29457" s="88">
        <v>43738</v>
      </c>
      <c r="C29457" s="87" t="s">
        <v>73</v>
      </c>
      <c r="D29457" s="89">
        <v>1712625</v>
      </c>
      <c r="E29457" s="90">
        <v>0</v>
      </c>
      <c r="F29457" s="91">
        <v>59</v>
      </c>
      <c r="G29457" s="90" t="s">
        <v>74</v>
      </c>
      <c r="H29457" s="91" t="s">
        <v>75</v>
      </c>
      <c r="I29457" s="90">
        <v>48504375</v>
      </c>
      <c r="J29457" s="91">
        <v>6</v>
      </c>
      <c r="K29457" s="90" t="s">
        <v>79</v>
      </c>
      <c r="L29457" s="91" t="s">
        <v>82</v>
      </c>
      <c r="M29457" s="90">
        <v>2021</v>
      </c>
      <c r="N29457" s="91">
        <v>0</v>
      </c>
      <c r="O29457" s="92">
        <v>5222150.2005923307</v>
      </c>
      <c r="P29457" s="93">
        <v>6447099.0130769508</v>
      </c>
    </row>
    <row r="29458" spans="1:16" x14ac:dyDescent="0.2">
      <c r="A29458" s="87">
        <v>43749</v>
      </c>
      <c r="B29458" s="88">
        <v>43962</v>
      </c>
      <c r="C29458" s="87" t="s">
        <v>73</v>
      </c>
      <c r="D29458" s="89">
        <v>2230361</v>
      </c>
      <c r="E29458" s="90">
        <v>0</v>
      </c>
      <c r="F29458" s="91">
        <v>54</v>
      </c>
      <c r="G29458" s="90" t="s">
        <v>78</v>
      </c>
      <c r="H29458" s="91" t="s">
        <v>75</v>
      </c>
      <c r="I29458" s="90">
        <v>102552199</v>
      </c>
      <c r="J29458" s="91">
        <v>17</v>
      </c>
      <c r="K29458" s="90" t="s">
        <v>84</v>
      </c>
      <c r="L29458" s="91" t="s">
        <v>87</v>
      </c>
      <c r="M29458" s="90">
        <v>2004</v>
      </c>
      <c r="N29458" s="91">
        <v>213</v>
      </c>
      <c r="O29458" s="92">
        <v>5005294.5151922833</v>
      </c>
      <c r="P29458" s="93">
        <v>6179375.9446818307</v>
      </c>
    </row>
    <row r="29459" spans="1:16" x14ac:dyDescent="0.2">
      <c r="A29459" s="87">
        <v>45361</v>
      </c>
      <c r="B29459" s="88">
        <v>45514</v>
      </c>
      <c r="C29459" s="87" t="s">
        <v>73</v>
      </c>
      <c r="D29459" s="89">
        <v>2712491</v>
      </c>
      <c r="E29459" s="90">
        <v>0</v>
      </c>
      <c r="F29459" s="91">
        <v>26</v>
      </c>
      <c r="G29459" s="90" t="s">
        <v>74</v>
      </c>
      <c r="H29459" s="91" t="s">
        <v>75</v>
      </c>
      <c r="I29459" s="90">
        <v>65009893</v>
      </c>
      <c r="J29459" s="91">
        <v>12</v>
      </c>
      <c r="K29459" s="90" t="s">
        <v>76</v>
      </c>
      <c r="L29459" s="91" t="s">
        <v>80</v>
      </c>
      <c r="M29459" s="90">
        <v>2023</v>
      </c>
      <c r="N29459" s="91">
        <v>153</v>
      </c>
      <c r="O29459" s="92">
        <v>5142114.0519152936</v>
      </c>
      <c r="P29459" s="93">
        <v>6348288.9529818436</v>
      </c>
    </row>
    <row r="29460" spans="1:16" x14ac:dyDescent="0.2">
      <c r="A29460" s="87">
        <v>44730</v>
      </c>
      <c r="B29460" s="88">
        <v>44975</v>
      </c>
      <c r="C29460" s="87" t="s">
        <v>73</v>
      </c>
      <c r="D29460" s="89">
        <v>1969118</v>
      </c>
      <c r="E29460" s="90">
        <v>0</v>
      </c>
      <c r="F29460" s="91">
        <v>36</v>
      </c>
      <c r="G29460" s="90" t="s">
        <v>78</v>
      </c>
      <c r="H29460" s="91" t="s">
        <v>81</v>
      </c>
      <c r="I29460" s="90">
        <v>50514997</v>
      </c>
      <c r="J29460" s="91">
        <v>6</v>
      </c>
      <c r="K29460" s="90" t="s">
        <v>83</v>
      </c>
      <c r="L29460" s="91" t="s">
        <v>82</v>
      </c>
      <c r="M29460" s="90">
        <v>2022</v>
      </c>
      <c r="N29460" s="91">
        <v>245</v>
      </c>
      <c r="O29460" s="92">
        <v>5214821.2366087688</v>
      </c>
      <c r="P29460" s="93">
        <v>6438050.9093935424</v>
      </c>
    </row>
    <row r="29461" spans="1:16" x14ac:dyDescent="0.2">
      <c r="A29461" s="87">
        <v>44090</v>
      </c>
      <c r="B29461" s="88">
        <v>44181</v>
      </c>
      <c r="C29461" s="87" t="s">
        <v>73</v>
      </c>
      <c r="D29461" s="89">
        <v>2114940</v>
      </c>
      <c r="E29461" s="90">
        <v>0</v>
      </c>
      <c r="F29461" s="91">
        <v>29</v>
      </c>
      <c r="G29461" s="90" t="s">
        <v>74</v>
      </c>
      <c r="H29461" s="91" t="s">
        <v>75</v>
      </c>
      <c r="I29461" s="90">
        <v>65912325</v>
      </c>
      <c r="J29461" s="91">
        <v>0</v>
      </c>
      <c r="K29461" s="90" t="s">
        <v>86</v>
      </c>
      <c r="L29461" s="91" t="s">
        <v>82</v>
      </c>
      <c r="M29461" s="90">
        <v>2014</v>
      </c>
      <c r="N29461" s="91">
        <v>91</v>
      </c>
      <c r="O29461" s="92">
        <v>5200311.7406820832</v>
      </c>
      <c r="P29461" s="93">
        <v>6420137.9514593612</v>
      </c>
    </row>
    <row r="29462" spans="1:16" x14ac:dyDescent="0.2">
      <c r="A29462" s="87">
        <v>43904</v>
      </c>
      <c r="B29462" s="88">
        <v>44026</v>
      </c>
      <c r="C29462" s="87" t="s">
        <v>73</v>
      </c>
      <c r="D29462" s="89">
        <v>710174</v>
      </c>
      <c r="E29462" s="90">
        <v>0</v>
      </c>
      <c r="F29462" s="91">
        <v>57</v>
      </c>
      <c r="G29462" s="90" t="s">
        <v>78</v>
      </c>
      <c r="H29462" s="91" t="s">
        <v>81</v>
      </c>
      <c r="I29462" s="90">
        <v>109159548</v>
      </c>
      <c r="J29462" s="91">
        <v>12</v>
      </c>
      <c r="K29462" s="90" t="s">
        <v>86</v>
      </c>
      <c r="L29462" s="91" t="s">
        <v>87</v>
      </c>
      <c r="M29462" s="90">
        <v>2004</v>
      </c>
      <c r="N29462" s="91">
        <v>122</v>
      </c>
      <c r="O29462" s="92">
        <v>5011440.0025427584</v>
      </c>
      <c r="P29462" s="93">
        <v>6186962.9661021708</v>
      </c>
    </row>
    <row r="29463" spans="1:16" x14ac:dyDescent="0.2">
      <c r="A29463" s="87">
        <v>43228</v>
      </c>
      <c r="B29463" s="88">
        <v>43320</v>
      </c>
      <c r="C29463" s="87" t="s">
        <v>73</v>
      </c>
      <c r="D29463" s="89">
        <v>633442</v>
      </c>
      <c r="E29463" s="90">
        <v>0</v>
      </c>
      <c r="F29463" s="91">
        <v>69</v>
      </c>
      <c r="G29463" s="90" t="s">
        <v>78</v>
      </c>
      <c r="H29463" s="91" t="s">
        <v>75</v>
      </c>
      <c r="I29463" s="90">
        <v>118688149</v>
      </c>
      <c r="J29463" s="91">
        <v>13</v>
      </c>
      <c r="K29463" s="90" t="s">
        <v>76</v>
      </c>
      <c r="L29463" s="91" t="s">
        <v>80</v>
      </c>
      <c r="M29463" s="90">
        <v>2022</v>
      </c>
      <c r="N29463" s="91">
        <v>92</v>
      </c>
      <c r="O29463" s="92">
        <v>4978323.8211236754</v>
      </c>
      <c r="P29463" s="93">
        <v>6146078.7915107096</v>
      </c>
    </row>
    <row r="29464" spans="1:16" x14ac:dyDescent="0.2">
      <c r="A29464" s="87">
        <v>44052</v>
      </c>
      <c r="B29464" s="88">
        <v>44144</v>
      </c>
      <c r="C29464" s="87" t="s">
        <v>73</v>
      </c>
      <c r="D29464" s="89">
        <v>2273029</v>
      </c>
      <c r="E29464" s="90">
        <v>0</v>
      </c>
      <c r="F29464" s="91">
        <v>67</v>
      </c>
      <c r="G29464" s="90" t="s">
        <v>78</v>
      </c>
      <c r="H29464" s="91" t="s">
        <v>75</v>
      </c>
      <c r="I29464" s="90">
        <v>72771992</v>
      </c>
      <c r="J29464" s="91">
        <v>9</v>
      </c>
      <c r="K29464" s="90" t="s">
        <v>76</v>
      </c>
      <c r="L29464" s="91" t="s">
        <v>87</v>
      </c>
      <c r="M29464" s="90">
        <v>2011</v>
      </c>
      <c r="N29464" s="91">
        <v>92</v>
      </c>
      <c r="O29464" s="92">
        <v>5134581.828439719</v>
      </c>
      <c r="P29464" s="93">
        <v>6338989.9116539741</v>
      </c>
    </row>
    <row r="29465" spans="1:16" x14ac:dyDescent="0.2">
      <c r="A29465" s="87">
        <v>45365</v>
      </c>
      <c r="B29465" s="88">
        <v>45365</v>
      </c>
      <c r="C29465" s="87" t="s">
        <v>73</v>
      </c>
      <c r="D29465" s="89">
        <v>1606479</v>
      </c>
      <c r="E29465" s="90">
        <v>0</v>
      </c>
      <c r="F29465" s="91">
        <v>41</v>
      </c>
      <c r="G29465" s="90" t="s">
        <v>78</v>
      </c>
      <c r="H29465" s="91" t="s">
        <v>81</v>
      </c>
      <c r="I29465" s="90">
        <v>99202687</v>
      </c>
      <c r="J29465" s="91">
        <v>1</v>
      </c>
      <c r="K29465" s="90" t="s">
        <v>86</v>
      </c>
      <c r="L29465" s="91" t="s">
        <v>85</v>
      </c>
      <c r="M29465" s="90">
        <v>2019</v>
      </c>
      <c r="N29465" s="91">
        <v>0</v>
      </c>
      <c r="O29465" s="92">
        <v>5097113.3640028788</v>
      </c>
      <c r="P29465" s="93">
        <v>6292732.5481517017</v>
      </c>
    </row>
    <row r="29466" spans="1:16" x14ac:dyDescent="0.2">
      <c r="A29466" s="87">
        <v>43120</v>
      </c>
      <c r="B29466" s="88">
        <v>43301</v>
      </c>
      <c r="C29466" s="87" t="s">
        <v>73</v>
      </c>
      <c r="D29466" s="89">
        <v>2076173</v>
      </c>
      <c r="E29466" s="90">
        <v>0</v>
      </c>
      <c r="F29466" s="91">
        <v>36</v>
      </c>
      <c r="G29466" s="90" t="s">
        <v>78</v>
      </c>
      <c r="H29466" s="91" t="s">
        <v>75</v>
      </c>
      <c r="I29466" s="90">
        <v>77327387</v>
      </c>
      <c r="J29466" s="91">
        <v>17</v>
      </c>
      <c r="K29466" s="90" t="s">
        <v>83</v>
      </c>
      <c r="L29466" s="91" t="s">
        <v>77</v>
      </c>
      <c r="M29466" s="90">
        <v>2002</v>
      </c>
      <c r="N29466" s="91">
        <v>181</v>
      </c>
      <c r="O29466" s="92">
        <v>5080232.8441695347</v>
      </c>
      <c r="P29466" s="93">
        <v>6271892.4002093021</v>
      </c>
    </row>
    <row r="29467" spans="1:16" x14ac:dyDescent="0.2">
      <c r="A29467" s="87">
        <v>44882</v>
      </c>
      <c r="B29467" s="88">
        <v>45033</v>
      </c>
      <c r="C29467" s="87" t="s">
        <v>73</v>
      </c>
      <c r="D29467" s="89">
        <v>2177276</v>
      </c>
      <c r="E29467" s="90">
        <v>0</v>
      </c>
      <c r="F29467" s="91">
        <v>50</v>
      </c>
      <c r="G29467" s="90" t="s">
        <v>78</v>
      </c>
      <c r="H29467" s="91" t="s">
        <v>81</v>
      </c>
      <c r="I29467" s="90">
        <v>46534042</v>
      </c>
      <c r="J29467" s="91">
        <v>1</v>
      </c>
      <c r="K29467" s="90" t="s">
        <v>79</v>
      </c>
      <c r="L29467" s="91" t="s">
        <v>82</v>
      </c>
      <c r="M29467" s="90">
        <v>2006</v>
      </c>
      <c r="N29467" s="91">
        <v>151</v>
      </c>
      <c r="O29467" s="92">
        <v>5252364.3126469254</v>
      </c>
      <c r="P29467" s="93">
        <v>6484400.3859838583</v>
      </c>
    </row>
    <row r="29468" spans="1:16" x14ac:dyDescent="0.2">
      <c r="A29468" s="87">
        <v>43775</v>
      </c>
      <c r="B29468" s="88">
        <v>43896</v>
      </c>
      <c r="C29468" s="87" t="s">
        <v>73</v>
      </c>
      <c r="D29468" s="89">
        <v>2699025</v>
      </c>
      <c r="E29468" s="90">
        <v>0</v>
      </c>
      <c r="F29468" s="91">
        <v>70</v>
      </c>
      <c r="G29468" s="90" t="s">
        <v>78</v>
      </c>
      <c r="H29468" s="91" t="s">
        <v>75</v>
      </c>
      <c r="I29468" s="90">
        <v>89687716</v>
      </c>
      <c r="J29468" s="91">
        <v>2</v>
      </c>
      <c r="K29468" s="90" t="s">
        <v>79</v>
      </c>
      <c r="L29468" s="91" t="s">
        <v>85</v>
      </c>
      <c r="M29468" s="90">
        <v>2023</v>
      </c>
      <c r="N29468" s="91">
        <v>121</v>
      </c>
      <c r="O29468" s="92">
        <v>5119592.6888155071</v>
      </c>
      <c r="P29468" s="93">
        <v>6320484.8010067986</v>
      </c>
    </row>
    <row r="29469" spans="1:16" x14ac:dyDescent="0.2">
      <c r="A29469" s="87">
        <v>43839</v>
      </c>
      <c r="B29469" s="88">
        <v>44021</v>
      </c>
      <c r="C29469" s="87" t="s">
        <v>73</v>
      </c>
      <c r="D29469" s="89">
        <v>32804779</v>
      </c>
      <c r="E29469" s="90">
        <v>0</v>
      </c>
      <c r="F29469" s="91">
        <v>25</v>
      </c>
      <c r="G29469" s="90" t="s">
        <v>78</v>
      </c>
      <c r="H29469" s="91" t="s">
        <v>75</v>
      </c>
      <c r="I29469" s="90">
        <v>34289591</v>
      </c>
      <c r="J29469" s="91">
        <v>8</v>
      </c>
      <c r="K29469" s="90" t="s">
        <v>84</v>
      </c>
      <c r="L29469" s="91" t="s">
        <v>87</v>
      </c>
      <c r="M29469" s="90">
        <v>2015</v>
      </c>
      <c r="N29469" s="91">
        <v>182</v>
      </c>
      <c r="O29469" s="92">
        <v>5253173.5687044058</v>
      </c>
      <c r="P29469" s="93">
        <v>6485399.4675363032</v>
      </c>
    </row>
    <row r="29470" spans="1:16" x14ac:dyDescent="0.2">
      <c r="A29470" s="87">
        <v>43657</v>
      </c>
      <c r="B29470" s="88">
        <v>43780</v>
      </c>
      <c r="C29470" s="87" t="s">
        <v>73</v>
      </c>
      <c r="D29470" s="89">
        <v>2937247</v>
      </c>
      <c r="E29470" s="90">
        <v>0</v>
      </c>
      <c r="F29470" s="91">
        <v>48</v>
      </c>
      <c r="G29470" s="90" t="s">
        <v>78</v>
      </c>
      <c r="H29470" s="91" t="s">
        <v>81</v>
      </c>
      <c r="I29470" s="90">
        <v>113916196</v>
      </c>
      <c r="J29470" s="91">
        <v>11</v>
      </c>
      <c r="K29470" s="90" t="s">
        <v>79</v>
      </c>
      <c r="L29470" s="91" t="s">
        <v>87</v>
      </c>
      <c r="M29470" s="90">
        <v>2019</v>
      </c>
      <c r="N29470" s="91">
        <v>123</v>
      </c>
      <c r="O29470" s="92">
        <v>5002380.8132655118</v>
      </c>
      <c r="P29470" s="93">
        <v>6175778.7818092732</v>
      </c>
    </row>
    <row r="29471" spans="1:16" x14ac:dyDescent="0.2">
      <c r="A29471" s="87">
        <v>45345</v>
      </c>
      <c r="B29471" s="88">
        <v>45496</v>
      </c>
      <c r="C29471" s="87" t="s">
        <v>73</v>
      </c>
      <c r="D29471" s="89">
        <v>817066</v>
      </c>
      <c r="E29471" s="90">
        <v>0</v>
      </c>
      <c r="F29471" s="91">
        <v>19</v>
      </c>
      <c r="G29471" s="90" t="s">
        <v>78</v>
      </c>
      <c r="H29471" s="91" t="s">
        <v>75</v>
      </c>
      <c r="I29471" s="90">
        <v>70677718</v>
      </c>
      <c r="J29471" s="91">
        <v>11</v>
      </c>
      <c r="K29471" s="90" t="s">
        <v>84</v>
      </c>
      <c r="L29471" s="91" t="s">
        <v>85</v>
      </c>
      <c r="M29471" s="90">
        <v>2008</v>
      </c>
      <c r="N29471" s="91">
        <v>151</v>
      </c>
      <c r="O29471" s="92">
        <v>5130371.1612548558</v>
      </c>
      <c r="P29471" s="93">
        <v>6333791.5571047598</v>
      </c>
    </row>
    <row r="29472" spans="1:16" x14ac:dyDescent="0.2">
      <c r="A29472" s="87">
        <v>43604</v>
      </c>
      <c r="B29472" s="88">
        <v>43604</v>
      </c>
      <c r="C29472" s="87" t="s">
        <v>73</v>
      </c>
      <c r="D29472" s="89">
        <v>2063456</v>
      </c>
      <c r="E29472" s="90">
        <v>0</v>
      </c>
      <c r="F29472" s="91">
        <v>21</v>
      </c>
      <c r="G29472" s="90" t="s">
        <v>74</v>
      </c>
      <c r="H29472" s="91" t="s">
        <v>75</v>
      </c>
      <c r="I29472" s="90">
        <v>92391747</v>
      </c>
      <c r="J29472" s="91">
        <v>3</v>
      </c>
      <c r="K29472" s="90" t="s">
        <v>79</v>
      </c>
      <c r="L29472" s="91" t="s">
        <v>82</v>
      </c>
      <c r="M29472" s="90">
        <v>2004</v>
      </c>
      <c r="N29472" s="91">
        <v>0</v>
      </c>
      <c r="O29472" s="92">
        <v>5107211.5207378902</v>
      </c>
      <c r="P29472" s="93">
        <v>6305199.4083183827</v>
      </c>
    </row>
    <row r="29473" spans="1:16" x14ac:dyDescent="0.2">
      <c r="A29473" s="87">
        <v>44371</v>
      </c>
      <c r="B29473" s="88">
        <v>44371</v>
      </c>
      <c r="C29473" s="87" t="s">
        <v>73</v>
      </c>
      <c r="D29473" s="89">
        <v>2833759</v>
      </c>
      <c r="E29473" s="90">
        <v>0</v>
      </c>
      <c r="F29473" s="91">
        <v>51</v>
      </c>
      <c r="G29473" s="90" t="s">
        <v>74</v>
      </c>
      <c r="H29473" s="91" t="s">
        <v>81</v>
      </c>
      <c r="I29473" s="90">
        <v>59867773</v>
      </c>
      <c r="J29473" s="91">
        <v>10</v>
      </c>
      <c r="K29473" s="90" t="s">
        <v>86</v>
      </c>
      <c r="L29473" s="91" t="s">
        <v>77</v>
      </c>
      <c r="M29473" s="90">
        <v>2004</v>
      </c>
      <c r="N29473" s="91">
        <v>0</v>
      </c>
      <c r="O29473" s="92">
        <v>5168297.0411322815</v>
      </c>
      <c r="P29473" s="93">
        <v>6380613.6310275095</v>
      </c>
    </row>
    <row r="29474" spans="1:16" x14ac:dyDescent="0.2">
      <c r="A29474" s="87">
        <v>43838</v>
      </c>
      <c r="B29474" s="88">
        <v>43869</v>
      </c>
      <c r="C29474" s="87" t="s">
        <v>73</v>
      </c>
      <c r="D29474" s="89">
        <v>2212569</v>
      </c>
      <c r="E29474" s="90">
        <v>0</v>
      </c>
      <c r="F29474" s="91">
        <v>52</v>
      </c>
      <c r="G29474" s="90" t="s">
        <v>74</v>
      </c>
      <c r="H29474" s="91" t="s">
        <v>75</v>
      </c>
      <c r="I29474" s="90">
        <v>99665119</v>
      </c>
      <c r="J29474" s="91">
        <v>7</v>
      </c>
      <c r="K29474" s="90" t="s">
        <v>83</v>
      </c>
      <c r="L29474" s="91" t="s">
        <v>77</v>
      </c>
      <c r="M29474" s="90">
        <v>2009</v>
      </c>
      <c r="N29474" s="91">
        <v>31</v>
      </c>
      <c r="O29474" s="92">
        <v>5065306.7189360736</v>
      </c>
      <c r="P29474" s="93">
        <v>6253465.0851062629</v>
      </c>
    </row>
    <row r="29475" spans="1:16" x14ac:dyDescent="0.2">
      <c r="A29475" s="87">
        <v>43892</v>
      </c>
      <c r="B29475" s="88">
        <v>43953</v>
      </c>
      <c r="C29475" s="87" t="s">
        <v>73</v>
      </c>
      <c r="D29475" s="89">
        <v>2759454</v>
      </c>
      <c r="E29475" s="90">
        <v>0</v>
      </c>
      <c r="F29475" s="91">
        <v>48</v>
      </c>
      <c r="G29475" s="90" t="s">
        <v>74</v>
      </c>
      <c r="H29475" s="91" t="s">
        <v>75</v>
      </c>
      <c r="I29475" s="90">
        <v>25599643</v>
      </c>
      <c r="J29475" s="91">
        <v>2</v>
      </c>
      <c r="K29475" s="90" t="s">
        <v>84</v>
      </c>
      <c r="L29475" s="91" t="s">
        <v>77</v>
      </c>
      <c r="M29475" s="90">
        <v>2005</v>
      </c>
      <c r="N29475" s="91">
        <v>61</v>
      </c>
      <c r="O29475" s="92">
        <v>5309867.5801380621</v>
      </c>
      <c r="P29475" s="93">
        <v>6555392.0742445206</v>
      </c>
    </row>
    <row r="29476" spans="1:16" x14ac:dyDescent="0.2">
      <c r="A29476" s="87">
        <v>44471</v>
      </c>
      <c r="B29476" s="88">
        <v>44622</v>
      </c>
      <c r="C29476" s="87" t="s">
        <v>73</v>
      </c>
      <c r="D29476" s="89">
        <v>37562187</v>
      </c>
      <c r="E29476" s="90">
        <v>0</v>
      </c>
      <c r="F29476" s="91">
        <v>71</v>
      </c>
      <c r="G29476" s="90" t="s">
        <v>78</v>
      </c>
      <c r="H29476" s="91" t="s">
        <v>75</v>
      </c>
      <c r="I29476" s="90">
        <v>75928081</v>
      </c>
      <c r="J29476" s="91">
        <v>4</v>
      </c>
      <c r="K29476" s="90" t="s">
        <v>84</v>
      </c>
      <c r="L29476" s="91" t="s">
        <v>85</v>
      </c>
      <c r="M29476" s="90">
        <v>2020</v>
      </c>
      <c r="N29476" s="91">
        <v>151</v>
      </c>
      <c r="O29476" s="92">
        <v>5150117.1016690964</v>
      </c>
      <c r="P29476" s="93">
        <v>6358169.261319872</v>
      </c>
    </row>
    <row r="29477" spans="1:16" x14ac:dyDescent="0.2">
      <c r="A29477" s="87">
        <v>43297</v>
      </c>
      <c r="B29477" s="88">
        <v>43906</v>
      </c>
      <c r="C29477" s="87" t="s">
        <v>73</v>
      </c>
      <c r="D29477" s="89">
        <v>1298461</v>
      </c>
      <c r="E29477" s="90">
        <v>0</v>
      </c>
      <c r="F29477" s="91">
        <v>55</v>
      </c>
      <c r="G29477" s="90" t="s">
        <v>74</v>
      </c>
      <c r="H29477" s="91" t="s">
        <v>75</v>
      </c>
      <c r="I29477" s="90">
        <v>26979672</v>
      </c>
      <c r="J29477" s="91">
        <v>3</v>
      </c>
      <c r="K29477" s="90" t="s">
        <v>76</v>
      </c>
      <c r="L29477" s="91" t="s">
        <v>80</v>
      </c>
      <c r="M29477" s="90">
        <v>2021</v>
      </c>
      <c r="N29477" s="91">
        <v>609</v>
      </c>
      <c r="O29477" s="92">
        <v>5297669.3547075205</v>
      </c>
      <c r="P29477" s="93">
        <v>6540332.5366759514</v>
      </c>
    </row>
    <row r="29478" spans="1:16" x14ac:dyDescent="0.2">
      <c r="A29478" s="87">
        <v>44231</v>
      </c>
      <c r="B29478" s="88">
        <v>44381</v>
      </c>
      <c r="C29478" s="87" t="s">
        <v>73</v>
      </c>
      <c r="D29478" s="89">
        <v>2315942</v>
      </c>
      <c r="E29478" s="90">
        <v>0</v>
      </c>
      <c r="F29478" s="91">
        <v>20</v>
      </c>
      <c r="G29478" s="90" t="s">
        <v>74</v>
      </c>
      <c r="H29478" s="91" t="s">
        <v>81</v>
      </c>
      <c r="I29478" s="90">
        <v>90276899</v>
      </c>
      <c r="J29478" s="91">
        <v>18</v>
      </c>
      <c r="K29478" s="90" t="s">
        <v>83</v>
      </c>
      <c r="L29478" s="91" t="s">
        <v>82</v>
      </c>
      <c r="M29478" s="90">
        <v>2023</v>
      </c>
      <c r="N29478" s="91">
        <v>150</v>
      </c>
      <c r="O29478" s="92">
        <v>5036983.6180296876</v>
      </c>
      <c r="P29478" s="93">
        <v>6218498.2938638125</v>
      </c>
    </row>
    <row r="29479" spans="1:16" x14ac:dyDescent="0.2">
      <c r="A29479" s="87">
        <v>43844</v>
      </c>
      <c r="B29479" s="88">
        <v>44057</v>
      </c>
      <c r="C29479" s="87" t="s">
        <v>73</v>
      </c>
      <c r="D29479" s="89">
        <v>2569177</v>
      </c>
      <c r="E29479" s="90">
        <v>0</v>
      </c>
      <c r="F29479" s="91">
        <v>55</v>
      </c>
      <c r="G29479" s="90" t="s">
        <v>78</v>
      </c>
      <c r="H29479" s="91" t="s">
        <v>81</v>
      </c>
      <c r="I29479" s="90">
        <v>103405907</v>
      </c>
      <c r="J29479" s="91">
        <v>9</v>
      </c>
      <c r="K29479" s="90" t="s">
        <v>76</v>
      </c>
      <c r="L29479" s="91" t="s">
        <v>87</v>
      </c>
      <c r="M29479" s="90">
        <v>2005</v>
      </c>
      <c r="N29479" s="91">
        <v>213</v>
      </c>
      <c r="O29479" s="92">
        <v>5043114.7238747654</v>
      </c>
      <c r="P29479" s="93">
        <v>6226067.5603392161</v>
      </c>
    </row>
    <row r="29480" spans="1:16" x14ac:dyDescent="0.2">
      <c r="A29480" s="87">
        <v>44737</v>
      </c>
      <c r="B29480" s="88">
        <v>44737</v>
      </c>
      <c r="C29480" s="87" t="s">
        <v>73</v>
      </c>
      <c r="D29480" s="89">
        <v>621702</v>
      </c>
      <c r="E29480" s="90">
        <v>0</v>
      </c>
      <c r="F29480" s="91">
        <v>37</v>
      </c>
      <c r="G29480" s="90" t="s">
        <v>78</v>
      </c>
      <c r="H29480" s="91" t="s">
        <v>75</v>
      </c>
      <c r="I29480" s="90">
        <v>95319449</v>
      </c>
      <c r="J29480" s="91">
        <v>16</v>
      </c>
      <c r="K29480" s="90" t="s">
        <v>86</v>
      </c>
      <c r="L29480" s="91" t="s">
        <v>85</v>
      </c>
      <c r="M29480" s="90">
        <v>2021</v>
      </c>
      <c r="N29480" s="91">
        <v>0</v>
      </c>
      <c r="O29480" s="92">
        <v>5032965.2784107653</v>
      </c>
      <c r="P29480" s="93">
        <v>6213537.3807540312</v>
      </c>
    </row>
    <row r="29481" spans="1:16" x14ac:dyDescent="0.2">
      <c r="A29481" s="87">
        <v>44284</v>
      </c>
      <c r="B29481" s="88">
        <v>44802</v>
      </c>
      <c r="C29481" s="87" t="s">
        <v>73</v>
      </c>
      <c r="D29481" s="89">
        <v>1741185</v>
      </c>
      <c r="E29481" s="90">
        <v>0</v>
      </c>
      <c r="F29481" s="91">
        <v>65</v>
      </c>
      <c r="G29481" s="90" t="s">
        <v>78</v>
      </c>
      <c r="H29481" s="91" t="s">
        <v>75</v>
      </c>
      <c r="I29481" s="90">
        <v>114411442</v>
      </c>
      <c r="J29481" s="91">
        <v>8</v>
      </c>
      <c r="K29481" s="90" t="s">
        <v>76</v>
      </c>
      <c r="L29481" s="91" t="s">
        <v>80</v>
      </c>
      <c r="M29481" s="90">
        <v>2008</v>
      </c>
      <c r="N29481" s="91">
        <v>518</v>
      </c>
      <c r="O29481" s="92">
        <v>5013835.5953127453</v>
      </c>
      <c r="P29481" s="93">
        <v>6189920.4880404258</v>
      </c>
    </row>
    <row r="29482" spans="1:16" x14ac:dyDescent="0.2">
      <c r="A29482" s="87">
        <v>45570</v>
      </c>
      <c r="B29482" s="88">
        <v>45601</v>
      </c>
      <c r="C29482" s="87" t="s">
        <v>73</v>
      </c>
      <c r="D29482" s="89">
        <v>1363820</v>
      </c>
      <c r="E29482" s="90">
        <v>0</v>
      </c>
      <c r="F29482" s="91">
        <v>62</v>
      </c>
      <c r="G29482" s="90" t="s">
        <v>74</v>
      </c>
      <c r="H29482" s="91" t="s">
        <v>75</v>
      </c>
      <c r="I29482" s="90">
        <v>61867849</v>
      </c>
      <c r="J29482" s="91">
        <v>0</v>
      </c>
      <c r="K29482" s="90" t="s">
        <v>79</v>
      </c>
      <c r="L29482" s="91" t="s">
        <v>85</v>
      </c>
      <c r="M29482" s="90">
        <v>2023</v>
      </c>
      <c r="N29482" s="91">
        <v>31</v>
      </c>
      <c r="O29482" s="92">
        <v>5212633.9708144926</v>
      </c>
      <c r="P29482" s="93">
        <v>6435350.5812524604</v>
      </c>
    </row>
    <row r="29483" spans="1:16" x14ac:dyDescent="0.2">
      <c r="A29483" s="87">
        <v>44731</v>
      </c>
      <c r="B29483" s="88">
        <v>44823</v>
      </c>
      <c r="C29483" s="87" t="s">
        <v>73</v>
      </c>
      <c r="D29483" s="89">
        <v>1030740</v>
      </c>
      <c r="E29483" s="90">
        <v>0</v>
      </c>
      <c r="F29483" s="91">
        <v>63</v>
      </c>
      <c r="G29483" s="90" t="s">
        <v>74</v>
      </c>
      <c r="H29483" s="91" t="s">
        <v>75</v>
      </c>
      <c r="I29483" s="90">
        <v>51919895</v>
      </c>
      <c r="J29483" s="91">
        <v>8</v>
      </c>
      <c r="K29483" s="90" t="s">
        <v>79</v>
      </c>
      <c r="L29483" s="91" t="s">
        <v>85</v>
      </c>
      <c r="M29483" s="90">
        <v>2008</v>
      </c>
      <c r="N29483" s="91">
        <v>92</v>
      </c>
      <c r="O29483" s="92">
        <v>5201425.4883045387</v>
      </c>
      <c r="P29483" s="93">
        <v>6421512.9485241212</v>
      </c>
    </row>
    <row r="29484" spans="1:16" x14ac:dyDescent="0.2">
      <c r="A29484" s="87">
        <v>45052</v>
      </c>
      <c r="B29484" s="88">
        <v>45418</v>
      </c>
      <c r="C29484" s="87" t="s">
        <v>73</v>
      </c>
      <c r="D29484" s="89">
        <v>628515</v>
      </c>
      <c r="E29484" s="90">
        <v>0</v>
      </c>
      <c r="F29484" s="91">
        <v>25</v>
      </c>
      <c r="G29484" s="90" t="s">
        <v>78</v>
      </c>
      <c r="H29484" s="91" t="s">
        <v>75</v>
      </c>
      <c r="I29484" s="90">
        <v>67676915</v>
      </c>
      <c r="J29484" s="91">
        <v>16</v>
      </c>
      <c r="K29484" s="90" t="s">
        <v>83</v>
      </c>
      <c r="L29484" s="91" t="s">
        <v>87</v>
      </c>
      <c r="M29484" s="90">
        <v>2022</v>
      </c>
      <c r="N29484" s="91">
        <v>366</v>
      </c>
      <c r="O29484" s="92">
        <v>5112843.4608370736</v>
      </c>
      <c r="P29484" s="93">
        <v>6312152.4207865102</v>
      </c>
    </row>
    <row r="29485" spans="1:16" x14ac:dyDescent="0.2">
      <c r="A29485" s="87">
        <v>45139</v>
      </c>
      <c r="B29485" s="88">
        <v>45231</v>
      </c>
      <c r="C29485" s="87" t="s">
        <v>73</v>
      </c>
      <c r="D29485" s="89">
        <v>2246418</v>
      </c>
      <c r="E29485" s="90">
        <v>0</v>
      </c>
      <c r="F29485" s="91">
        <v>49</v>
      </c>
      <c r="G29485" s="90" t="s">
        <v>78</v>
      </c>
      <c r="H29485" s="91" t="s">
        <v>75</v>
      </c>
      <c r="I29485" s="90">
        <v>62386290</v>
      </c>
      <c r="J29485" s="91">
        <v>13</v>
      </c>
      <c r="K29485" s="90" t="s">
        <v>76</v>
      </c>
      <c r="L29485" s="91" t="s">
        <v>82</v>
      </c>
      <c r="M29485" s="90">
        <v>2015</v>
      </c>
      <c r="N29485" s="91">
        <v>92</v>
      </c>
      <c r="O29485" s="92">
        <v>5145187.0028714696</v>
      </c>
      <c r="P29485" s="93">
        <v>6352082.7195944069</v>
      </c>
    </row>
    <row r="29486" spans="1:16" x14ac:dyDescent="0.2">
      <c r="A29486" s="87">
        <v>44437</v>
      </c>
      <c r="B29486" s="88">
        <v>44529</v>
      </c>
      <c r="C29486" s="87" t="s">
        <v>73</v>
      </c>
      <c r="D29486" s="89">
        <v>1295689</v>
      </c>
      <c r="E29486" s="90">
        <v>0</v>
      </c>
      <c r="F29486" s="91">
        <v>67</v>
      </c>
      <c r="G29486" s="90" t="s">
        <v>78</v>
      </c>
      <c r="H29486" s="91" t="s">
        <v>75</v>
      </c>
      <c r="I29486" s="90">
        <v>101575768</v>
      </c>
      <c r="J29486" s="91">
        <v>11</v>
      </c>
      <c r="K29486" s="90" t="s">
        <v>79</v>
      </c>
      <c r="L29486" s="91" t="s">
        <v>87</v>
      </c>
      <c r="M29486" s="90">
        <v>2016</v>
      </c>
      <c r="N29486" s="91">
        <v>92</v>
      </c>
      <c r="O29486" s="92">
        <v>5039127.7896636724</v>
      </c>
      <c r="P29486" s="93">
        <v>6221145.4193378659</v>
      </c>
    </row>
    <row r="29487" spans="1:16" x14ac:dyDescent="0.2">
      <c r="A29487" s="87">
        <v>44026</v>
      </c>
      <c r="B29487" s="88">
        <v>44726</v>
      </c>
      <c r="C29487" s="87" t="s">
        <v>73</v>
      </c>
      <c r="D29487" s="89">
        <v>1792698</v>
      </c>
      <c r="E29487" s="90">
        <v>0</v>
      </c>
      <c r="F29487" s="91">
        <v>33</v>
      </c>
      <c r="G29487" s="90" t="s">
        <v>74</v>
      </c>
      <c r="H29487" s="91" t="s">
        <v>75</v>
      </c>
      <c r="I29487" s="90">
        <v>22597121</v>
      </c>
      <c r="J29487" s="91">
        <v>19</v>
      </c>
      <c r="K29487" s="90" t="s">
        <v>79</v>
      </c>
      <c r="L29487" s="91" t="s">
        <v>85</v>
      </c>
      <c r="M29487" s="90">
        <v>2005</v>
      </c>
      <c r="N29487" s="91">
        <v>700</v>
      </c>
      <c r="O29487" s="92">
        <v>5229448.4295559675</v>
      </c>
      <c r="P29487" s="93">
        <v>6456109.1722913161</v>
      </c>
    </row>
    <row r="29488" spans="1:16" x14ac:dyDescent="0.2">
      <c r="A29488" s="87">
        <v>43335</v>
      </c>
      <c r="B29488" s="88">
        <v>43396</v>
      </c>
      <c r="C29488" s="87" t="s">
        <v>73</v>
      </c>
      <c r="D29488" s="89">
        <v>2917785</v>
      </c>
      <c r="E29488" s="90">
        <v>0</v>
      </c>
      <c r="F29488" s="91">
        <v>53</v>
      </c>
      <c r="G29488" s="90" t="s">
        <v>74</v>
      </c>
      <c r="H29488" s="91" t="s">
        <v>75</v>
      </c>
      <c r="I29488" s="90">
        <v>53205082</v>
      </c>
      <c r="J29488" s="91">
        <v>19</v>
      </c>
      <c r="K29488" s="90" t="s">
        <v>79</v>
      </c>
      <c r="L29488" s="91" t="s">
        <v>85</v>
      </c>
      <c r="M29488" s="90">
        <v>2023</v>
      </c>
      <c r="N29488" s="91">
        <v>61</v>
      </c>
      <c r="O29488" s="92">
        <v>5142308.1497147344</v>
      </c>
      <c r="P29488" s="93">
        <v>6348528.5798947336</v>
      </c>
    </row>
    <row r="29489" spans="1:16" x14ac:dyDescent="0.2">
      <c r="A29489" s="87">
        <v>43579</v>
      </c>
      <c r="B29489" s="88">
        <v>43793</v>
      </c>
      <c r="C29489" s="87" t="s">
        <v>73</v>
      </c>
      <c r="D29489" s="89">
        <v>1336435</v>
      </c>
      <c r="E29489" s="90">
        <v>0</v>
      </c>
      <c r="F29489" s="91">
        <v>35</v>
      </c>
      <c r="G29489" s="90" t="s">
        <v>74</v>
      </c>
      <c r="H29489" s="91" t="s">
        <v>75</v>
      </c>
      <c r="I29489" s="90">
        <v>62025626</v>
      </c>
      <c r="J29489" s="91">
        <v>16</v>
      </c>
      <c r="K29489" s="90" t="s">
        <v>79</v>
      </c>
      <c r="L29489" s="91" t="s">
        <v>82</v>
      </c>
      <c r="M29489" s="90">
        <v>2008</v>
      </c>
      <c r="N29489" s="91">
        <v>214</v>
      </c>
      <c r="O29489" s="92">
        <v>5130442.3036251068</v>
      </c>
      <c r="P29489" s="93">
        <v>6333879.3871914893</v>
      </c>
    </row>
    <row r="29490" spans="1:16" x14ac:dyDescent="0.2">
      <c r="A29490" s="87">
        <v>43766</v>
      </c>
      <c r="B29490" s="88">
        <v>44648</v>
      </c>
      <c r="C29490" s="87" t="s">
        <v>73</v>
      </c>
      <c r="D29490" s="89">
        <v>2554775</v>
      </c>
      <c r="E29490" s="90">
        <v>0</v>
      </c>
      <c r="F29490" s="91">
        <v>28</v>
      </c>
      <c r="G29490" s="90" t="s">
        <v>74</v>
      </c>
      <c r="H29490" s="91" t="s">
        <v>75</v>
      </c>
      <c r="I29490" s="90">
        <v>112953877</v>
      </c>
      <c r="J29490" s="91">
        <v>2</v>
      </c>
      <c r="K29490" s="90" t="s">
        <v>79</v>
      </c>
      <c r="L29490" s="91" t="s">
        <v>82</v>
      </c>
      <c r="M29490" s="90">
        <v>2005</v>
      </c>
      <c r="N29490" s="91">
        <v>882</v>
      </c>
      <c r="O29490" s="92">
        <v>5046382.7083273502</v>
      </c>
      <c r="P29490" s="93">
        <v>6230102.1090461109</v>
      </c>
    </row>
    <row r="29491" spans="1:16" x14ac:dyDescent="0.2">
      <c r="A29491" s="87">
        <v>44224</v>
      </c>
      <c r="B29491" s="88">
        <v>44283</v>
      </c>
      <c r="C29491" s="87" t="s">
        <v>73</v>
      </c>
      <c r="D29491" s="89">
        <v>1912680</v>
      </c>
      <c r="E29491" s="90">
        <v>0</v>
      </c>
      <c r="F29491" s="91">
        <v>30</v>
      </c>
      <c r="G29491" s="90" t="s">
        <v>78</v>
      </c>
      <c r="H29491" s="91" t="s">
        <v>75</v>
      </c>
      <c r="I29491" s="90">
        <v>31975611</v>
      </c>
      <c r="J29491" s="91">
        <v>15</v>
      </c>
      <c r="K29491" s="90" t="s">
        <v>83</v>
      </c>
      <c r="L29491" s="91" t="s">
        <v>80</v>
      </c>
      <c r="M29491" s="90">
        <v>2017</v>
      </c>
      <c r="N29491" s="91">
        <v>59</v>
      </c>
      <c r="O29491" s="92">
        <v>5225412.8123940621</v>
      </c>
      <c r="P29491" s="93">
        <v>6451126.9288815577</v>
      </c>
    </row>
    <row r="29492" spans="1:16" x14ac:dyDescent="0.2">
      <c r="A29492" s="87">
        <v>44488</v>
      </c>
      <c r="B29492" s="88">
        <v>44731</v>
      </c>
      <c r="C29492" s="87" t="s">
        <v>73</v>
      </c>
      <c r="D29492" s="89">
        <v>1289793</v>
      </c>
      <c r="E29492" s="90">
        <v>0</v>
      </c>
      <c r="F29492" s="91">
        <v>28</v>
      </c>
      <c r="G29492" s="90" t="s">
        <v>74</v>
      </c>
      <c r="H29492" s="91" t="s">
        <v>75</v>
      </c>
      <c r="I29492" s="90">
        <v>119005099</v>
      </c>
      <c r="J29492" s="91">
        <v>0</v>
      </c>
      <c r="K29492" s="90" t="s">
        <v>83</v>
      </c>
      <c r="L29492" s="91" t="s">
        <v>87</v>
      </c>
      <c r="M29492" s="90">
        <v>2023</v>
      </c>
      <c r="N29492" s="91">
        <v>243</v>
      </c>
      <c r="O29492" s="92">
        <v>5042109.420947751</v>
      </c>
      <c r="P29492" s="93">
        <v>6224826.4456145074</v>
      </c>
    </row>
    <row r="29493" spans="1:16" x14ac:dyDescent="0.2">
      <c r="A29493" s="87">
        <v>43742</v>
      </c>
      <c r="B29493" s="88">
        <v>43803</v>
      </c>
      <c r="C29493" s="87" t="s">
        <v>73</v>
      </c>
      <c r="D29493" s="89">
        <v>2257859</v>
      </c>
      <c r="E29493" s="90">
        <v>0</v>
      </c>
      <c r="F29493" s="91">
        <v>72</v>
      </c>
      <c r="G29493" s="90" t="s">
        <v>78</v>
      </c>
      <c r="H29493" s="91" t="s">
        <v>75</v>
      </c>
      <c r="I29493" s="90">
        <v>48225693</v>
      </c>
      <c r="J29493" s="91">
        <v>14</v>
      </c>
      <c r="K29493" s="90" t="s">
        <v>86</v>
      </c>
      <c r="L29493" s="91" t="s">
        <v>77</v>
      </c>
      <c r="M29493" s="90">
        <v>2020</v>
      </c>
      <c r="N29493" s="91">
        <v>61</v>
      </c>
      <c r="O29493" s="92">
        <v>5182284.6627069069</v>
      </c>
      <c r="P29493" s="93">
        <v>6397882.2996381558</v>
      </c>
    </row>
    <row r="29494" spans="1:16" x14ac:dyDescent="0.2">
      <c r="A29494" s="87">
        <v>44617</v>
      </c>
      <c r="B29494" s="88">
        <v>44706</v>
      </c>
      <c r="C29494" s="87" t="s">
        <v>73</v>
      </c>
      <c r="D29494" s="89">
        <v>2636185</v>
      </c>
      <c r="E29494" s="90">
        <v>0</v>
      </c>
      <c r="F29494" s="91">
        <v>51</v>
      </c>
      <c r="G29494" s="90" t="s">
        <v>78</v>
      </c>
      <c r="H29494" s="91" t="s">
        <v>75</v>
      </c>
      <c r="I29494" s="90">
        <v>22338836</v>
      </c>
      <c r="J29494" s="91">
        <v>1</v>
      </c>
      <c r="K29494" s="90" t="s">
        <v>84</v>
      </c>
      <c r="L29494" s="91" t="s">
        <v>80</v>
      </c>
      <c r="M29494" s="90">
        <v>2008</v>
      </c>
      <c r="N29494" s="91">
        <v>89</v>
      </c>
      <c r="O29494" s="92">
        <v>5324418.9327878896</v>
      </c>
      <c r="P29494" s="93">
        <v>6573356.7071455419</v>
      </c>
    </row>
    <row r="29495" spans="1:16" x14ac:dyDescent="0.2">
      <c r="A29495" s="87">
        <v>43675</v>
      </c>
      <c r="B29495" s="88">
        <v>43798</v>
      </c>
      <c r="C29495" s="87" t="s">
        <v>73</v>
      </c>
      <c r="D29495" s="89">
        <v>2720163</v>
      </c>
      <c r="E29495" s="90">
        <v>0</v>
      </c>
      <c r="F29495" s="91">
        <v>29</v>
      </c>
      <c r="G29495" s="90" t="s">
        <v>78</v>
      </c>
      <c r="H29495" s="91" t="s">
        <v>75</v>
      </c>
      <c r="I29495" s="90">
        <v>45979028</v>
      </c>
      <c r="J29495" s="91">
        <v>11</v>
      </c>
      <c r="K29495" s="90" t="s">
        <v>76</v>
      </c>
      <c r="L29495" s="91" t="s">
        <v>82</v>
      </c>
      <c r="M29495" s="90">
        <v>2023</v>
      </c>
      <c r="N29495" s="91">
        <v>123</v>
      </c>
      <c r="O29495" s="92">
        <v>5203727.841814151</v>
      </c>
      <c r="P29495" s="93">
        <v>6424355.3602643833</v>
      </c>
    </row>
    <row r="29496" spans="1:16" x14ac:dyDescent="0.2">
      <c r="A29496" s="87">
        <v>44822</v>
      </c>
      <c r="B29496" s="88">
        <v>45248</v>
      </c>
      <c r="C29496" s="87" t="s">
        <v>73</v>
      </c>
      <c r="D29496" s="89">
        <v>1437222</v>
      </c>
      <c r="E29496" s="90">
        <v>0</v>
      </c>
      <c r="F29496" s="91">
        <v>58</v>
      </c>
      <c r="G29496" s="90" t="s">
        <v>78</v>
      </c>
      <c r="H29496" s="91" t="s">
        <v>75</v>
      </c>
      <c r="I29496" s="90">
        <v>27214572</v>
      </c>
      <c r="J29496" s="91">
        <v>8</v>
      </c>
      <c r="K29496" s="90" t="s">
        <v>76</v>
      </c>
      <c r="L29496" s="91" t="s">
        <v>87</v>
      </c>
      <c r="M29496" s="90">
        <v>2007</v>
      </c>
      <c r="N29496" s="91">
        <v>426</v>
      </c>
      <c r="O29496" s="92">
        <v>5272777.5307598431</v>
      </c>
      <c r="P29496" s="93">
        <v>6509601.8898269664</v>
      </c>
    </row>
    <row r="29497" spans="1:16" x14ac:dyDescent="0.2">
      <c r="A29497" s="87">
        <v>44119</v>
      </c>
      <c r="B29497" s="88">
        <v>44119</v>
      </c>
      <c r="C29497" s="87" t="s">
        <v>73</v>
      </c>
      <c r="D29497" s="89">
        <v>2404436</v>
      </c>
      <c r="E29497" s="90">
        <v>0</v>
      </c>
      <c r="F29497" s="91">
        <v>25</v>
      </c>
      <c r="G29497" s="90" t="s">
        <v>78</v>
      </c>
      <c r="H29497" s="91" t="s">
        <v>81</v>
      </c>
      <c r="I29497" s="90">
        <v>39366819</v>
      </c>
      <c r="J29497" s="91">
        <v>2</v>
      </c>
      <c r="K29497" s="90" t="s">
        <v>84</v>
      </c>
      <c r="L29497" s="91" t="s">
        <v>77</v>
      </c>
      <c r="M29497" s="90">
        <v>2011</v>
      </c>
      <c r="N29497" s="91">
        <v>0</v>
      </c>
      <c r="O29497" s="92">
        <v>5269406.5782624939</v>
      </c>
      <c r="P29497" s="93">
        <v>6505440.2200771524</v>
      </c>
    </row>
    <row r="29498" spans="1:16" x14ac:dyDescent="0.2">
      <c r="A29498" s="87">
        <v>44428</v>
      </c>
      <c r="B29498" s="88">
        <v>44701</v>
      </c>
      <c r="C29498" s="87" t="s">
        <v>73</v>
      </c>
      <c r="D29498" s="89">
        <v>2129349</v>
      </c>
      <c r="E29498" s="90">
        <v>0</v>
      </c>
      <c r="F29498" s="91">
        <v>21</v>
      </c>
      <c r="G29498" s="90" t="s">
        <v>74</v>
      </c>
      <c r="H29498" s="91" t="s">
        <v>75</v>
      </c>
      <c r="I29498" s="90">
        <v>107428008</v>
      </c>
      <c r="J29498" s="91">
        <v>16</v>
      </c>
      <c r="K29498" s="90" t="s">
        <v>76</v>
      </c>
      <c r="L29498" s="91" t="s">
        <v>85</v>
      </c>
      <c r="M29498" s="90">
        <v>2023</v>
      </c>
      <c r="N29498" s="91">
        <v>273</v>
      </c>
      <c r="O29498" s="92">
        <v>4995552.2388007874</v>
      </c>
      <c r="P29498" s="93">
        <v>6167348.4429639354</v>
      </c>
    </row>
    <row r="29499" spans="1:16" x14ac:dyDescent="0.2">
      <c r="A29499" s="87">
        <v>43500</v>
      </c>
      <c r="B29499" s="88">
        <v>44259</v>
      </c>
      <c r="C29499" s="87" t="s">
        <v>73</v>
      </c>
      <c r="D29499" s="89">
        <v>800985</v>
      </c>
      <c r="E29499" s="90">
        <v>0</v>
      </c>
      <c r="F29499" s="91">
        <v>31</v>
      </c>
      <c r="G29499" s="90" t="s">
        <v>78</v>
      </c>
      <c r="H29499" s="91" t="s">
        <v>75</v>
      </c>
      <c r="I29499" s="90">
        <v>113528801</v>
      </c>
      <c r="J29499" s="91">
        <v>1</v>
      </c>
      <c r="K29499" s="90" t="s">
        <v>86</v>
      </c>
      <c r="L29499" s="91" t="s">
        <v>87</v>
      </c>
      <c r="M29499" s="90">
        <v>2013</v>
      </c>
      <c r="N29499" s="91">
        <v>759</v>
      </c>
      <c r="O29499" s="92">
        <v>5050410.4010725031</v>
      </c>
      <c r="P29499" s="93">
        <v>6235074.5692253122</v>
      </c>
    </row>
    <row r="29500" spans="1:16" x14ac:dyDescent="0.2">
      <c r="A29500" s="87">
        <v>43695</v>
      </c>
      <c r="B29500" s="88">
        <v>43695</v>
      </c>
      <c r="C29500" s="87" t="s">
        <v>73</v>
      </c>
      <c r="D29500" s="89">
        <v>1205361</v>
      </c>
      <c r="E29500" s="90">
        <v>0</v>
      </c>
      <c r="F29500" s="91">
        <v>55</v>
      </c>
      <c r="G29500" s="90" t="s">
        <v>74</v>
      </c>
      <c r="H29500" s="91" t="s">
        <v>75</v>
      </c>
      <c r="I29500" s="90">
        <v>23395474</v>
      </c>
      <c r="J29500" s="91">
        <v>14</v>
      </c>
      <c r="K29500" s="90" t="s">
        <v>79</v>
      </c>
      <c r="L29500" s="91" t="s">
        <v>82</v>
      </c>
      <c r="M29500" s="90">
        <v>2022</v>
      </c>
      <c r="N29500" s="91">
        <v>0</v>
      </c>
      <c r="O29500" s="92">
        <v>5256215.6942609353</v>
      </c>
      <c r="P29500" s="93">
        <v>6489155.17809992</v>
      </c>
    </row>
    <row r="29501" spans="1:16" x14ac:dyDescent="0.2">
      <c r="A29501" s="87">
        <v>44557</v>
      </c>
      <c r="B29501" s="88">
        <v>44831</v>
      </c>
      <c r="C29501" s="87" t="s">
        <v>73</v>
      </c>
      <c r="D29501" s="89">
        <v>850876</v>
      </c>
      <c r="E29501" s="90">
        <v>0</v>
      </c>
      <c r="F29501" s="91">
        <v>41</v>
      </c>
      <c r="G29501" s="90" t="s">
        <v>78</v>
      </c>
      <c r="H29501" s="91" t="s">
        <v>75</v>
      </c>
      <c r="I29501" s="90">
        <v>61082777</v>
      </c>
      <c r="J29501" s="91">
        <v>7</v>
      </c>
      <c r="K29501" s="90" t="s">
        <v>86</v>
      </c>
      <c r="L29501" s="91" t="s">
        <v>82</v>
      </c>
      <c r="M29501" s="90">
        <v>2013</v>
      </c>
      <c r="N29501" s="91">
        <v>274</v>
      </c>
      <c r="O29501" s="92">
        <v>5178295.288468902</v>
      </c>
      <c r="P29501" s="93">
        <v>6392957.1462579034</v>
      </c>
    </row>
    <row r="29502" spans="1:16" x14ac:dyDescent="0.2">
      <c r="A29502" s="87">
        <v>44696</v>
      </c>
      <c r="B29502" s="88">
        <v>44727</v>
      </c>
      <c r="C29502" s="87" t="s">
        <v>73</v>
      </c>
      <c r="D29502" s="89">
        <v>1865066</v>
      </c>
      <c r="E29502" s="90">
        <v>0</v>
      </c>
      <c r="F29502" s="91">
        <v>39</v>
      </c>
      <c r="G29502" s="90" t="s">
        <v>78</v>
      </c>
      <c r="H29502" s="91" t="s">
        <v>81</v>
      </c>
      <c r="I29502" s="90">
        <v>75336927</v>
      </c>
      <c r="J29502" s="91">
        <v>10</v>
      </c>
      <c r="K29502" s="90" t="s">
        <v>83</v>
      </c>
      <c r="L29502" s="91" t="s">
        <v>85</v>
      </c>
      <c r="M29502" s="90">
        <v>2001</v>
      </c>
      <c r="N29502" s="91">
        <v>31</v>
      </c>
      <c r="O29502" s="92">
        <v>5122277.3837880641</v>
      </c>
      <c r="P29502" s="93">
        <v>6323799.2392445235</v>
      </c>
    </row>
    <row r="29503" spans="1:16" x14ac:dyDescent="0.2">
      <c r="A29503" s="87">
        <v>43217</v>
      </c>
      <c r="B29503" s="88">
        <v>44162</v>
      </c>
      <c r="C29503" s="87" t="s">
        <v>73</v>
      </c>
      <c r="D29503" s="89">
        <v>1836558</v>
      </c>
      <c r="E29503" s="90">
        <v>0</v>
      </c>
      <c r="F29503" s="91">
        <v>74</v>
      </c>
      <c r="G29503" s="90" t="s">
        <v>74</v>
      </c>
      <c r="H29503" s="91" t="s">
        <v>75</v>
      </c>
      <c r="I29503" s="90">
        <v>51851851</v>
      </c>
      <c r="J29503" s="91">
        <v>13</v>
      </c>
      <c r="K29503" s="90" t="s">
        <v>83</v>
      </c>
      <c r="L29503" s="91" t="s">
        <v>82</v>
      </c>
      <c r="M29503" s="90">
        <v>2000</v>
      </c>
      <c r="N29503" s="91">
        <v>945</v>
      </c>
      <c r="O29503" s="92">
        <v>5171638.2163219294</v>
      </c>
      <c r="P29503" s="93">
        <v>6384738.5386690479</v>
      </c>
    </row>
    <row r="29504" spans="1:16" x14ac:dyDescent="0.2">
      <c r="A29504" s="87">
        <v>43483</v>
      </c>
      <c r="B29504" s="88">
        <v>43848</v>
      </c>
      <c r="C29504" s="87" t="s">
        <v>73</v>
      </c>
      <c r="D29504" s="89">
        <v>1749718</v>
      </c>
      <c r="E29504" s="90">
        <v>0</v>
      </c>
      <c r="F29504" s="91">
        <v>47</v>
      </c>
      <c r="G29504" s="90" t="s">
        <v>74</v>
      </c>
      <c r="H29504" s="91" t="s">
        <v>75</v>
      </c>
      <c r="I29504" s="90">
        <v>31540924</v>
      </c>
      <c r="J29504" s="91">
        <v>4</v>
      </c>
      <c r="K29504" s="90" t="s">
        <v>86</v>
      </c>
      <c r="L29504" s="91" t="s">
        <v>87</v>
      </c>
      <c r="M29504" s="90">
        <v>2002</v>
      </c>
      <c r="N29504" s="91">
        <v>365</v>
      </c>
      <c r="O29504" s="92">
        <v>5280471.7092636405</v>
      </c>
      <c r="P29504" s="93">
        <v>6519100.8756341226</v>
      </c>
    </row>
    <row r="29505" spans="1:16" x14ac:dyDescent="0.2">
      <c r="A29505" s="87">
        <v>43959</v>
      </c>
      <c r="B29505" s="88">
        <v>44204</v>
      </c>
      <c r="C29505" s="87" t="s">
        <v>73</v>
      </c>
      <c r="D29505" s="89">
        <v>2859320</v>
      </c>
      <c r="E29505" s="90">
        <v>0</v>
      </c>
      <c r="F29505" s="91">
        <v>28</v>
      </c>
      <c r="G29505" s="90" t="s">
        <v>74</v>
      </c>
      <c r="H29505" s="91" t="s">
        <v>81</v>
      </c>
      <c r="I29505" s="90">
        <v>38260842</v>
      </c>
      <c r="J29505" s="91">
        <v>6</v>
      </c>
      <c r="K29505" s="90" t="s">
        <v>79</v>
      </c>
      <c r="L29505" s="91" t="s">
        <v>85</v>
      </c>
      <c r="M29505" s="90">
        <v>2004</v>
      </c>
      <c r="N29505" s="91">
        <v>245</v>
      </c>
      <c r="O29505" s="92">
        <v>5251139.1722728582</v>
      </c>
      <c r="P29505" s="93">
        <v>6482887.8670035284</v>
      </c>
    </row>
    <row r="29506" spans="1:16" x14ac:dyDescent="0.2">
      <c r="A29506" s="87">
        <v>45230</v>
      </c>
      <c r="B29506" s="88">
        <v>45412</v>
      </c>
      <c r="C29506" s="87" t="s">
        <v>73</v>
      </c>
      <c r="D29506" s="89">
        <v>1868990</v>
      </c>
      <c r="E29506" s="90">
        <v>0</v>
      </c>
      <c r="F29506" s="91">
        <v>36</v>
      </c>
      <c r="G29506" s="90" t="s">
        <v>78</v>
      </c>
      <c r="H29506" s="91" t="s">
        <v>75</v>
      </c>
      <c r="I29506" s="90">
        <v>85393032</v>
      </c>
      <c r="J29506" s="91">
        <v>14</v>
      </c>
      <c r="K29506" s="90" t="s">
        <v>79</v>
      </c>
      <c r="L29506" s="91" t="s">
        <v>80</v>
      </c>
      <c r="M29506" s="90">
        <v>2000</v>
      </c>
      <c r="N29506" s="91">
        <v>182</v>
      </c>
      <c r="O29506" s="92">
        <v>5071454.2913562618</v>
      </c>
      <c r="P29506" s="93">
        <v>6261054.680686743</v>
      </c>
    </row>
    <row r="29507" spans="1:16" x14ac:dyDescent="0.2">
      <c r="A29507" s="87">
        <v>43932</v>
      </c>
      <c r="B29507" s="88">
        <v>43962</v>
      </c>
      <c r="C29507" s="87" t="s">
        <v>73</v>
      </c>
      <c r="D29507" s="89">
        <v>2446157</v>
      </c>
      <c r="E29507" s="90">
        <v>0</v>
      </c>
      <c r="F29507" s="91">
        <v>38</v>
      </c>
      <c r="G29507" s="90" t="s">
        <v>78</v>
      </c>
      <c r="H29507" s="91" t="s">
        <v>75</v>
      </c>
      <c r="I29507" s="90">
        <v>117702939</v>
      </c>
      <c r="J29507" s="91">
        <v>16</v>
      </c>
      <c r="K29507" s="90" t="s">
        <v>83</v>
      </c>
      <c r="L29507" s="91" t="s">
        <v>77</v>
      </c>
      <c r="M29507" s="90">
        <v>2013</v>
      </c>
      <c r="N29507" s="91">
        <v>30</v>
      </c>
      <c r="O29507" s="92">
        <v>4966459.0281494921</v>
      </c>
      <c r="P29507" s="93">
        <v>6131430.89894999</v>
      </c>
    </row>
    <row r="29508" spans="1:16" x14ac:dyDescent="0.2">
      <c r="A29508" s="87">
        <v>43973</v>
      </c>
      <c r="B29508" s="88">
        <v>44004</v>
      </c>
      <c r="C29508" s="87" t="s">
        <v>73</v>
      </c>
      <c r="D29508" s="89">
        <v>39922142</v>
      </c>
      <c r="E29508" s="90">
        <v>0</v>
      </c>
      <c r="F29508" s="91">
        <v>23</v>
      </c>
      <c r="G29508" s="90" t="s">
        <v>74</v>
      </c>
      <c r="H29508" s="91" t="s">
        <v>75</v>
      </c>
      <c r="I29508" s="90">
        <v>95484243</v>
      </c>
      <c r="J29508" s="91">
        <v>19</v>
      </c>
      <c r="K29508" s="90" t="s">
        <v>86</v>
      </c>
      <c r="L29508" s="91" t="s">
        <v>80</v>
      </c>
      <c r="M29508" s="90">
        <v>2014</v>
      </c>
      <c r="N29508" s="91">
        <v>31</v>
      </c>
      <c r="O29508" s="92">
        <v>5017172.1366875572</v>
      </c>
      <c r="P29508" s="93">
        <v>6194039.6749229096</v>
      </c>
    </row>
    <row r="29509" spans="1:16" x14ac:dyDescent="0.2">
      <c r="A29509" s="87">
        <v>45218</v>
      </c>
      <c r="B29509" s="88">
        <v>45615</v>
      </c>
      <c r="C29509" s="87" t="s">
        <v>73</v>
      </c>
      <c r="D29509" s="89">
        <v>1943892</v>
      </c>
      <c r="E29509" s="90">
        <v>0</v>
      </c>
      <c r="F29509" s="91">
        <v>27</v>
      </c>
      <c r="G29509" s="90" t="s">
        <v>74</v>
      </c>
      <c r="H29509" s="91" t="s">
        <v>75</v>
      </c>
      <c r="I29509" s="90">
        <v>63729140</v>
      </c>
      <c r="J29509" s="91">
        <v>10</v>
      </c>
      <c r="K29509" s="90" t="s">
        <v>79</v>
      </c>
      <c r="L29509" s="91" t="s">
        <v>82</v>
      </c>
      <c r="M29509" s="90">
        <v>2023</v>
      </c>
      <c r="N29509" s="91">
        <v>397</v>
      </c>
      <c r="O29509" s="92">
        <v>5154632.9985680552</v>
      </c>
      <c r="P29509" s="93">
        <v>6363744.4426766112</v>
      </c>
    </row>
    <row r="29510" spans="1:16" x14ac:dyDescent="0.2">
      <c r="A29510" s="87">
        <v>43487</v>
      </c>
      <c r="B29510" s="88">
        <v>43668</v>
      </c>
      <c r="C29510" s="87" t="s">
        <v>73</v>
      </c>
      <c r="D29510" s="89">
        <v>2637080</v>
      </c>
      <c r="E29510" s="90">
        <v>0</v>
      </c>
      <c r="F29510" s="91">
        <v>28</v>
      </c>
      <c r="G29510" s="90" t="s">
        <v>74</v>
      </c>
      <c r="H29510" s="91" t="s">
        <v>81</v>
      </c>
      <c r="I29510" s="90">
        <v>103156643</v>
      </c>
      <c r="J29510" s="91">
        <v>13</v>
      </c>
      <c r="K29510" s="90" t="s">
        <v>83</v>
      </c>
      <c r="L29510" s="91" t="s">
        <v>77</v>
      </c>
      <c r="M29510" s="90">
        <v>2007</v>
      </c>
      <c r="N29510" s="91">
        <v>181</v>
      </c>
      <c r="O29510" s="92">
        <v>5023857.2350895451</v>
      </c>
      <c r="P29510" s="93">
        <v>6202292.8828265984</v>
      </c>
    </row>
    <row r="29511" spans="1:16" x14ac:dyDescent="0.2">
      <c r="A29511" s="87">
        <v>45107</v>
      </c>
      <c r="B29511" s="88">
        <v>45595</v>
      </c>
      <c r="C29511" s="87" t="s">
        <v>73</v>
      </c>
      <c r="D29511" s="89">
        <v>2945230</v>
      </c>
      <c r="E29511" s="90">
        <v>0</v>
      </c>
      <c r="F29511" s="91">
        <v>51</v>
      </c>
      <c r="G29511" s="90" t="s">
        <v>74</v>
      </c>
      <c r="H29511" s="91" t="s">
        <v>81</v>
      </c>
      <c r="I29511" s="90">
        <v>64481650</v>
      </c>
      <c r="J29511" s="91">
        <v>1</v>
      </c>
      <c r="K29511" s="90" t="s">
        <v>86</v>
      </c>
      <c r="L29511" s="91" t="s">
        <v>87</v>
      </c>
      <c r="M29511" s="90">
        <v>2023</v>
      </c>
      <c r="N29511" s="91">
        <v>488</v>
      </c>
      <c r="O29511" s="92">
        <v>5197288.0555675728</v>
      </c>
      <c r="P29511" s="93">
        <v>6416405.0068735462</v>
      </c>
    </row>
    <row r="29512" spans="1:16" x14ac:dyDescent="0.2">
      <c r="A29512" s="87">
        <v>43397</v>
      </c>
      <c r="B29512" s="88">
        <v>43520</v>
      </c>
      <c r="C29512" s="87" t="s">
        <v>73</v>
      </c>
      <c r="D29512" s="89">
        <v>948154</v>
      </c>
      <c r="E29512" s="90">
        <v>0</v>
      </c>
      <c r="F29512" s="91">
        <v>61</v>
      </c>
      <c r="G29512" s="90" t="s">
        <v>74</v>
      </c>
      <c r="H29512" s="91" t="s">
        <v>75</v>
      </c>
      <c r="I29512" s="90">
        <v>94506625</v>
      </c>
      <c r="J29512" s="91">
        <v>1</v>
      </c>
      <c r="K29512" s="90" t="s">
        <v>76</v>
      </c>
      <c r="L29512" s="91" t="s">
        <v>87</v>
      </c>
      <c r="M29512" s="90">
        <v>2010</v>
      </c>
      <c r="N29512" s="91">
        <v>123</v>
      </c>
      <c r="O29512" s="92">
        <v>5110343.3831269043</v>
      </c>
      <c r="P29512" s="93">
        <v>6309065.905094943</v>
      </c>
    </row>
    <row r="29513" spans="1:16" x14ac:dyDescent="0.2">
      <c r="A29513" s="87">
        <v>43819</v>
      </c>
      <c r="B29513" s="88">
        <v>43971</v>
      </c>
      <c r="C29513" s="87" t="s">
        <v>73</v>
      </c>
      <c r="D29513" s="89">
        <v>1525709</v>
      </c>
      <c r="E29513" s="90">
        <v>0</v>
      </c>
      <c r="F29513" s="91">
        <v>22</v>
      </c>
      <c r="G29513" s="90" t="s">
        <v>78</v>
      </c>
      <c r="H29513" s="91" t="s">
        <v>75</v>
      </c>
      <c r="I29513" s="90">
        <v>49398414</v>
      </c>
      <c r="J29513" s="91">
        <v>3</v>
      </c>
      <c r="K29513" s="90" t="s">
        <v>86</v>
      </c>
      <c r="L29513" s="91" t="s">
        <v>77</v>
      </c>
      <c r="M29513" s="90">
        <v>2021</v>
      </c>
      <c r="N29513" s="91">
        <v>152</v>
      </c>
      <c r="O29513" s="92">
        <v>5233781.9211330842</v>
      </c>
      <c r="P29513" s="93">
        <v>6461459.1618926963</v>
      </c>
    </row>
    <row r="29514" spans="1:16" x14ac:dyDescent="0.2">
      <c r="A29514" s="87">
        <v>44699</v>
      </c>
      <c r="B29514" s="88">
        <v>44822</v>
      </c>
      <c r="C29514" s="87" t="s">
        <v>73</v>
      </c>
      <c r="D29514" s="89">
        <v>1069730</v>
      </c>
      <c r="E29514" s="90">
        <v>0</v>
      </c>
      <c r="F29514" s="91">
        <v>44</v>
      </c>
      <c r="G29514" s="90" t="s">
        <v>78</v>
      </c>
      <c r="H29514" s="91" t="s">
        <v>81</v>
      </c>
      <c r="I29514" s="90">
        <v>70073612</v>
      </c>
      <c r="J29514" s="91">
        <v>5</v>
      </c>
      <c r="K29514" s="90" t="s">
        <v>84</v>
      </c>
      <c r="L29514" s="91" t="s">
        <v>82</v>
      </c>
      <c r="M29514" s="90">
        <v>2009</v>
      </c>
      <c r="N29514" s="91">
        <v>123</v>
      </c>
      <c r="O29514" s="92">
        <v>5162580.9130455451</v>
      </c>
      <c r="P29514" s="93">
        <v>6373556.6827722779</v>
      </c>
    </row>
    <row r="29515" spans="1:16" x14ac:dyDescent="0.2">
      <c r="A29515" s="87">
        <v>45067</v>
      </c>
      <c r="B29515" s="88">
        <v>45220</v>
      </c>
      <c r="C29515" s="87" t="s">
        <v>73</v>
      </c>
      <c r="D29515" s="89">
        <v>2101567</v>
      </c>
      <c r="E29515" s="90">
        <v>0</v>
      </c>
      <c r="F29515" s="91">
        <v>50</v>
      </c>
      <c r="G29515" s="90" t="s">
        <v>78</v>
      </c>
      <c r="H29515" s="91" t="s">
        <v>75</v>
      </c>
      <c r="I29515" s="90">
        <v>102359495</v>
      </c>
      <c r="J29515" s="91">
        <v>10</v>
      </c>
      <c r="K29515" s="90" t="s">
        <v>79</v>
      </c>
      <c r="L29515" s="91" t="s">
        <v>87</v>
      </c>
      <c r="M29515" s="90">
        <v>2010</v>
      </c>
      <c r="N29515" s="91">
        <v>153</v>
      </c>
      <c r="O29515" s="92">
        <v>5041507.7237246921</v>
      </c>
      <c r="P29515" s="93">
        <v>6224083.6095366562</v>
      </c>
    </row>
    <row r="29516" spans="1:16" x14ac:dyDescent="0.2">
      <c r="A29516" s="87">
        <v>44283</v>
      </c>
      <c r="B29516" s="88">
        <v>44558</v>
      </c>
      <c r="C29516" s="87" t="s">
        <v>73</v>
      </c>
      <c r="D29516" s="89">
        <v>1663920</v>
      </c>
      <c r="E29516" s="90">
        <v>0</v>
      </c>
      <c r="F29516" s="91">
        <v>63</v>
      </c>
      <c r="G29516" s="90" t="s">
        <v>78</v>
      </c>
      <c r="H29516" s="91" t="s">
        <v>75</v>
      </c>
      <c r="I29516" s="90">
        <v>45722144</v>
      </c>
      <c r="J29516" s="91">
        <v>0</v>
      </c>
      <c r="K29516" s="90" t="s">
        <v>86</v>
      </c>
      <c r="L29516" s="91" t="s">
        <v>82</v>
      </c>
      <c r="M29516" s="90">
        <v>2003</v>
      </c>
      <c r="N29516" s="91">
        <v>275</v>
      </c>
      <c r="O29516" s="92">
        <v>5259120.9444343476</v>
      </c>
      <c r="P29516" s="93">
        <v>6492741.9067090703</v>
      </c>
    </row>
    <row r="29517" spans="1:16" x14ac:dyDescent="0.2">
      <c r="A29517" s="87">
        <v>43111</v>
      </c>
      <c r="B29517" s="88">
        <v>43354</v>
      </c>
      <c r="C29517" s="87" t="s">
        <v>73</v>
      </c>
      <c r="D29517" s="89">
        <v>952076</v>
      </c>
      <c r="E29517" s="90">
        <v>0</v>
      </c>
      <c r="F29517" s="91">
        <v>58</v>
      </c>
      <c r="G29517" s="90" t="s">
        <v>78</v>
      </c>
      <c r="H29517" s="91" t="s">
        <v>75</v>
      </c>
      <c r="I29517" s="90">
        <v>97205737</v>
      </c>
      <c r="J29517" s="91">
        <v>14</v>
      </c>
      <c r="K29517" s="90" t="s">
        <v>79</v>
      </c>
      <c r="L29517" s="91" t="s">
        <v>85</v>
      </c>
      <c r="M29517" s="90">
        <v>2000</v>
      </c>
      <c r="N29517" s="91">
        <v>243</v>
      </c>
      <c r="O29517" s="92">
        <v>5036103.5810041763</v>
      </c>
      <c r="P29517" s="93">
        <v>6217411.828400217</v>
      </c>
    </row>
    <row r="29518" spans="1:16" x14ac:dyDescent="0.2">
      <c r="A29518" s="87">
        <v>43885</v>
      </c>
      <c r="B29518" s="88">
        <v>43945</v>
      </c>
      <c r="C29518" s="87" t="s">
        <v>73</v>
      </c>
      <c r="D29518" s="89">
        <v>1086415</v>
      </c>
      <c r="E29518" s="90">
        <v>0</v>
      </c>
      <c r="F29518" s="91">
        <v>53</v>
      </c>
      <c r="G29518" s="90" t="s">
        <v>74</v>
      </c>
      <c r="H29518" s="91" t="s">
        <v>75</v>
      </c>
      <c r="I29518" s="90">
        <v>106286495</v>
      </c>
      <c r="J29518" s="91">
        <v>5</v>
      </c>
      <c r="K29518" s="90" t="s">
        <v>76</v>
      </c>
      <c r="L29518" s="91" t="s">
        <v>85</v>
      </c>
      <c r="M29518" s="90">
        <v>2023</v>
      </c>
      <c r="N29518" s="91">
        <v>60</v>
      </c>
      <c r="O29518" s="92">
        <v>5055608.2102162885</v>
      </c>
      <c r="P29518" s="93">
        <v>6241491.6175509719</v>
      </c>
    </row>
    <row r="29519" spans="1:16" x14ac:dyDescent="0.2">
      <c r="A29519" s="87">
        <v>43511</v>
      </c>
      <c r="B29519" s="88">
        <v>44270</v>
      </c>
      <c r="C29519" s="87" t="s">
        <v>73</v>
      </c>
      <c r="D29519" s="89">
        <v>1719184</v>
      </c>
      <c r="E29519" s="90">
        <v>0</v>
      </c>
      <c r="F29519" s="91">
        <v>35</v>
      </c>
      <c r="G29519" s="90" t="s">
        <v>78</v>
      </c>
      <c r="H29519" s="91" t="s">
        <v>75</v>
      </c>
      <c r="I29519" s="90">
        <v>65708898</v>
      </c>
      <c r="J29519" s="91">
        <v>17</v>
      </c>
      <c r="K29519" s="90" t="s">
        <v>86</v>
      </c>
      <c r="L29519" s="91" t="s">
        <v>85</v>
      </c>
      <c r="M29519" s="90">
        <v>2012</v>
      </c>
      <c r="N29519" s="91">
        <v>759</v>
      </c>
      <c r="O29519" s="92">
        <v>5111434.6771259895</v>
      </c>
      <c r="P29519" s="93">
        <v>6310413.1816370226</v>
      </c>
    </row>
    <row r="29520" spans="1:16" x14ac:dyDescent="0.2">
      <c r="A29520" s="87">
        <v>45303</v>
      </c>
      <c r="B29520" s="88">
        <v>45485</v>
      </c>
      <c r="C29520" s="87" t="s">
        <v>73</v>
      </c>
      <c r="D29520" s="89">
        <v>1485637</v>
      </c>
      <c r="E29520" s="90">
        <v>0</v>
      </c>
      <c r="F29520" s="91">
        <v>70</v>
      </c>
      <c r="G29520" s="90" t="s">
        <v>78</v>
      </c>
      <c r="H29520" s="91" t="s">
        <v>75</v>
      </c>
      <c r="I29520" s="90">
        <v>71381615</v>
      </c>
      <c r="J29520" s="91">
        <v>16</v>
      </c>
      <c r="K29520" s="90" t="s">
        <v>84</v>
      </c>
      <c r="L29520" s="91" t="s">
        <v>82</v>
      </c>
      <c r="M29520" s="90">
        <v>2012</v>
      </c>
      <c r="N29520" s="91">
        <v>182</v>
      </c>
      <c r="O29520" s="92">
        <v>5102892.6759924833</v>
      </c>
      <c r="P29520" s="93">
        <v>6299867.501225288</v>
      </c>
    </row>
    <row r="29521" spans="1:16" x14ac:dyDescent="0.2">
      <c r="A29521" s="87">
        <v>44330</v>
      </c>
      <c r="B29521" s="88">
        <v>44848</v>
      </c>
      <c r="C29521" s="87" t="s">
        <v>73</v>
      </c>
      <c r="D29521" s="89">
        <v>2681316</v>
      </c>
      <c r="E29521" s="90">
        <v>0</v>
      </c>
      <c r="F29521" s="91">
        <v>46</v>
      </c>
      <c r="G29521" s="90" t="s">
        <v>78</v>
      </c>
      <c r="H29521" s="91" t="s">
        <v>75</v>
      </c>
      <c r="I29521" s="90">
        <v>95295813</v>
      </c>
      <c r="J29521" s="91">
        <v>9</v>
      </c>
      <c r="K29521" s="90" t="s">
        <v>83</v>
      </c>
      <c r="L29521" s="91" t="s">
        <v>80</v>
      </c>
      <c r="M29521" s="90">
        <v>2014</v>
      </c>
      <c r="N29521" s="91">
        <v>518</v>
      </c>
      <c r="O29521" s="92">
        <v>5065445.2520175269</v>
      </c>
      <c r="P29521" s="93">
        <v>6253636.1136018848</v>
      </c>
    </row>
    <row r="29522" spans="1:16" x14ac:dyDescent="0.2">
      <c r="A29522" s="87">
        <v>43699</v>
      </c>
      <c r="B29522" s="88">
        <v>44126</v>
      </c>
      <c r="C29522" s="87" t="s">
        <v>73</v>
      </c>
      <c r="D29522" s="89">
        <v>2954391</v>
      </c>
      <c r="E29522" s="90">
        <v>0</v>
      </c>
      <c r="F29522" s="91">
        <v>41</v>
      </c>
      <c r="G29522" s="90" t="s">
        <v>74</v>
      </c>
      <c r="H29522" s="91" t="s">
        <v>75</v>
      </c>
      <c r="I29522" s="90">
        <v>46562234</v>
      </c>
      <c r="J29522" s="91">
        <v>10</v>
      </c>
      <c r="K29522" s="90" t="s">
        <v>79</v>
      </c>
      <c r="L29522" s="91" t="s">
        <v>82</v>
      </c>
      <c r="M29522" s="90">
        <v>2002</v>
      </c>
      <c r="N29522" s="91">
        <v>427</v>
      </c>
      <c r="O29522" s="92">
        <v>5205343.21385804</v>
      </c>
      <c r="P29522" s="93">
        <v>6426349.6467383206</v>
      </c>
    </row>
    <row r="29523" spans="1:16" x14ac:dyDescent="0.2">
      <c r="A29523" s="87">
        <v>43924</v>
      </c>
      <c r="B29523" s="88">
        <v>43924</v>
      </c>
      <c r="C29523" s="87" t="s">
        <v>73</v>
      </c>
      <c r="D29523" s="89">
        <v>998791</v>
      </c>
      <c r="E29523" s="90">
        <v>0</v>
      </c>
      <c r="F29523" s="91">
        <v>60</v>
      </c>
      <c r="G29523" s="90" t="s">
        <v>78</v>
      </c>
      <c r="H29523" s="91" t="s">
        <v>75</v>
      </c>
      <c r="I29523" s="90">
        <v>67649402</v>
      </c>
      <c r="J29523" s="91">
        <v>0</v>
      </c>
      <c r="K29523" s="90" t="s">
        <v>83</v>
      </c>
      <c r="L29523" s="91" t="s">
        <v>85</v>
      </c>
      <c r="M29523" s="90">
        <v>2010</v>
      </c>
      <c r="N29523" s="91">
        <v>0</v>
      </c>
      <c r="O29523" s="92">
        <v>5195672.3936596857</v>
      </c>
      <c r="P29523" s="93">
        <v>6414410.3625428211</v>
      </c>
    </row>
    <row r="29524" spans="1:16" x14ac:dyDescent="0.2">
      <c r="A29524" s="87">
        <v>44222</v>
      </c>
      <c r="B29524" s="88">
        <v>44495</v>
      </c>
      <c r="C29524" s="87" t="s">
        <v>73</v>
      </c>
      <c r="D29524" s="89">
        <v>2102047</v>
      </c>
      <c r="E29524" s="90">
        <v>0</v>
      </c>
      <c r="F29524" s="91">
        <v>58</v>
      </c>
      <c r="G29524" s="90" t="s">
        <v>74</v>
      </c>
      <c r="H29524" s="91" t="s">
        <v>81</v>
      </c>
      <c r="I29524" s="90">
        <v>100642284</v>
      </c>
      <c r="J29524" s="91">
        <v>14</v>
      </c>
      <c r="K29524" s="90" t="s">
        <v>76</v>
      </c>
      <c r="L29524" s="91" t="s">
        <v>85</v>
      </c>
      <c r="M29524" s="90">
        <v>2014</v>
      </c>
      <c r="N29524" s="91">
        <v>273</v>
      </c>
      <c r="O29524" s="92">
        <v>5025750.8441353142</v>
      </c>
      <c r="P29524" s="93">
        <v>6204630.671771992</v>
      </c>
    </row>
    <row r="29525" spans="1:16" x14ac:dyDescent="0.2">
      <c r="A29525" s="87">
        <v>43119</v>
      </c>
      <c r="B29525" s="88">
        <v>43849</v>
      </c>
      <c r="C29525" s="87" t="s">
        <v>73</v>
      </c>
      <c r="D29525" s="89">
        <v>824767</v>
      </c>
      <c r="E29525" s="90">
        <v>0</v>
      </c>
      <c r="F29525" s="91">
        <v>22</v>
      </c>
      <c r="G29525" s="90" t="s">
        <v>74</v>
      </c>
      <c r="H29525" s="91" t="s">
        <v>81</v>
      </c>
      <c r="I29525" s="90">
        <v>27810663</v>
      </c>
      <c r="J29525" s="91">
        <v>6</v>
      </c>
      <c r="K29525" s="90" t="s">
        <v>86</v>
      </c>
      <c r="L29525" s="91" t="s">
        <v>85</v>
      </c>
      <c r="M29525" s="90">
        <v>2008</v>
      </c>
      <c r="N29525" s="91">
        <v>730</v>
      </c>
      <c r="O29525" s="92">
        <v>5279398.510684683</v>
      </c>
      <c r="P29525" s="93">
        <v>6517775.9391168924</v>
      </c>
    </row>
    <row r="29526" spans="1:16" x14ac:dyDescent="0.2">
      <c r="A29526" s="87">
        <v>43413</v>
      </c>
      <c r="B29526" s="88">
        <v>43594</v>
      </c>
      <c r="C29526" s="87" t="s">
        <v>73</v>
      </c>
      <c r="D29526" s="89">
        <v>649218</v>
      </c>
      <c r="E29526" s="90">
        <v>0</v>
      </c>
      <c r="F29526" s="91">
        <v>66</v>
      </c>
      <c r="G29526" s="90" t="s">
        <v>74</v>
      </c>
      <c r="H29526" s="91" t="s">
        <v>75</v>
      </c>
      <c r="I29526" s="90">
        <v>57133737</v>
      </c>
      <c r="J29526" s="91">
        <v>14</v>
      </c>
      <c r="K29526" s="90" t="s">
        <v>86</v>
      </c>
      <c r="L29526" s="91" t="s">
        <v>85</v>
      </c>
      <c r="M29526" s="90">
        <v>2021</v>
      </c>
      <c r="N29526" s="91">
        <v>181</v>
      </c>
      <c r="O29526" s="92">
        <v>5155212.6396636683</v>
      </c>
      <c r="P29526" s="93">
        <v>6364460.0489674918</v>
      </c>
    </row>
    <row r="29527" spans="1:16" x14ac:dyDescent="0.2">
      <c r="A29527" s="87">
        <v>43331</v>
      </c>
      <c r="B29527" s="88">
        <v>43727</v>
      </c>
      <c r="C29527" s="87" t="s">
        <v>73</v>
      </c>
      <c r="D29527" s="89">
        <v>1735379</v>
      </c>
      <c r="E29527" s="90">
        <v>0</v>
      </c>
      <c r="F29527" s="91">
        <v>70</v>
      </c>
      <c r="G29527" s="90" t="s">
        <v>74</v>
      </c>
      <c r="H29527" s="91" t="s">
        <v>75</v>
      </c>
      <c r="I29527" s="90">
        <v>68424206</v>
      </c>
      <c r="J29527" s="91">
        <v>19</v>
      </c>
      <c r="K29527" s="90" t="s">
        <v>84</v>
      </c>
      <c r="L29527" s="91" t="s">
        <v>87</v>
      </c>
      <c r="M29527" s="90">
        <v>2017</v>
      </c>
      <c r="N29527" s="91">
        <v>396</v>
      </c>
      <c r="O29527" s="92">
        <v>5095329.5506406333</v>
      </c>
      <c r="P29527" s="93">
        <v>6290530.30943288</v>
      </c>
    </row>
    <row r="29528" spans="1:16" x14ac:dyDescent="0.2">
      <c r="A29528" s="87">
        <v>43144</v>
      </c>
      <c r="B29528" s="88">
        <v>43294</v>
      </c>
      <c r="C29528" s="87" t="s">
        <v>73</v>
      </c>
      <c r="D29528" s="89">
        <v>1815826</v>
      </c>
      <c r="E29528" s="90">
        <v>0</v>
      </c>
      <c r="F29528" s="91">
        <v>63</v>
      </c>
      <c r="G29528" s="90" t="s">
        <v>78</v>
      </c>
      <c r="H29528" s="91" t="s">
        <v>75</v>
      </c>
      <c r="I29528" s="90">
        <v>59673634</v>
      </c>
      <c r="J29528" s="91">
        <v>12</v>
      </c>
      <c r="K29528" s="90" t="s">
        <v>83</v>
      </c>
      <c r="L29528" s="91" t="s">
        <v>80</v>
      </c>
      <c r="M29528" s="90">
        <v>2003</v>
      </c>
      <c r="N29528" s="91">
        <v>150</v>
      </c>
      <c r="O29528" s="92">
        <v>5157946.027762684</v>
      </c>
      <c r="P29528" s="93">
        <v>6367834.6021761531</v>
      </c>
    </row>
    <row r="29529" spans="1:16" x14ac:dyDescent="0.2">
      <c r="A29529" s="87">
        <v>45371</v>
      </c>
      <c r="B29529" s="88">
        <v>45402</v>
      </c>
      <c r="C29529" s="87" t="s">
        <v>73</v>
      </c>
      <c r="D29529" s="89">
        <v>1781667</v>
      </c>
      <c r="E29529" s="90">
        <v>0</v>
      </c>
      <c r="F29529" s="91">
        <v>41</v>
      </c>
      <c r="G29529" s="90" t="s">
        <v>74</v>
      </c>
      <c r="H29529" s="91" t="s">
        <v>75</v>
      </c>
      <c r="I29529" s="90">
        <v>68502111</v>
      </c>
      <c r="J29529" s="91">
        <v>11</v>
      </c>
      <c r="K29529" s="90" t="s">
        <v>79</v>
      </c>
      <c r="L29529" s="91" t="s">
        <v>85</v>
      </c>
      <c r="M29529" s="90">
        <v>2021</v>
      </c>
      <c r="N29529" s="91">
        <v>31</v>
      </c>
      <c r="O29529" s="92">
        <v>5137490.0978691624</v>
      </c>
      <c r="P29529" s="93">
        <v>6342580.3677397063</v>
      </c>
    </row>
    <row r="29530" spans="1:16" x14ac:dyDescent="0.2">
      <c r="A29530" s="87">
        <v>44389</v>
      </c>
      <c r="B29530" s="88">
        <v>45363</v>
      </c>
      <c r="C29530" s="87" t="s">
        <v>73</v>
      </c>
      <c r="D29530" s="89">
        <v>2666836</v>
      </c>
      <c r="E29530" s="90">
        <v>0</v>
      </c>
      <c r="F29530" s="91">
        <v>27</v>
      </c>
      <c r="G29530" s="90" t="s">
        <v>78</v>
      </c>
      <c r="H29530" s="91" t="s">
        <v>75</v>
      </c>
      <c r="I29530" s="90">
        <v>117455942</v>
      </c>
      <c r="J29530" s="91">
        <v>8</v>
      </c>
      <c r="K29530" s="90" t="s">
        <v>79</v>
      </c>
      <c r="L29530" s="91" t="s">
        <v>77</v>
      </c>
      <c r="M29530" s="90">
        <v>2014</v>
      </c>
      <c r="N29530" s="91">
        <v>974</v>
      </c>
      <c r="O29530" s="92">
        <v>5002262.5944651663</v>
      </c>
      <c r="P29530" s="93">
        <v>6175632.8326730449</v>
      </c>
    </row>
    <row r="29531" spans="1:16" x14ac:dyDescent="0.2">
      <c r="A29531" s="87">
        <v>45360</v>
      </c>
      <c r="B29531" s="88">
        <v>45421</v>
      </c>
      <c r="C29531" s="87" t="s">
        <v>73</v>
      </c>
      <c r="D29531" s="89">
        <v>899292</v>
      </c>
      <c r="E29531" s="90">
        <v>0</v>
      </c>
      <c r="F29531" s="91">
        <v>18</v>
      </c>
      <c r="G29531" s="90" t="s">
        <v>74</v>
      </c>
      <c r="H29531" s="91" t="s">
        <v>75</v>
      </c>
      <c r="I29531" s="90">
        <v>25481868</v>
      </c>
      <c r="J29531" s="91">
        <v>9</v>
      </c>
      <c r="K29531" s="90" t="s">
        <v>79</v>
      </c>
      <c r="L29531" s="91" t="s">
        <v>77</v>
      </c>
      <c r="M29531" s="90">
        <v>2001</v>
      </c>
      <c r="N29531" s="91">
        <v>61</v>
      </c>
      <c r="O29531" s="92">
        <v>5274910.0644847071</v>
      </c>
      <c r="P29531" s="93">
        <v>6512234.6475119833</v>
      </c>
    </row>
    <row r="29532" spans="1:16" x14ac:dyDescent="0.2">
      <c r="A29532" s="87">
        <v>44620</v>
      </c>
      <c r="B29532" s="88">
        <v>45624</v>
      </c>
      <c r="C29532" s="87" t="s">
        <v>73</v>
      </c>
      <c r="D29532" s="89">
        <v>2192322</v>
      </c>
      <c r="E29532" s="90">
        <v>0</v>
      </c>
      <c r="F29532" s="91">
        <v>36</v>
      </c>
      <c r="G29532" s="90" t="s">
        <v>74</v>
      </c>
      <c r="H29532" s="91" t="s">
        <v>75</v>
      </c>
      <c r="I29532" s="90">
        <v>90868403</v>
      </c>
      <c r="J29532" s="91">
        <v>4</v>
      </c>
      <c r="K29532" s="90" t="s">
        <v>79</v>
      </c>
      <c r="L29532" s="91" t="s">
        <v>77</v>
      </c>
      <c r="M29532" s="90">
        <v>2000</v>
      </c>
      <c r="N29532" s="91">
        <v>1004</v>
      </c>
      <c r="O29532" s="92">
        <v>5101068.1495792922</v>
      </c>
      <c r="P29532" s="93">
        <v>6297614.999480607</v>
      </c>
    </row>
    <row r="29533" spans="1:16" x14ac:dyDescent="0.2">
      <c r="A29533" s="87">
        <v>44511</v>
      </c>
      <c r="B29533" s="88">
        <v>44753</v>
      </c>
      <c r="C29533" s="87" t="s">
        <v>73</v>
      </c>
      <c r="D29533" s="89">
        <v>879787</v>
      </c>
      <c r="E29533" s="90">
        <v>0</v>
      </c>
      <c r="F29533" s="91">
        <v>33</v>
      </c>
      <c r="G29533" s="90" t="s">
        <v>74</v>
      </c>
      <c r="H29533" s="91" t="s">
        <v>75</v>
      </c>
      <c r="I29533" s="90">
        <v>109146988</v>
      </c>
      <c r="J29533" s="91">
        <v>19</v>
      </c>
      <c r="K29533" s="90" t="s">
        <v>79</v>
      </c>
      <c r="L29533" s="91" t="s">
        <v>77</v>
      </c>
      <c r="M29533" s="90">
        <v>2003</v>
      </c>
      <c r="N29533" s="91">
        <v>242</v>
      </c>
      <c r="O29533" s="92">
        <v>4975499.621138853</v>
      </c>
      <c r="P29533" s="93">
        <v>6142592.1248627808</v>
      </c>
    </row>
    <row r="29534" spans="1:16" x14ac:dyDescent="0.2">
      <c r="A29534" s="87">
        <v>45395</v>
      </c>
      <c r="B29534" s="88">
        <v>45425</v>
      </c>
      <c r="C29534" s="87" t="s">
        <v>73</v>
      </c>
      <c r="D29534" s="89">
        <v>2410571</v>
      </c>
      <c r="E29534" s="90">
        <v>0</v>
      </c>
      <c r="F29534" s="91">
        <v>18</v>
      </c>
      <c r="G29534" s="90" t="s">
        <v>78</v>
      </c>
      <c r="H29534" s="91" t="s">
        <v>81</v>
      </c>
      <c r="I29534" s="90">
        <v>26835106</v>
      </c>
      <c r="J29534" s="91">
        <v>7</v>
      </c>
      <c r="K29534" s="90" t="s">
        <v>86</v>
      </c>
      <c r="L29534" s="91" t="s">
        <v>82</v>
      </c>
      <c r="M29534" s="90">
        <v>2010</v>
      </c>
      <c r="N29534" s="91">
        <v>30</v>
      </c>
      <c r="O29534" s="92">
        <v>5281160.3825733643</v>
      </c>
      <c r="P29534" s="93">
        <v>6519951.0895967456</v>
      </c>
    </row>
    <row r="29535" spans="1:16" x14ac:dyDescent="0.2">
      <c r="A29535" s="87">
        <v>43921</v>
      </c>
      <c r="B29535" s="88">
        <v>43982</v>
      </c>
      <c r="C29535" s="87" t="s">
        <v>73</v>
      </c>
      <c r="D29535" s="89">
        <v>726556</v>
      </c>
      <c r="E29535" s="90">
        <v>0</v>
      </c>
      <c r="F29535" s="91">
        <v>72</v>
      </c>
      <c r="G29535" s="90" t="s">
        <v>74</v>
      </c>
      <c r="H29535" s="91" t="s">
        <v>75</v>
      </c>
      <c r="I29535" s="90">
        <v>40390794</v>
      </c>
      <c r="J29535" s="91">
        <v>6</v>
      </c>
      <c r="K29535" s="90" t="s">
        <v>86</v>
      </c>
      <c r="L29535" s="91" t="s">
        <v>80</v>
      </c>
      <c r="M29535" s="90">
        <v>2008</v>
      </c>
      <c r="N29535" s="91">
        <v>61</v>
      </c>
      <c r="O29535" s="92">
        <v>5245855.506177064</v>
      </c>
      <c r="P29535" s="93">
        <v>6476364.8224408198</v>
      </c>
    </row>
    <row r="29536" spans="1:16" x14ac:dyDescent="0.2">
      <c r="A29536" s="87">
        <v>43271</v>
      </c>
      <c r="B29536" s="88">
        <v>43393</v>
      </c>
      <c r="C29536" s="87" t="s">
        <v>73</v>
      </c>
      <c r="D29536" s="89">
        <v>36824493</v>
      </c>
      <c r="E29536" s="90">
        <v>0</v>
      </c>
      <c r="F29536" s="91">
        <v>33</v>
      </c>
      <c r="G29536" s="90" t="s">
        <v>78</v>
      </c>
      <c r="H29536" s="91" t="s">
        <v>75</v>
      </c>
      <c r="I29536" s="90">
        <v>49127800</v>
      </c>
      <c r="J29536" s="91">
        <v>0</v>
      </c>
      <c r="K29536" s="90" t="s">
        <v>86</v>
      </c>
      <c r="L29536" s="91" t="s">
        <v>80</v>
      </c>
      <c r="M29536" s="90">
        <v>2018</v>
      </c>
      <c r="N29536" s="91">
        <v>122</v>
      </c>
      <c r="O29536" s="92">
        <v>5249883.0921713738</v>
      </c>
      <c r="P29536" s="93">
        <v>6481337.150828856</v>
      </c>
    </row>
    <row r="29537" spans="1:16" x14ac:dyDescent="0.2">
      <c r="A29537" s="87">
        <v>43346</v>
      </c>
      <c r="B29537" s="88">
        <v>43499</v>
      </c>
      <c r="C29537" s="87" t="s">
        <v>73</v>
      </c>
      <c r="D29537" s="89">
        <v>2180620</v>
      </c>
      <c r="E29537" s="90">
        <v>0</v>
      </c>
      <c r="F29537" s="91">
        <v>40</v>
      </c>
      <c r="G29537" s="90" t="s">
        <v>74</v>
      </c>
      <c r="H29537" s="91" t="s">
        <v>75</v>
      </c>
      <c r="I29537" s="90">
        <v>57243572</v>
      </c>
      <c r="J29537" s="91">
        <v>3</v>
      </c>
      <c r="K29537" s="90" t="s">
        <v>83</v>
      </c>
      <c r="L29537" s="91" t="s">
        <v>82</v>
      </c>
      <c r="M29537" s="90">
        <v>2011</v>
      </c>
      <c r="N29537" s="91">
        <v>153</v>
      </c>
      <c r="O29537" s="92">
        <v>5210525.4445748031</v>
      </c>
      <c r="P29537" s="93">
        <v>6432747.4624380283</v>
      </c>
    </row>
    <row r="29538" spans="1:16" x14ac:dyDescent="0.2">
      <c r="A29538" s="87">
        <v>44265</v>
      </c>
      <c r="B29538" s="88">
        <v>44387</v>
      </c>
      <c r="C29538" s="87" t="s">
        <v>73</v>
      </c>
      <c r="D29538" s="89">
        <v>1117634</v>
      </c>
      <c r="E29538" s="90">
        <v>0</v>
      </c>
      <c r="F29538" s="91">
        <v>29</v>
      </c>
      <c r="G29538" s="90" t="s">
        <v>74</v>
      </c>
      <c r="H29538" s="91" t="s">
        <v>81</v>
      </c>
      <c r="I29538" s="90">
        <v>113066691</v>
      </c>
      <c r="J29538" s="91">
        <v>16</v>
      </c>
      <c r="K29538" s="90" t="s">
        <v>83</v>
      </c>
      <c r="L29538" s="91" t="s">
        <v>87</v>
      </c>
      <c r="M29538" s="90">
        <v>2003</v>
      </c>
      <c r="N29538" s="91">
        <v>122</v>
      </c>
      <c r="O29538" s="92">
        <v>4979685.1264310973</v>
      </c>
      <c r="P29538" s="93">
        <v>6147759.4153470332</v>
      </c>
    </row>
    <row r="29539" spans="1:16" x14ac:dyDescent="0.2">
      <c r="A29539" s="87">
        <v>44740</v>
      </c>
      <c r="B29539" s="88">
        <v>45166</v>
      </c>
      <c r="C29539" s="87" t="s">
        <v>73</v>
      </c>
      <c r="D29539" s="89">
        <v>1824505</v>
      </c>
      <c r="E29539" s="90">
        <v>0</v>
      </c>
      <c r="F29539" s="91">
        <v>29</v>
      </c>
      <c r="G29539" s="90" t="s">
        <v>74</v>
      </c>
      <c r="H29539" s="91" t="s">
        <v>75</v>
      </c>
      <c r="I29539" s="90">
        <v>73256162</v>
      </c>
      <c r="J29539" s="91">
        <v>9</v>
      </c>
      <c r="K29539" s="90" t="s">
        <v>86</v>
      </c>
      <c r="L29539" s="91" t="s">
        <v>85</v>
      </c>
      <c r="M29539" s="90">
        <v>2020</v>
      </c>
      <c r="N29539" s="91">
        <v>426</v>
      </c>
      <c r="O29539" s="92">
        <v>5131279.1610284494</v>
      </c>
      <c r="P29539" s="93">
        <v>6334912.5444795666</v>
      </c>
    </row>
    <row r="29540" spans="1:16" x14ac:dyDescent="0.2">
      <c r="A29540" s="87">
        <v>43717</v>
      </c>
      <c r="B29540" s="88">
        <v>43870</v>
      </c>
      <c r="C29540" s="87" t="s">
        <v>73</v>
      </c>
      <c r="D29540" s="89">
        <v>36236186</v>
      </c>
      <c r="E29540" s="90">
        <v>0</v>
      </c>
      <c r="F29540" s="91">
        <v>43</v>
      </c>
      <c r="G29540" s="90" t="s">
        <v>74</v>
      </c>
      <c r="H29540" s="91" t="s">
        <v>75</v>
      </c>
      <c r="I29540" s="90">
        <v>102673506</v>
      </c>
      <c r="J29540" s="91">
        <v>15</v>
      </c>
      <c r="K29540" s="90" t="s">
        <v>79</v>
      </c>
      <c r="L29540" s="91" t="s">
        <v>80</v>
      </c>
      <c r="M29540" s="90">
        <v>2015</v>
      </c>
      <c r="N29540" s="91">
        <v>153</v>
      </c>
      <c r="O29540" s="92">
        <v>5015358.1043904377</v>
      </c>
      <c r="P29540" s="93">
        <v>6191800.1288770828</v>
      </c>
    </row>
    <row r="29541" spans="1:16" x14ac:dyDescent="0.2">
      <c r="A29541" s="87">
        <v>43340</v>
      </c>
      <c r="B29541" s="88">
        <v>43462</v>
      </c>
      <c r="C29541" s="87" t="s">
        <v>73</v>
      </c>
      <c r="D29541" s="89">
        <v>1209190</v>
      </c>
      <c r="E29541" s="90">
        <v>0</v>
      </c>
      <c r="F29541" s="91">
        <v>23</v>
      </c>
      <c r="G29541" s="90" t="s">
        <v>74</v>
      </c>
      <c r="H29541" s="91" t="s">
        <v>75</v>
      </c>
      <c r="I29541" s="90">
        <v>39085520</v>
      </c>
      <c r="J29541" s="91">
        <v>19</v>
      </c>
      <c r="K29541" s="90" t="s">
        <v>83</v>
      </c>
      <c r="L29541" s="91" t="s">
        <v>85</v>
      </c>
      <c r="M29541" s="90">
        <v>2019</v>
      </c>
      <c r="N29541" s="91">
        <v>122</v>
      </c>
      <c r="O29541" s="92">
        <v>5183813.5265045194</v>
      </c>
      <c r="P29541" s="93">
        <v>6399769.7858080482</v>
      </c>
    </row>
    <row r="29542" spans="1:16" x14ac:dyDescent="0.2">
      <c r="A29542" s="87">
        <v>45057</v>
      </c>
      <c r="B29542" s="88">
        <v>45271</v>
      </c>
      <c r="C29542" s="87" t="s">
        <v>73</v>
      </c>
      <c r="D29542" s="89">
        <v>2356728</v>
      </c>
      <c r="E29542" s="90">
        <v>0</v>
      </c>
      <c r="F29542" s="91">
        <v>48</v>
      </c>
      <c r="G29542" s="90" t="s">
        <v>78</v>
      </c>
      <c r="H29542" s="91" t="s">
        <v>75</v>
      </c>
      <c r="I29542" s="90">
        <v>74605050</v>
      </c>
      <c r="J29542" s="91">
        <v>8</v>
      </c>
      <c r="K29542" s="90" t="s">
        <v>84</v>
      </c>
      <c r="L29542" s="91" t="s">
        <v>82</v>
      </c>
      <c r="M29542" s="90">
        <v>2021</v>
      </c>
      <c r="N29542" s="91">
        <v>214</v>
      </c>
      <c r="O29542" s="92">
        <v>5133510.7240934381</v>
      </c>
      <c r="P29542" s="93">
        <v>6337667.5606091823</v>
      </c>
    </row>
    <row r="29543" spans="1:16" x14ac:dyDescent="0.2">
      <c r="A29543" s="87">
        <v>45459</v>
      </c>
      <c r="B29543" s="88">
        <v>45642</v>
      </c>
      <c r="C29543" s="87" t="s">
        <v>73</v>
      </c>
      <c r="D29543" s="89">
        <v>1358524</v>
      </c>
      <c r="E29543" s="90">
        <v>0</v>
      </c>
      <c r="F29543" s="91">
        <v>64</v>
      </c>
      <c r="G29543" s="90" t="s">
        <v>74</v>
      </c>
      <c r="H29543" s="91" t="s">
        <v>75</v>
      </c>
      <c r="I29543" s="90">
        <v>66213525</v>
      </c>
      <c r="J29543" s="91">
        <v>9</v>
      </c>
      <c r="K29543" s="90" t="s">
        <v>76</v>
      </c>
      <c r="L29543" s="91" t="s">
        <v>80</v>
      </c>
      <c r="M29543" s="90">
        <v>2005</v>
      </c>
      <c r="N29543" s="91">
        <v>183</v>
      </c>
      <c r="O29543" s="92">
        <v>5153510.4456591615</v>
      </c>
      <c r="P29543" s="93">
        <v>6362358.574887854</v>
      </c>
    </row>
    <row r="29544" spans="1:16" x14ac:dyDescent="0.2">
      <c r="A29544" s="87">
        <v>44540</v>
      </c>
      <c r="B29544" s="88">
        <v>44722</v>
      </c>
      <c r="C29544" s="87" t="s">
        <v>73</v>
      </c>
      <c r="D29544" s="89">
        <v>1537744</v>
      </c>
      <c r="E29544" s="90">
        <v>0</v>
      </c>
      <c r="F29544" s="91">
        <v>74</v>
      </c>
      <c r="G29544" s="90" t="s">
        <v>78</v>
      </c>
      <c r="H29544" s="91" t="s">
        <v>81</v>
      </c>
      <c r="I29544" s="90">
        <v>75394874</v>
      </c>
      <c r="J29544" s="91">
        <v>5</v>
      </c>
      <c r="K29544" s="90" t="s">
        <v>83</v>
      </c>
      <c r="L29544" s="91" t="s">
        <v>82</v>
      </c>
      <c r="M29544" s="90">
        <v>2000</v>
      </c>
      <c r="N29544" s="91">
        <v>182</v>
      </c>
      <c r="O29544" s="92">
        <v>5146480.2333322056</v>
      </c>
      <c r="P29544" s="93">
        <v>6353679.300410131</v>
      </c>
    </row>
    <row r="29545" spans="1:16" x14ac:dyDescent="0.2">
      <c r="A29545" s="87">
        <v>43498</v>
      </c>
      <c r="B29545" s="88">
        <v>43648</v>
      </c>
      <c r="C29545" s="87" t="s">
        <v>73</v>
      </c>
      <c r="D29545" s="89">
        <v>1089568</v>
      </c>
      <c r="E29545" s="90">
        <v>0</v>
      </c>
      <c r="F29545" s="91">
        <v>59</v>
      </c>
      <c r="G29545" s="90" t="s">
        <v>74</v>
      </c>
      <c r="H29545" s="91" t="s">
        <v>75</v>
      </c>
      <c r="I29545" s="90">
        <v>74734458</v>
      </c>
      <c r="J29545" s="91">
        <v>11</v>
      </c>
      <c r="K29545" s="90" t="s">
        <v>83</v>
      </c>
      <c r="L29545" s="91" t="s">
        <v>85</v>
      </c>
      <c r="M29545" s="90">
        <v>2006</v>
      </c>
      <c r="N29545" s="91">
        <v>150</v>
      </c>
      <c r="O29545" s="92">
        <v>5118353.6947428444</v>
      </c>
      <c r="P29545" s="93">
        <v>6318955.1786948685</v>
      </c>
    </row>
    <row r="29546" spans="1:16" x14ac:dyDescent="0.2">
      <c r="A29546" s="87">
        <v>44957</v>
      </c>
      <c r="B29546" s="88">
        <v>45107</v>
      </c>
      <c r="C29546" s="87" t="s">
        <v>73</v>
      </c>
      <c r="D29546" s="89">
        <v>1488079</v>
      </c>
      <c r="E29546" s="90">
        <v>0</v>
      </c>
      <c r="F29546" s="91">
        <v>65</v>
      </c>
      <c r="G29546" s="90" t="s">
        <v>78</v>
      </c>
      <c r="H29546" s="91" t="s">
        <v>81</v>
      </c>
      <c r="I29546" s="90">
        <v>41262147</v>
      </c>
      <c r="J29546" s="91">
        <v>10</v>
      </c>
      <c r="K29546" s="90" t="s">
        <v>76</v>
      </c>
      <c r="L29546" s="91" t="s">
        <v>77</v>
      </c>
      <c r="M29546" s="90">
        <v>2016</v>
      </c>
      <c r="N29546" s="91">
        <v>150</v>
      </c>
      <c r="O29546" s="92">
        <v>5222600.1881868904</v>
      </c>
      <c r="P29546" s="93">
        <v>6447654.5533171473</v>
      </c>
    </row>
    <row r="29547" spans="1:16" x14ac:dyDescent="0.2">
      <c r="A29547" s="87">
        <v>44023</v>
      </c>
      <c r="B29547" s="88">
        <v>44023</v>
      </c>
      <c r="C29547" s="87" t="s">
        <v>73</v>
      </c>
      <c r="D29547" s="89">
        <v>1152941</v>
      </c>
      <c r="E29547" s="90">
        <v>0</v>
      </c>
      <c r="F29547" s="91">
        <v>55</v>
      </c>
      <c r="G29547" s="90" t="s">
        <v>74</v>
      </c>
      <c r="H29547" s="91" t="s">
        <v>81</v>
      </c>
      <c r="I29547" s="90">
        <v>32670791</v>
      </c>
      <c r="J29547" s="91">
        <v>14</v>
      </c>
      <c r="K29547" s="90" t="s">
        <v>79</v>
      </c>
      <c r="L29547" s="91" t="s">
        <v>77</v>
      </c>
      <c r="M29547" s="90">
        <v>2019</v>
      </c>
      <c r="N29547" s="91">
        <v>0</v>
      </c>
      <c r="O29547" s="92">
        <v>5228726.2128507486</v>
      </c>
      <c r="P29547" s="93">
        <v>6455217.5467293197</v>
      </c>
    </row>
    <row r="29548" spans="1:16" x14ac:dyDescent="0.2">
      <c r="A29548" s="87">
        <v>43892</v>
      </c>
      <c r="B29548" s="88">
        <v>44683</v>
      </c>
      <c r="C29548" s="87" t="s">
        <v>73</v>
      </c>
      <c r="D29548" s="89">
        <v>1907689</v>
      </c>
      <c r="E29548" s="90">
        <v>0</v>
      </c>
      <c r="F29548" s="91">
        <v>45</v>
      </c>
      <c r="G29548" s="90" t="s">
        <v>78</v>
      </c>
      <c r="H29548" s="91" t="s">
        <v>75</v>
      </c>
      <c r="I29548" s="90">
        <v>24568592</v>
      </c>
      <c r="J29548" s="91">
        <v>14</v>
      </c>
      <c r="K29548" s="90" t="s">
        <v>86</v>
      </c>
      <c r="L29548" s="91" t="s">
        <v>85</v>
      </c>
      <c r="M29548" s="90">
        <v>2018</v>
      </c>
      <c r="N29548" s="91">
        <v>791</v>
      </c>
      <c r="O29548" s="92">
        <v>5248315.6404780727</v>
      </c>
      <c r="P29548" s="93">
        <v>6479402.0252815709</v>
      </c>
    </row>
    <row r="29549" spans="1:16" x14ac:dyDescent="0.2">
      <c r="A29549" s="87">
        <v>45007</v>
      </c>
      <c r="B29549" s="88">
        <v>45007</v>
      </c>
      <c r="C29549" s="87" t="s">
        <v>73</v>
      </c>
      <c r="D29549" s="89">
        <v>1657011</v>
      </c>
      <c r="E29549" s="90">
        <v>0</v>
      </c>
      <c r="F29549" s="91">
        <v>29</v>
      </c>
      <c r="G29549" s="90" t="s">
        <v>78</v>
      </c>
      <c r="H29549" s="91" t="s">
        <v>75</v>
      </c>
      <c r="I29549" s="90">
        <v>34492862</v>
      </c>
      <c r="J29549" s="91">
        <v>15</v>
      </c>
      <c r="K29549" s="90" t="s">
        <v>79</v>
      </c>
      <c r="L29549" s="91" t="s">
        <v>85</v>
      </c>
      <c r="M29549" s="90">
        <v>2009</v>
      </c>
      <c r="N29549" s="91">
        <v>0</v>
      </c>
      <c r="O29549" s="92">
        <v>5218282.3014756413</v>
      </c>
      <c r="P29549" s="93">
        <v>6442323.8289822731</v>
      </c>
    </row>
    <row r="29550" spans="1:16" x14ac:dyDescent="0.2">
      <c r="A29550" s="87">
        <v>45005</v>
      </c>
      <c r="B29550" s="88">
        <v>45280</v>
      </c>
      <c r="C29550" s="87" t="s">
        <v>73</v>
      </c>
      <c r="D29550" s="89">
        <v>2284067</v>
      </c>
      <c r="E29550" s="90">
        <v>0</v>
      </c>
      <c r="F29550" s="91">
        <v>74</v>
      </c>
      <c r="G29550" s="90" t="s">
        <v>78</v>
      </c>
      <c r="H29550" s="91" t="s">
        <v>75</v>
      </c>
      <c r="I29550" s="90">
        <v>32371742</v>
      </c>
      <c r="J29550" s="91">
        <v>13</v>
      </c>
      <c r="K29550" s="90" t="s">
        <v>83</v>
      </c>
      <c r="L29550" s="91" t="s">
        <v>77</v>
      </c>
      <c r="M29550" s="90">
        <v>2001</v>
      </c>
      <c r="N29550" s="91">
        <v>275</v>
      </c>
      <c r="O29550" s="92">
        <v>5233118.512782488</v>
      </c>
      <c r="P29550" s="93">
        <v>6460640.1392376386</v>
      </c>
    </row>
    <row r="29551" spans="1:16" x14ac:dyDescent="0.2">
      <c r="A29551" s="87">
        <v>45170</v>
      </c>
      <c r="B29551" s="88">
        <v>45261</v>
      </c>
      <c r="C29551" s="87" t="s">
        <v>73</v>
      </c>
      <c r="D29551" s="89">
        <v>912383</v>
      </c>
      <c r="E29551" s="90">
        <v>0</v>
      </c>
      <c r="F29551" s="91">
        <v>35</v>
      </c>
      <c r="G29551" s="90" t="s">
        <v>78</v>
      </c>
      <c r="H29551" s="91" t="s">
        <v>75</v>
      </c>
      <c r="I29551" s="90">
        <v>98430113</v>
      </c>
      <c r="J29551" s="91">
        <v>4</v>
      </c>
      <c r="K29551" s="90" t="s">
        <v>79</v>
      </c>
      <c r="L29551" s="91" t="s">
        <v>80</v>
      </c>
      <c r="M29551" s="90">
        <v>2012</v>
      </c>
      <c r="N29551" s="91">
        <v>91</v>
      </c>
      <c r="O29551" s="92">
        <v>5083762.8037463091</v>
      </c>
      <c r="P29551" s="93">
        <v>6276250.374995443</v>
      </c>
    </row>
    <row r="29552" spans="1:16" x14ac:dyDescent="0.2">
      <c r="A29552" s="87">
        <v>43913</v>
      </c>
      <c r="B29552" s="88">
        <v>43944</v>
      </c>
      <c r="C29552" s="87" t="s">
        <v>73</v>
      </c>
      <c r="D29552" s="89">
        <v>2421815</v>
      </c>
      <c r="E29552" s="90">
        <v>0</v>
      </c>
      <c r="F29552" s="91">
        <v>54</v>
      </c>
      <c r="G29552" s="90" t="s">
        <v>78</v>
      </c>
      <c r="H29552" s="91" t="s">
        <v>75</v>
      </c>
      <c r="I29552" s="90">
        <v>107504015</v>
      </c>
      <c r="J29552" s="91">
        <v>14</v>
      </c>
      <c r="K29552" s="90" t="s">
        <v>86</v>
      </c>
      <c r="L29552" s="91" t="s">
        <v>77</v>
      </c>
      <c r="M29552" s="90">
        <v>2002</v>
      </c>
      <c r="N29552" s="91">
        <v>31</v>
      </c>
      <c r="O29552" s="92">
        <v>5006767.8249275126</v>
      </c>
      <c r="P29552" s="93">
        <v>6181194.8455895223</v>
      </c>
    </row>
    <row r="29553" spans="1:16" x14ac:dyDescent="0.2">
      <c r="A29553" s="87">
        <v>44004</v>
      </c>
      <c r="B29553" s="88">
        <v>44218</v>
      </c>
      <c r="C29553" s="87" t="s">
        <v>73</v>
      </c>
      <c r="D29553" s="89">
        <v>1924035</v>
      </c>
      <c r="E29553" s="90">
        <v>0</v>
      </c>
      <c r="F29553" s="91">
        <v>47</v>
      </c>
      <c r="G29553" s="90" t="s">
        <v>78</v>
      </c>
      <c r="H29553" s="91" t="s">
        <v>75</v>
      </c>
      <c r="I29553" s="90">
        <v>108791237</v>
      </c>
      <c r="J29553" s="91">
        <v>2</v>
      </c>
      <c r="K29553" s="90" t="s">
        <v>79</v>
      </c>
      <c r="L29553" s="91" t="s">
        <v>80</v>
      </c>
      <c r="M29553" s="90">
        <v>2018</v>
      </c>
      <c r="N29553" s="91">
        <v>214</v>
      </c>
      <c r="O29553" s="92">
        <v>5062455.0673463196</v>
      </c>
      <c r="P29553" s="93">
        <v>6249944.527588048</v>
      </c>
    </row>
    <row r="29554" spans="1:16" x14ac:dyDescent="0.2">
      <c r="A29554" s="87">
        <v>44831</v>
      </c>
      <c r="B29554" s="88">
        <v>45073</v>
      </c>
      <c r="C29554" s="87" t="s">
        <v>73</v>
      </c>
      <c r="D29554" s="89">
        <v>2244148</v>
      </c>
      <c r="E29554" s="90">
        <v>0</v>
      </c>
      <c r="F29554" s="91">
        <v>60</v>
      </c>
      <c r="G29554" s="90" t="s">
        <v>74</v>
      </c>
      <c r="H29554" s="91" t="s">
        <v>75</v>
      </c>
      <c r="I29554" s="90">
        <v>94306912</v>
      </c>
      <c r="J29554" s="91">
        <v>7</v>
      </c>
      <c r="K29554" s="90" t="s">
        <v>86</v>
      </c>
      <c r="L29554" s="91" t="s">
        <v>77</v>
      </c>
      <c r="M29554" s="90">
        <v>2002</v>
      </c>
      <c r="N29554" s="91">
        <v>242</v>
      </c>
      <c r="O29554" s="92">
        <v>5080007.0590437353</v>
      </c>
      <c r="P29554" s="93">
        <v>6271613.6531404136</v>
      </c>
    </row>
    <row r="29555" spans="1:16" x14ac:dyDescent="0.2">
      <c r="A29555" s="87">
        <v>43932</v>
      </c>
      <c r="B29555" s="88">
        <v>44146</v>
      </c>
      <c r="C29555" s="87" t="s">
        <v>73</v>
      </c>
      <c r="D29555" s="89">
        <v>2539833</v>
      </c>
      <c r="E29555" s="90">
        <v>0</v>
      </c>
      <c r="F29555" s="91">
        <v>27</v>
      </c>
      <c r="G29555" s="90" t="s">
        <v>78</v>
      </c>
      <c r="H29555" s="91" t="s">
        <v>81</v>
      </c>
      <c r="I29555" s="90">
        <v>110610554</v>
      </c>
      <c r="J29555" s="91">
        <v>16</v>
      </c>
      <c r="K29555" s="90" t="s">
        <v>86</v>
      </c>
      <c r="L29555" s="91" t="s">
        <v>82</v>
      </c>
      <c r="M29555" s="90">
        <v>2000</v>
      </c>
      <c r="N29555" s="91">
        <v>214</v>
      </c>
      <c r="O29555" s="92">
        <v>4986449.9769939827</v>
      </c>
      <c r="P29555" s="93">
        <v>6156111.0827086195</v>
      </c>
    </row>
    <row r="29556" spans="1:16" x14ac:dyDescent="0.2">
      <c r="A29556" s="87">
        <v>44495</v>
      </c>
      <c r="B29556" s="88">
        <v>44707</v>
      </c>
      <c r="C29556" s="87" t="s">
        <v>73</v>
      </c>
      <c r="D29556" s="89">
        <v>777614</v>
      </c>
      <c r="E29556" s="90">
        <v>0</v>
      </c>
      <c r="F29556" s="91">
        <v>27</v>
      </c>
      <c r="G29556" s="90" t="s">
        <v>74</v>
      </c>
      <c r="H29556" s="91" t="s">
        <v>75</v>
      </c>
      <c r="I29556" s="90">
        <v>69126026</v>
      </c>
      <c r="J29556" s="91">
        <v>7</v>
      </c>
      <c r="K29556" s="90" t="s">
        <v>84</v>
      </c>
      <c r="L29556" s="91" t="s">
        <v>85</v>
      </c>
      <c r="M29556" s="90">
        <v>2010</v>
      </c>
      <c r="N29556" s="91">
        <v>212</v>
      </c>
      <c r="O29556" s="92">
        <v>5154804.0195135036</v>
      </c>
      <c r="P29556" s="93">
        <v>6363955.5796463015</v>
      </c>
    </row>
    <row r="29557" spans="1:16" x14ac:dyDescent="0.2">
      <c r="A29557" s="87">
        <v>45067</v>
      </c>
      <c r="B29557" s="88">
        <v>45251</v>
      </c>
      <c r="C29557" s="87" t="s">
        <v>73</v>
      </c>
      <c r="D29557" s="89">
        <v>1777719</v>
      </c>
      <c r="E29557" s="90">
        <v>0</v>
      </c>
      <c r="F29557" s="91">
        <v>64</v>
      </c>
      <c r="G29557" s="90" t="s">
        <v>74</v>
      </c>
      <c r="H29557" s="91" t="s">
        <v>75</v>
      </c>
      <c r="I29557" s="90">
        <v>94632496</v>
      </c>
      <c r="J29557" s="91">
        <v>12</v>
      </c>
      <c r="K29557" s="90" t="s">
        <v>79</v>
      </c>
      <c r="L29557" s="91" t="s">
        <v>77</v>
      </c>
      <c r="M29557" s="90">
        <v>2006</v>
      </c>
      <c r="N29557" s="91">
        <v>184</v>
      </c>
      <c r="O29557" s="92">
        <v>5054147.475325563</v>
      </c>
      <c r="P29557" s="93">
        <v>6239688.2411426697</v>
      </c>
    </row>
    <row r="29558" spans="1:16" x14ac:dyDescent="0.2">
      <c r="A29558" s="87">
        <v>44145</v>
      </c>
      <c r="B29558" s="88">
        <v>44326</v>
      </c>
      <c r="C29558" s="87" t="s">
        <v>73</v>
      </c>
      <c r="D29558" s="89">
        <v>2511438</v>
      </c>
      <c r="E29558" s="90">
        <v>0</v>
      </c>
      <c r="F29558" s="91">
        <v>43</v>
      </c>
      <c r="G29558" s="90" t="s">
        <v>78</v>
      </c>
      <c r="H29558" s="91" t="s">
        <v>81</v>
      </c>
      <c r="I29558" s="90">
        <v>71810772</v>
      </c>
      <c r="J29558" s="91">
        <v>10</v>
      </c>
      <c r="K29558" s="90" t="s">
        <v>79</v>
      </c>
      <c r="L29558" s="91" t="s">
        <v>82</v>
      </c>
      <c r="M29558" s="90">
        <v>2023</v>
      </c>
      <c r="N29558" s="91">
        <v>181</v>
      </c>
      <c r="O29558" s="92">
        <v>5131889.1377905579</v>
      </c>
      <c r="P29558" s="93">
        <v>6335665.6022105645</v>
      </c>
    </row>
    <row r="29559" spans="1:16" x14ac:dyDescent="0.2">
      <c r="A29559" s="87">
        <v>45308</v>
      </c>
      <c r="B29559" s="88">
        <v>45339</v>
      </c>
      <c r="C29559" s="87" t="s">
        <v>73</v>
      </c>
      <c r="D29559" s="89">
        <v>32292477</v>
      </c>
      <c r="E29559" s="90">
        <v>0</v>
      </c>
      <c r="F29559" s="91">
        <v>19</v>
      </c>
      <c r="G29559" s="90" t="s">
        <v>78</v>
      </c>
      <c r="H29559" s="91" t="s">
        <v>75</v>
      </c>
      <c r="I29559" s="90">
        <v>81866326</v>
      </c>
      <c r="J29559" s="91">
        <v>16</v>
      </c>
      <c r="K29559" s="90" t="s">
        <v>84</v>
      </c>
      <c r="L29559" s="91" t="s">
        <v>80</v>
      </c>
      <c r="M29559" s="90">
        <v>2011</v>
      </c>
      <c r="N29559" s="91">
        <v>31</v>
      </c>
      <c r="O29559" s="92">
        <v>5072663.2731890287</v>
      </c>
      <c r="P29559" s="93">
        <v>6262547.2508506523</v>
      </c>
    </row>
    <row r="29560" spans="1:16" x14ac:dyDescent="0.2">
      <c r="A29560" s="87">
        <v>43844</v>
      </c>
      <c r="B29560" s="88">
        <v>43875</v>
      </c>
      <c r="C29560" s="87" t="s">
        <v>73</v>
      </c>
      <c r="D29560" s="89">
        <v>1627041</v>
      </c>
      <c r="E29560" s="90">
        <v>0</v>
      </c>
      <c r="F29560" s="91">
        <v>58</v>
      </c>
      <c r="G29560" s="90" t="s">
        <v>78</v>
      </c>
      <c r="H29560" s="91" t="s">
        <v>75</v>
      </c>
      <c r="I29560" s="90">
        <v>67803995</v>
      </c>
      <c r="J29560" s="91">
        <v>6</v>
      </c>
      <c r="K29560" s="90" t="s">
        <v>83</v>
      </c>
      <c r="L29560" s="91" t="s">
        <v>82</v>
      </c>
      <c r="M29560" s="90">
        <v>2013</v>
      </c>
      <c r="N29560" s="91">
        <v>31</v>
      </c>
      <c r="O29560" s="92">
        <v>5164778.0984853776</v>
      </c>
      <c r="P29560" s="93">
        <v>6376269.2573893555</v>
      </c>
    </row>
    <row r="29561" spans="1:16" x14ac:dyDescent="0.2">
      <c r="A29561" s="87">
        <v>43913</v>
      </c>
      <c r="B29561" s="88">
        <v>44250</v>
      </c>
      <c r="C29561" s="87" t="s">
        <v>73</v>
      </c>
      <c r="D29561" s="89">
        <v>33396487</v>
      </c>
      <c r="E29561" s="90">
        <v>0</v>
      </c>
      <c r="F29561" s="91">
        <v>69</v>
      </c>
      <c r="G29561" s="90" t="s">
        <v>78</v>
      </c>
      <c r="H29561" s="91" t="s">
        <v>75</v>
      </c>
      <c r="I29561" s="90">
        <v>103039857</v>
      </c>
      <c r="J29561" s="91">
        <v>16</v>
      </c>
      <c r="K29561" s="90" t="s">
        <v>79</v>
      </c>
      <c r="L29561" s="91" t="s">
        <v>85</v>
      </c>
      <c r="M29561" s="90">
        <v>2012</v>
      </c>
      <c r="N29561" s="91">
        <v>337</v>
      </c>
      <c r="O29561" s="92">
        <v>5008199.6214196105</v>
      </c>
      <c r="P29561" s="93">
        <v>6182962.4955797642</v>
      </c>
    </row>
    <row r="29562" spans="1:16" x14ac:dyDescent="0.2">
      <c r="A29562" s="87">
        <v>44680</v>
      </c>
      <c r="B29562" s="88">
        <v>44771</v>
      </c>
      <c r="C29562" s="87" t="s">
        <v>73</v>
      </c>
      <c r="D29562" s="89">
        <v>2418879</v>
      </c>
      <c r="E29562" s="90">
        <v>0</v>
      </c>
      <c r="F29562" s="91">
        <v>37</v>
      </c>
      <c r="G29562" s="90" t="s">
        <v>78</v>
      </c>
      <c r="H29562" s="91" t="s">
        <v>75</v>
      </c>
      <c r="I29562" s="90">
        <v>112798718</v>
      </c>
      <c r="J29562" s="91">
        <v>14</v>
      </c>
      <c r="K29562" s="90" t="s">
        <v>84</v>
      </c>
      <c r="L29562" s="91" t="s">
        <v>80</v>
      </c>
      <c r="M29562" s="90">
        <v>2018</v>
      </c>
      <c r="N29562" s="91">
        <v>91</v>
      </c>
      <c r="O29562" s="92">
        <v>4990740.2667858275</v>
      </c>
      <c r="P29562" s="93">
        <v>6161407.7367726257</v>
      </c>
    </row>
    <row r="29563" spans="1:16" x14ac:dyDescent="0.2">
      <c r="A29563" s="87">
        <v>44476</v>
      </c>
      <c r="B29563" s="88">
        <v>44749</v>
      </c>
      <c r="C29563" s="87" t="s">
        <v>73</v>
      </c>
      <c r="D29563" s="89">
        <v>660514</v>
      </c>
      <c r="E29563" s="90">
        <v>0</v>
      </c>
      <c r="F29563" s="91">
        <v>38</v>
      </c>
      <c r="G29563" s="90" t="s">
        <v>78</v>
      </c>
      <c r="H29563" s="91" t="s">
        <v>81</v>
      </c>
      <c r="I29563" s="90">
        <v>60579261</v>
      </c>
      <c r="J29563" s="91">
        <v>5</v>
      </c>
      <c r="K29563" s="90" t="s">
        <v>76</v>
      </c>
      <c r="L29563" s="91" t="s">
        <v>77</v>
      </c>
      <c r="M29563" s="90">
        <v>2008</v>
      </c>
      <c r="N29563" s="91">
        <v>273</v>
      </c>
      <c r="O29563" s="92">
        <v>5189880.7539343797</v>
      </c>
      <c r="P29563" s="93">
        <v>6407260.1900424436</v>
      </c>
    </row>
    <row r="29564" spans="1:16" x14ac:dyDescent="0.2">
      <c r="A29564" s="87">
        <v>45328</v>
      </c>
      <c r="B29564" s="88">
        <v>45449</v>
      </c>
      <c r="C29564" s="87" t="s">
        <v>73</v>
      </c>
      <c r="D29564" s="89">
        <v>33487220</v>
      </c>
      <c r="E29564" s="90">
        <v>0</v>
      </c>
      <c r="F29564" s="91">
        <v>45</v>
      </c>
      <c r="G29564" s="90" t="s">
        <v>74</v>
      </c>
      <c r="H29564" s="91" t="s">
        <v>81</v>
      </c>
      <c r="I29564" s="90">
        <v>93229024</v>
      </c>
      <c r="J29564" s="91">
        <v>4</v>
      </c>
      <c r="K29564" s="90" t="s">
        <v>84</v>
      </c>
      <c r="L29564" s="91" t="s">
        <v>82</v>
      </c>
      <c r="M29564" s="90">
        <v>2003</v>
      </c>
      <c r="N29564" s="91">
        <v>121</v>
      </c>
      <c r="O29564" s="92">
        <v>5099009.6376791727</v>
      </c>
      <c r="P29564" s="93">
        <v>6295073.6267644102</v>
      </c>
    </row>
    <row r="29565" spans="1:16" x14ac:dyDescent="0.2">
      <c r="A29565" s="87">
        <v>44751</v>
      </c>
      <c r="B29565" s="88">
        <v>45544</v>
      </c>
      <c r="C29565" s="87" t="s">
        <v>73</v>
      </c>
      <c r="D29565" s="89">
        <v>2770112</v>
      </c>
      <c r="E29565" s="90">
        <v>0</v>
      </c>
      <c r="F29565" s="91">
        <v>70</v>
      </c>
      <c r="G29565" s="90" t="s">
        <v>78</v>
      </c>
      <c r="H29565" s="91" t="s">
        <v>75</v>
      </c>
      <c r="I29565" s="90">
        <v>90886189</v>
      </c>
      <c r="J29565" s="91">
        <v>9</v>
      </c>
      <c r="K29565" s="90" t="s">
        <v>76</v>
      </c>
      <c r="L29565" s="91" t="s">
        <v>82</v>
      </c>
      <c r="M29565" s="90">
        <v>2013</v>
      </c>
      <c r="N29565" s="91">
        <v>793</v>
      </c>
      <c r="O29565" s="92">
        <v>5076976.3670653626</v>
      </c>
      <c r="P29565" s="93">
        <v>6267872.0581053859</v>
      </c>
    </row>
    <row r="29566" spans="1:16" x14ac:dyDescent="0.2">
      <c r="A29566" s="87">
        <v>45361</v>
      </c>
      <c r="B29566" s="88">
        <v>45453</v>
      </c>
      <c r="C29566" s="87" t="s">
        <v>73</v>
      </c>
      <c r="D29566" s="89">
        <v>2257408</v>
      </c>
      <c r="E29566" s="90">
        <v>0</v>
      </c>
      <c r="F29566" s="91">
        <v>23</v>
      </c>
      <c r="G29566" s="90" t="s">
        <v>74</v>
      </c>
      <c r="H29566" s="91" t="s">
        <v>75</v>
      </c>
      <c r="I29566" s="90">
        <v>41399881</v>
      </c>
      <c r="J29566" s="91">
        <v>0</v>
      </c>
      <c r="K29566" s="90" t="s">
        <v>86</v>
      </c>
      <c r="L29566" s="91" t="s">
        <v>77</v>
      </c>
      <c r="M29566" s="90">
        <v>2001</v>
      </c>
      <c r="N29566" s="91">
        <v>92</v>
      </c>
      <c r="O29566" s="92">
        <v>5272954.27206684</v>
      </c>
      <c r="P29566" s="93">
        <v>6509820.0889714072</v>
      </c>
    </row>
    <row r="29567" spans="1:16" x14ac:dyDescent="0.2">
      <c r="A29567" s="87">
        <v>43630</v>
      </c>
      <c r="B29567" s="88">
        <v>43783</v>
      </c>
      <c r="C29567" s="87" t="s">
        <v>73</v>
      </c>
      <c r="D29567" s="89">
        <v>2274154</v>
      </c>
      <c r="E29567" s="90">
        <v>0</v>
      </c>
      <c r="F29567" s="91">
        <v>21</v>
      </c>
      <c r="G29567" s="90" t="s">
        <v>74</v>
      </c>
      <c r="H29567" s="91" t="s">
        <v>75</v>
      </c>
      <c r="I29567" s="90">
        <v>54892097</v>
      </c>
      <c r="J29567" s="91">
        <v>14</v>
      </c>
      <c r="K29567" s="90" t="s">
        <v>76</v>
      </c>
      <c r="L29567" s="91" t="s">
        <v>87</v>
      </c>
      <c r="M29567" s="90">
        <v>2006</v>
      </c>
      <c r="N29567" s="91">
        <v>153</v>
      </c>
      <c r="O29567" s="92">
        <v>5162012.8177872393</v>
      </c>
      <c r="P29567" s="93">
        <v>6372855.3306015292</v>
      </c>
    </row>
    <row r="29568" spans="1:16" x14ac:dyDescent="0.2">
      <c r="A29568" s="87">
        <v>44519</v>
      </c>
      <c r="B29568" s="88">
        <v>44549</v>
      </c>
      <c r="C29568" s="87" t="s">
        <v>73</v>
      </c>
      <c r="D29568" s="89">
        <v>2084729</v>
      </c>
      <c r="E29568" s="90">
        <v>0</v>
      </c>
      <c r="F29568" s="91">
        <v>28</v>
      </c>
      <c r="G29568" s="90" t="s">
        <v>74</v>
      </c>
      <c r="H29568" s="91" t="s">
        <v>75</v>
      </c>
      <c r="I29568" s="90">
        <v>20680585</v>
      </c>
      <c r="J29568" s="91">
        <v>11</v>
      </c>
      <c r="K29568" s="90" t="s">
        <v>76</v>
      </c>
      <c r="L29568" s="91" t="s">
        <v>87</v>
      </c>
      <c r="M29568" s="90">
        <v>2008</v>
      </c>
      <c r="N29568" s="91">
        <v>30</v>
      </c>
      <c r="O29568" s="92">
        <v>5279225.5035015382</v>
      </c>
      <c r="P29568" s="93">
        <v>6517562.3500018986</v>
      </c>
    </row>
    <row r="29569" spans="1:16" x14ac:dyDescent="0.2">
      <c r="A29569" s="87">
        <v>45175</v>
      </c>
      <c r="B29569" s="88">
        <v>45418</v>
      </c>
      <c r="C29569" s="87" t="s">
        <v>73</v>
      </c>
      <c r="D29569" s="89">
        <v>692981</v>
      </c>
      <c r="E29569" s="90">
        <v>0</v>
      </c>
      <c r="F29569" s="91">
        <v>68</v>
      </c>
      <c r="G29569" s="90" t="s">
        <v>78</v>
      </c>
      <c r="H29569" s="91" t="s">
        <v>75</v>
      </c>
      <c r="I29569" s="90">
        <v>62018862</v>
      </c>
      <c r="J29569" s="91">
        <v>14</v>
      </c>
      <c r="K29569" s="90" t="s">
        <v>76</v>
      </c>
      <c r="L29569" s="91" t="s">
        <v>80</v>
      </c>
      <c r="M29569" s="90">
        <v>2008</v>
      </c>
      <c r="N29569" s="91">
        <v>243</v>
      </c>
      <c r="O29569" s="92">
        <v>5140387.7737918766</v>
      </c>
      <c r="P29569" s="93">
        <v>6346157.7454220699</v>
      </c>
    </row>
    <row r="29570" spans="1:16" x14ac:dyDescent="0.2">
      <c r="A29570" s="87">
        <v>44039</v>
      </c>
      <c r="B29570" s="88">
        <v>44192</v>
      </c>
      <c r="C29570" s="87" t="s">
        <v>73</v>
      </c>
      <c r="D29570" s="89">
        <v>1179629</v>
      </c>
      <c r="E29570" s="90">
        <v>0</v>
      </c>
      <c r="F29570" s="91">
        <v>71</v>
      </c>
      <c r="G29570" s="90" t="s">
        <v>78</v>
      </c>
      <c r="H29570" s="91" t="s">
        <v>75</v>
      </c>
      <c r="I29570" s="90">
        <v>69470092</v>
      </c>
      <c r="J29570" s="91">
        <v>3</v>
      </c>
      <c r="K29570" s="90" t="s">
        <v>76</v>
      </c>
      <c r="L29570" s="91" t="s">
        <v>77</v>
      </c>
      <c r="M29570" s="90">
        <v>2020</v>
      </c>
      <c r="N29570" s="91">
        <v>153</v>
      </c>
      <c r="O29570" s="92">
        <v>5174289.4114288446</v>
      </c>
      <c r="P29570" s="93">
        <v>6388011.6190479565</v>
      </c>
    </row>
    <row r="29571" spans="1:16" x14ac:dyDescent="0.2">
      <c r="A29571" s="87">
        <v>43385</v>
      </c>
      <c r="B29571" s="88">
        <v>43385</v>
      </c>
      <c r="C29571" s="87" t="s">
        <v>73</v>
      </c>
      <c r="D29571" s="89">
        <v>33376483</v>
      </c>
      <c r="E29571" s="90">
        <v>0</v>
      </c>
      <c r="F29571" s="91">
        <v>26</v>
      </c>
      <c r="G29571" s="90" t="s">
        <v>74</v>
      </c>
      <c r="H29571" s="91" t="s">
        <v>81</v>
      </c>
      <c r="I29571" s="90">
        <v>24847541</v>
      </c>
      <c r="J29571" s="91">
        <v>0</v>
      </c>
      <c r="K29571" s="90" t="s">
        <v>86</v>
      </c>
      <c r="L29571" s="91" t="s">
        <v>85</v>
      </c>
      <c r="M29571" s="90">
        <v>2013</v>
      </c>
      <c r="N29571" s="91">
        <v>0</v>
      </c>
      <c r="O29571" s="92">
        <v>5322525.3047009856</v>
      </c>
      <c r="P29571" s="93">
        <v>6571018.8946925756</v>
      </c>
    </row>
    <row r="29572" spans="1:16" x14ac:dyDescent="0.2">
      <c r="A29572" s="87">
        <v>44921</v>
      </c>
      <c r="B29572" s="88">
        <v>45042</v>
      </c>
      <c r="C29572" s="87" t="s">
        <v>73</v>
      </c>
      <c r="D29572" s="89">
        <v>2796381</v>
      </c>
      <c r="E29572" s="90">
        <v>0</v>
      </c>
      <c r="F29572" s="91">
        <v>22</v>
      </c>
      <c r="G29572" s="90" t="s">
        <v>78</v>
      </c>
      <c r="H29572" s="91" t="s">
        <v>81</v>
      </c>
      <c r="I29572" s="90">
        <v>44563393</v>
      </c>
      <c r="J29572" s="91">
        <v>8</v>
      </c>
      <c r="K29572" s="90" t="s">
        <v>76</v>
      </c>
      <c r="L29572" s="91" t="s">
        <v>82</v>
      </c>
      <c r="M29572" s="90">
        <v>2000</v>
      </c>
      <c r="N29572" s="91">
        <v>121</v>
      </c>
      <c r="O29572" s="92">
        <v>5223065.963875195</v>
      </c>
      <c r="P29572" s="93">
        <v>6448229.5850311043</v>
      </c>
    </row>
    <row r="29573" spans="1:16" x14ac:dyDescent="0.2">
      <c r="A29573" s="87">
        <v>43749</v>
      </c>
      <c r="B29573" s="88">
        <v>43749</v>
      </c>
      <c r="C29573" s="87" t="s">
        <v>73</v>
      </c>
      <c r="D29573" s="89">
        <v>2884764</v>
      </c>
      <c r="E29573" s="90">
        <v>0</v>
      </c>
      <c r="F29573" s="91">
        <v>38</v>
      </c>
      <c r="G29573" s="90" t="s">
        <v>74</v>
      </c>
      <c r="H29573" s="91" t="s">
        <v>75</v>
      </c>
      <c r="I29573" s="90">
        <v>26120813</v>
      </c>
      <c r="J29573" s="91">
        <v>10</v>
      </c>
      <c r="K29573" s="90" t="s">
        <v>83</v>
      </c>
      <c r="L29573" s="91" t="s">
        <v>85</v>
      </c>
      <c r="M29573" s="90">
        <v>2007</v>
      </c>
      <c r="N29573" s="91">
        <v>0</v>
      </c>
      <c r="O29573" s="92">
        <v>5268313.7229955858</v>
      </c>
      <c r="P29573" s="93">
        <v>6504091.0160439322</v>
      </c>
    </row>
    <row r="29574" spans="1:16" x14ac:dyDescent="0.2">
      <c r="A29574" s="87">
        <v>43289</v>
      </c>
      <c r="B29574" s="88">
        <v>43412</v>
      </c>
      <c r="C29574" s="87" t="s">
        <v>73</v>
      </c>
      <c r="D29574" s="89">
        <v>1402276</v>
      </c>
      <c r="E29574" s="90">
        <v>0</v>
      </c>
      <c r="F29574" s="91">
        <v>32</v>
      </c>
      <c r="G29574" s="90" t="s">
        <v>74</v>
      </c>
      <c r="H29574" s="91" t="s">
        <v>75</v>
      </c>
      <c r="I29574" s="90">
        <v>39507750</v>
      </c>
      <c r="J29574" s="91">
        <v>6</v>
      </c>
      <c r="K29574" s="90" t="s">
        <v>83</v>
      </c>
      <c r="L29574" s="91" t="s">
        <v>82</v>
      </c>
      <c r="M29574" s="90">
        <v>2013</v>
      </c>
      <c r="N29574" s="91">
        <v>123</v>
      </c>
      <c r="O29574" s="92">
        <v>5248125.9023320377</v>
      </c>
      <c r="P29574" s="93">
        <v>6479167.780656836</v>
      </c>
    </row>
    <row r="29575" spans="1:16" x14ac:dyDescent="0.2">
      <c r="A29575" s="87">
        <v>44826</v>
      </c>
      <c r="B29575" s="88">
        <v>44948</v>
      </c>
      <c r="C29575" s="87" t="s">
        <v>73</v>
      </c>
      <c r="D29575" s="89">
        <v>2966265</v>
      </c>
      <c r="E29575" s="90">
        <v>0</v>
      </c>
      <c r="F29575" s="91">
        <v>31</v>
      </c>
      <c r="G29575" s="90" t="s">
        <v>74</v>
      </c>
      <c r="H29575" s="91" t="s">
        <v>75</v>
      </c>
      <c r="I29575" s="90">
        <v>54859020</v>
      </c>
      <c r="J29575" s="91">
        <v>1</v>
      </c>
      <c r="K29575" s="90" t="s">
        <v>83</v>
      </c>
      <c r="L29575" s="91" t="s">
        <v>85</v>
      </c>
      <c r="M29575" s="90">
        <v>2018</v>
      </c>
      <c r="N29575" s="91">
        <v>122</v>
      </c>
      <c r="O29575" s="92">
        <v>5227853.5413226886</v>
      </c>
      <c r="P29575" s="93">
        <v>6454140.1744724549</v>
      </c>
    </row>
    <row r="29576" spans="1:16" x14ac:dyDescent="0.2">
      <c r="A29576" s="87">
        <v>44323</v>
      </c>
      <c r="B29576" s="88">
        <v>44415</v>
      </c>
      <c r="C29576" s="87" t="s">
        <v>73</v>
      </c>
      <c r="D29576" s="89">
        <v>746459</v>
      </c>
      <c r="E29576" s="90">
        <v>0</v>
      </c>
      <c r="F29576" s="91">
        <v>70</v>
      </c>
      <c r="G29576" s="90" t="s">
        <v>74</v>
      </c>
      <c r="H29576" s="91" t="s">
        <v>75</v>
      </c>
      <c r="I29576" s="90">
        <v>61652417</v>
      </c>
      <c r="J29576" s="91">
        <v>1</v>
      </c>
      <c r="K29576" s="90" t="s">
        <v>76</v>
      </c>
      <c r="L29576" s="91" t="s">
        <v>85</v>
      </c>
      <c r="M29576" s="90">
        <v>2017</v>
      </c>
      <c r="N29576" s="91">
        <v>92</v>
      </c>
      <c r="O29576" s="92">
        <v>5207887.5456441632</v>
      </c>
      <c r="P29576" s="93">
        <v>6429490.7970915586</v>
      </c>
    </row>
    <row r="29577" spans="1:16" x14ac:dyDescent="0.2">
      <c r="A29577" s="87">
        <v>44226</v>
      </c>
      <c r="B29577" s="88">
        <v>44316</v>
      </c>
      <c r="C29577" s="87" t="s">
        <v>73</v>
      </c>
      <c r="D29577" s="89">
        <v>923309</v>
      </c>
      <c r="E29577" s="90">
        <v>0</v>
      </c>
      <c r="F29577" s="91">
        <v>34</v>
      </c>
      <c r="G29577" s="90" t="s">
        <v>74</v>
      </c>
      <c r="H29577" s="91" t="s">
        <v>75</v>
      </c>
      <c r="I29577" s="90">
        <v>102224174</v>
      </c>
      <c r="J29577" s="91">
        <v>5</v>
      </c>
      <c r="K29577" s="90" t="s">
        <v>79</v>
      </c>
      <c r="L29577" s="91" t="s">
        <v>85</v>
      </c>
      <c r="M29577" s="90">
        <v>2013</v>
      </c>
      <c r="N29577" s="91">
        <v>90</v>
      </c>
      <c r="O29577" s="92">
        <v>5067480.0498749372</v>
      </c>
      <c r="P29577" s="93">
        <v>6256148.2097221455</v>
      </c>
    </row>
    <row r="29578" spans="1:16" x14ac:dyDescent="0.2">
      <c r="A29578" s="87">
        <v>43579</v>
      </c>
      <c r="B29578" s="88">
        <v>43670</v>
      </c>
      <c r="C29578" s="87" t="s">
        <v>73</v>
      </c>
      <c r="D29578" s="89">
        <v>1073985</v>
      </c>
      <c r="E29578" s="90">
        <v>0</v>
      </c>
      <c r="F29578" s="91">
        <v>32</v>
      </c>
      <c r="G29578" s="90" t="s">
        <v>74</v>
      </c>
      <c r="H29578" s="91" t="s">
        <v>81</v>
      </c>
      <c r="I29578" s="90">
        <v>46845042</v>
      </c>
      <c r="J29578" s="91">
        <v>15</v>
      </c>
      <c r="K29578" s="90" t="s">
        <v>76</v>
      </c>
      <c r="L29578" s="91" t="s">
        <v>82</v>
      </c>
      <c r="M29578" s="90">
        <v>2015</v>
      </c>
      <c r="N29578" s="91">
        <v>91</v>
      </c>
      <c r="O29578" s="92">
        <v>5181164.9766360614</v>
      </c>
      <c r="P29578" s="93">
        <v>6396499.9711556286</v>
      </c>
    </row>
    <row r="29579" spans="1:16" x14ac:dyDescent="0.2">
      <c r="A29579" s="87">
        <v>45144</v>
      </c>
      <c r="B29579" s="88">
        <v>45236</v>
      </c>
      <c r="C29579" s="87" t="s">
        <v>73</v>
      </c>
      <c r="D29579" s="89">
        <v>2955220</v>
      </c>
      <c r="E29579" s="90">
        <v>0</v>
      </c>
      <c r="F29579" s="91">
        <v>49</v>
      </c>
      <c r="G29579" s="90" t="s">
        <v>78</v>
      </c>
      <c r="H29579" s="91" t="s">
        <v>75</v>
      </c>
      <c r="I29579" s="90">
        <v>93395178</v>
      </c>
      <c r="J29579" s="91">
        <v>8</v>
      </c>
      <c r="K29579" s="90" t="s">
        <v>84</v>
      </c>
      <c r="L29579" s="91" t="s">
        <v>87</v>
      </c>
      <c r="M29579" s="90">
        <v>2014</v>
      </c>
      <c r="N29579" s="91">
        <v>92</v>
      </c>
      <c r="O29579" s="92">
        <v>5078504.1885785349</v>
      </c>
      <c r="P29579" s="93">
        <v>6269758.2575043635</v>
      </c>
    </row>
    <row r="29580" spans="1:16" x14ac:dyDescent="0.2">
      <c r="A29580" s="87">
        <v>45126</v>
      </c>
      <c r="B29580" s="88">
        <v>45218</v>
      </c>
      <c r="C29580" s="87" t="s">
        <v>73</v>
      </c>
      <c r="D29580" s="89">
        <v>603705</v>
      </c>
      <c r="E29580" s="90">
        <v>0</v>
      </c>
      <c r="F29580" s="91">
        <v>21</v>
      </c>
      <c r="G29580" s="90" t="s">
        <v>74</v>
      </c>
      <c r="H29580" s="91" t="s">
        <v>75</v>
      </c>
      <c r="I29580" s="90">
        <v>48221444</v>
      </c>
      <c r="J29580" s="91">
        <v>9</v>
      </c>
      <c r="K29580" s="90" t="s">
        <v>79</v>
      </c>
      <c r="L29580" s="91" t="s">
        <v>77</v>
      </c>
      <c r="M29580" s="90">
        <v>2018</v>
      </c>
      <c r="N29580" s="91">
        <v>92</v>
      </c>
      <c r="O29580" s="92">
        <v>5207342.8815504508</v>
      </c>
      <c r="P29580" s="93">
        <v>6428818.3722845064</v>
      </c>
    </row>
    <row r="29581" spans="1:16" x14ac:dyDescent="0.2">
      <c r="A29581" s="87">
        <v>43617</v>
      </c>
      <c r="B29581" s="88">
        <v>44105</v>
      </c>
      <c r="C29581" s="87" t="s">
        <v>73</v>
      </c>
      <c r="D29581" s="89">
        <v>2149142</v>
      </c>
      <c r="E29581" s="90">
        <v>0</v>
      </c>
      <c r="F29581" s="91">
        <v>50</v>
      </c>
      <c r="G29581" s="90" t="s">
        <v>74</v>
      </c>
      <c r="H29581" s="91" t="s">
        <v>75</v>
      </c>
      <c r="I29581" s="90">
        <v>40180186</v>
      </c>
      <c r="J29581" s="91">
        <v>19</v>
      </c>
      <c r="K29581" s="90" t="s">
        <v>86</v>
      </c>
      <c r="L29581" s="91" t="s">
        <v>87</v>
      </c>
      <c r="M29581" s="90">
        <v>2022</v>
      </c>
      <c r="N29581" s="91">
        <v>488</v>
      </c>
      <c r="O29581" s="92">
        <v>5178522.5739912037</v>
      </c>
      <c r="P29581" s="93">
        <v>6393237.7456681523</v>
      </c>
    </row>
    <row r="29582" spans="1:16" x14ac:dyDescent="0.2">
      <c r="A29582" s="87">
        <v>44989</v>
      </c>
      <c r="B29582" s="88">
        <v>44989</v>
      </c>
      <c r="C29582" s="87" t="s">
        <v>73</v>
      </c>
      <c r="D29582" s="89">
        <v>2990338</v>
      </c>
      <c r="E29582" s="90">
        <v>0</v>
      </c>
      <c r="F29582" s="91">
        <v>26</v>
      </c>
      <c r="G29582" s="90" t="s">
        <v>78</v>
      </c>
      <c r="H29582" s="91" t="s">
        <v>75</v>
      </c>
      <c r="I29582" s="90">
        <v>67409789</v>
      </c>
      <c r="J29582" s="91">
        <v>3</v>
      </c>
      <c r="K29582" s="90" t="s">
        <v>76</v>
      </c>
      <c r="L29582" s="91" t="s">
        <v>85</v>
      </c>
      <c r="M29582" s="90">
        <v>2007</v>
      </c>
      <c r="N29582" s="91">
        <v>0</v>
      </c>
      <c r="O29582" s="92">
        <v>5181251.1541036339</v>
      </c>
      <c r="P29582" s="93">
        <v>6396606.3630909054</v>
      </c>
    </row>
    <row r="29583" spans="1:16" x14ac:dyDescent="0.2">
      <c r="A29583" s="87">
        <v>44641</v>
      </c>
      <c r="B29583" s="88">
        <v>44733</v>
      </c>
      <c r="C29583" s="87" t="s">
        <v>73</v>
      </c>
      <c r="D29583" s="89">
        <v>1752545</v>
      </c>
      <c r="E29583" s="90">
        <v>0</v>
      </c>
      <c r="F29583" s="91">
        <v>65</v>
      </c>
      <c r="G29583" s="90" t="s">
        <v>74</v>
      </c>
      <c r="H29583" s="91" t="s">
        <v>75</v>
      </c>
      <c r="I29583" s="90">
        <v>24989941</v>
      </c>
      <c r="J29583" s="91">
        <v>6</v>
      </c>
      <c r="K29583" s="90" t="s">
        <v>83</v>
      </c>
      <c r="L29583" s="91" t="s">
        <v>85</v>
      </c>
      <c r="M29583" s="90">
        <v>2016</v>
      </c>
      <c r="N29583" s="91">
        <v>92</v>
      </c>
      <c r="O29583" s="92">
        <v>5291326.0354818627</v>
      </c>
      <c r="P29583" s="93">
        <v>6532501.2783726696</v>
      </c>
    </row>
    <row r="29584" spans="1:16" x14ac:dyDescent="0.2">
      <c r="A29584" s="87">
        <v>45378</v>
      </c>
      <c r="B29584" s="88">
        <v>45378</v>
      </c>
      <c r="C29584" s="87" t="s">
        <v>73</v>
      </c>
      <c r="D29584" s="89">
        <v>2201842</v>
      </c>
      <c r="E29584" s="90">
        <v>0</v>
      </c>
      <c r="F29584" s="91">
        <v>63</v>
      </c>
      <c r="G29584" s="90" t="s">
        <v>78</v>
      </c>
      <c r="H29584" s="91" t="s">
        <v>75</v>
      </c>
      <c r="I29584" s="90">
        <v>102035203</v>
      </c>
      <c r="J29584" s="91">
        <v>3</v>
      </c>
      <c r="K29584" s="90" t="s">
        <v>79</v>
      </c>
      <c r="L29584" s="91" t="s">
        <v>77</v>
      </c>
      <c r="M29584" s="90">
        <v>2023</v>
      </c>
      <c r="N29584" s="91">
        <v>0</v>
      </c>
      <c r="O29584" s="92">
        <v>5078630.9768662415</v>
      </c>
      <c r="P29584" s="93">
        <v>6269914.7862546202</v>
      </c>
    </row>
    <row r="29585" spans="1:16" x14ac:dyDescent="0.2">
      <c r="A29585" s="87">
        <v>44238</v>
      </c>
      <c r="B29585" s="88">
        <v>44297</v>
      </c>
      <c r="C29585" s="87" t="s">
        <v>73</v>
      </c>
      <c r="D29585" s="89">
        <v>2195561</v>
      </c>
      <c r="E29585" s="90">
        <v>0</v>
      </c>
      <c r="F29585" s="91">
        <v>71</v>
      </c>
      <c r="G29585" s="90" t="s">
        <v>78</v>
      </c>
      <c r="H29585" s="91" t="s">
        <v>75</v>
      </c>
      <c r="I29585" s="90">
        <v>58065596</v>
      </c>
      <c r="J29585" s="91">
        <v>4</v>
      </c>
      <c r="K29585" s="90" t="s">
        <v>76</v>
      </c>
      <c r="L29585" s="91" t="s">
        <v>82</v>
      </c>
      <c r="M29585" s="90">
        <v>2023</v>
      </c>
      <c r="N29585" s="91">
        <v>59</v>
      </c>
      <c r="O29585" s="92">
        <v>5203571.0427388409</v>
      </c>
      <c r="P29585" s="93">
        <v>6424161.7811590629</v>
      </c>
    </row>
    <row r="29586" spans="1:16" x14ac:dyDescent="0.2">
      <c r="A29586" s="87">
        <v>44640</v>
      </c>
      <c r="B29586" s="88">
        <v>45524</v>
      </c>
      <c r="C29586" s="87" t="s">
        <v>73</v>
      </c>
      <c r="D29586" s="89">
        <v>1750762</v>
      </c>
      <c r="E29586" s="90">
        <v>0</v>
      </c>
      <c r="F29586" s="91">
        <v>60</v>
      </c>
      <c r="G29586" s="90" t="s">
        <v>74</v>
      </c>
      <c r="H29586" s="91" t="s">
        <v>81</v>
      </c>
      <c r="I29586" s="90">
        <v>88513569</v>
      </c>
      <c r="J29586" s="91">
        <v>16</v>
      </c>
      <c r="K29586" s="90" t="s">
        <v>83</v>
      </c>
      <c r="L29586" s="91" t="s">
        <v>82</v>
      </c>
      <c r="M29586" s="90">
        <v>2007</v>
      </c>
      <c r="N29586" s="91">
        <v>884</v>
      </c>
      <c r="O29586" s="92">
        <v>5048192.7199834567</v>
      </c>
      <c r="P29586" s="93">
        <v>6232336.6913376004</v>
      </c>
    </row>
    <row r="29587" spans="1:16" x14ac:dyDescent="0.2">
      <c r="A29587" s="87">
        <v>43134</v>
      </c>
      <c r="B29587" s="88">
        <v>43223</v>
      </c>
      <c r="C29587" s="87" t="s">
        <v>73</v>
      </c>
      <c r="D29587" s="89">
        <v>2866592</v>
      </c>
      <c r="E29587" s="90">
        <v>0</v>
      </c>
      <c r="F29587" s="91">
        <v>32</v>
      </c>
      <c r="G29587" s="90" t="s">
        <v>78</v>
      </c>
      <c r="H29587" s="91" t="s">
        <v>75</v>
      </c>
      <c r="I29587" s="90">
        <v>111086175</v>
      </c>
      <c r="J29587" s="91">
        <v>13</v>
      </c>
      <c r="K29587" s="90" t="s">
        <v>86</v>
      </c>
      <c r="L29587" s="91" t="s">
        <v>82</v>
      </c>
      <c r="M29587" s="90">
        <v>2016</v>
      </c>
      <c r="N29587" s="91">
        <v>89</v>
      </c>
      <c r="O29587" s="92">
        <v>5000870.751335782</v>
      </c>
      <c r="P29587" s="93">
        <v>6173914.5078219529</v>
      </c>
    </row>
    <row r="29588" spans="1:16" x14ac:dyDescent="0.2">
      <c r="A29588" s="87">
        <v>43396</v>
      </c>
      <c r="B29588" s="88">
        <v>43457</v>
      </c>
      <c r="C29588" s="87" t="s">
        <v>73</v>
      </c>
      <c r="D29588" s="89">
        <v>1506568</v>
      </c>
      <c r="E29588" s="90">
        <v>0</v>
      </c>
      <c r="F29588" s="91">
        <v>30</v>
      </c>
      <c r="G29588" s="90" t="s">
        <v>78</v>
      </c>
      <c r="H29588" s="91" t="s">
        <v>75</v>
      </c>
      <c r="I29588" s="90">
        <v>79875684</v>
      </c>
      <c r="J29588" s="91">
        <v>4</v>
      </c>
      <c r="K29588" s="90" t="s">
        <v>84</v>
      </c>
      <c r="L29588" s="91" t="s">
        <v>87</v>
      </c>
      <c r="M29588" s="90">
        <v>2019</v>
      </c>
      <c r="N29588" s="91">
        <v>61</v>
      </c>
      <c r="O29588" s="92">
        <v>5138920.7732773414</v>
      </c>
      <c r="P29588" s="93">
        <v>6344346.6336757299</v>
      </c>
    </row>
    <row r="29589" spans="1:16" x14ac:dyDescent="0.2">
      <c r="A29589" s="87">
        <v>44530</v>
      </c>
      <c r="B29589" s="88">
        <v>45290</v>
      </c>
      <c r="C29589" s="87" t="s">
        <v>73</v>
      </c>
      <c r="D29589" s="89">
        <v>2315220</v>
      </c>
      <c r="E29589" s="90">
        <v>0</v>
      </c>
      <c r="F29589" s="91">
        <v>40</v>
      </c>
      <c r="G29589" s="90" t="s">
        <v>74</v>
      </c>
      <c r="H29589" s="91" t="s">
        <v>81</v>
      </c>
      <c r="I29589" s="90">
        <v>102164764</v>
      </c>
      <c r="J29589" s="91">
        <v>19</v>
      </c>
      <c r="K29589" s="90" t="s">
        <v>79</v>
      </c>
      <c r="L29589" s="91" t="s">
        <v>85</v>
      </c>
      <c r="M29589" s="90">
        <v>2012</v>
      </c>
      <c r="N29589" s="91">
        <v>760</v>
      </c>
      <c r="O29589" s="92">
        <v>4993296.3620945616</v>
      </c>
      <c r="P29589" s="93">
        <v>6164563.4099932853</v>
      </c>
    </row>
    <row r="29590" spans="1:16" x14ac:dyDescent="0.2">
      <c r="A29590" s="87">
        <v>44251</v>
      </c>
      <c r="B29590" s="88">
        <v>44493</v>
      </c>
      <c r="C29590" s="87" t="s">
        <v>73</v>
      </c>
      <c r="D29590" s="89">
        <v>2419538</v>
      </c>
      <c r="E29590" s="90">
        <v>0</v>
      </c>
      <c r="F29590" s="91">
        <v>73</v>
      </c>
      <c r="G29590" s="90" t="s">
        <v>74</v>
      </c>
      <c r="H29590" s="91" t="s">
        <v>75</v>
      </c>
      <c r="I29590" s="90">
        <v>41468964</v>
      </c>
      <c r="J29590" s="91">
        <v>16</v>
      </c>
      <c r="K29590" s="90" t="s">
        <v>83</v>
      </c>
      <c r="L29590" s="91" t="s">
        <v>82</v>
      </c>
      <c r="M29590" s="90">
        <v>2020</v>
      </c>
      <c r="N29590" s="91">
        <v>242</v>
      </c>
      <c r="O29590" s="92">
        <v>5191210.0047462899</v>
      </c>
      <c r="P29590" s="93">
        <v>6408901.2404275183</v>
      </c>
    </row>
    <row r="29591" spans="1:16" x14ac:dyDescent="0.2">
      <c r="A29591" s="87">
        <v>43748</v>
      </c>
      <c r="B29591" s="88">
        <v>44022</v>
      </c>
      <c r="C29591" s="87" t="s">
        <v>73</v>
      </c>
      <c r="D29591" s="89">
        <v>2135782</v>
      </c>
      <c r="E29591" s="90">
        <v>0</v>
      </c>
      <c r="F29591" s="91">
        <v>61</v>
      </c>
      <c r="G29591" s="90" t="s">
        <v>74</v>
      </c>
      <c r="H29591" s="91" t="s">
        <v>75</v>
      </c>
      <c r="I29591" s="90">
        <v>29408114</v>
      </c>
      <c r="J29591" s="91">
        <v>10</v>
      </c>
      <c r="K29591" s="90" t="s">
        <v>84</v>
      </c>
      <c r="L29591" s="91" t="s">
        <v>80</v>
      </c>
      <c r="M29591" s="90">
        <v>2019</v>
      </c>
      <c r="N29591" s="91">
        <v>274</v>
      </c>
      <c r="O29591" s="92">
        <v>5257038.8671722431</v>
      </c>
      <c r="P29591" s="93">
        <v>6490171.440953386</v>
      </c>
    </row>
    <row r="29592" spans="1:16" x14ac:dyDescent="0.2">
      <c r="A29592" s="87">
        <v>45276</v>
      </c>
      <c r="B29592" s="88">
        <v>45398</v>
      </c>
      <c r="C29592" s="87" t="s">
        <v>73</v>
      </c>
      <c r="D29592" s="89">
        <v>2578057</v>
      </c>
      <c r="E29592" s="90">
        <v>0</v>
      </c>
      <c r="F29592" s="91">
        <v>71</v>
      </c>
      <c r="G29592" s="90" t="s">
        <v>74</v>
      </c>
      <c r="H29592" s="91" t="s">
        <v>75</v>
      </c>
      <c r="I29592" s="90">
        <v>22309658</v>
      </c>
      <c r="J29592" s="91">
        <v>2</v>
      </c>
      <c r="K29592" s="90" t="s">
        <v>76</v>
      </c>
      <c r="L29592" s="91" t="s">
        <v>80</v>
      </c>
      <c r="M29592" s="90">
        <v>2021</v>
      </c>
      <c r="N29592" s="91">
        <v>122</v>
      </c>
      <c r="O29592" s="92">
        <v>5319277.0775501756</v>
      </c>
      <c r="P29592" s="93">
        <v>6567008.737716266</v>
      </c>
    </row>
    <row r="29593" spans="1:16" x14ac:dyDescent="0.2">
      <c r="A29593" s="87">
        <v>44810</v>
      </c>
      <c r="B29593" s="88">
        <v>44840</v>
      </c>
      <c r="C29593" s="87" t="s">
        <v>73</v>
      </c>
      <c r="D29593" s="89">
        <v>2834234</v>
      </c>
      <c r="E29593" s="90">
        <v>0</v>
      </c>
      <c r="F29593" s="91">
        <v>73</v>
      </c>
      <c r="G29593" s="90" t="s">
        <v>74</v>
      </c>
      <c r="H29593" s="91" t="s">
        <v>75</v>
      </c>
      <c r="I29593" s="90">
        <v>71033832</v>
      </c>
      <c r="J29593" s="91">
        <v>12</v>
      </c>
      <c r="K29593" s="90" t="s">
        <v>83</v>
      </c>
      <c r="L29593" s="91" t="s">
        <v>82</v>
      </c>
      <c r="M29593" s="90">
        <v>2011</v>
      </c>
      <c r="N29593" s="91">
        <v>30</v>
      </c>
      <c r="O29593" s="92">
        <v>5124948.571598242</v>
      </c>
      <c r="P29593" s="93">
        <v>6327097.0019731382</v>
      </c>
    </row>
    <row r="29594" spans="1:16" x14ac:dyDescent="0.2">
      <c r="A29594" s="87">
        <v>44648</v>
      </c>
      <c r="B29594" s="88">
        <v>44832</v>
      </c>
      <c r="C29594" s="87" t="s">
        <v>73</v>
      </c>
      <c r="D29594" s="89">
        <v>1395963</v>
      </c>
      <c r="E29594" s="90">
        <v>0</v>
      </c>
      <c r="F29594" s="91">
        <v>57</v>
      </c>
      <c r="G29594" s="90" t="s">
        <v>78</v>
      </c>
      <c r="H29594" s="91" t="s">
        <v>75</v>
      </c>
      <c r="I29594" s="90">
        <v>24416054</v>
      </c>
      <c r="J29594" s="91">
        <v>1</v>
      </c>
      <c r="K29594" s="90" t="s">
        <v>76</v>
      </c>
      <c r="L29594" s="91" t="s">
        <v>82</v>
      </c>
      <c r="M29594" s="90">
        <v>2005</v>
      </c>
      <c r="N29594" s="91">
        <v>184</v>
      </c>
      <c r="O29594" s="92">
        <v>5317731.3935145345</v>
      </c>
      <c r="P29594" s="93">
        <v>6565100.4858204117</v>
      </c>
    </row>
    <row r="29595" spans="1:16" x14ac:dyDescent="0.2">
      <c r="A29595" s="87">
        <v>43563</v>
      </c>
      <c r="B29595" s="88">
        <v>43654</v>
      </c>
      <c r="C29595" s="87" t="s">
        <v>73</v>
      </c>
      <c r="D29595" s="89">
        <v>1317740</v>
      </c>
      <c r="E29595" s="90">
        <v>0</v>
      </c>
      <c r="F29595" s="91">
        <v>24</v>
      </c>
      <c r="G29595" s="90" t="s">
        <v>74</v>
      </c>
      <c r="H29595" s="91" t="s">
        <v>75</v>
      </c>
      <c r="I29595" s="90">
        <v>59898925</v>
      </c>
      <c r="J29595" s="91">
        <v>14</v>
      </c>
      <c r="K29595" s="90" t="s">
        <v>84</v>
      </c>
      <c r="L29595" s="91" t="s">
        <v>82</v>
      </c>
      <c r="M29595" s="90">
        <v>2016</v>
      </c>
      <c r="N29595" s="91">
        <v>91</v>
      </c>
      <c r="O29595" s="92">
        <v>5147520.6632160712</v>
      </c>
      <c r="P29595" s="93">
        <v>6354963.7817482352</v>
      </c>
    </row>
    <row r="29596" spans="1:16" x14ac:dyDescent="0.2">
      <c r="A29596" s="87">
        <v>44310</v>
      </c>
      <c r="B29596" s="88">
        <v>44340</v>
      </c>
      <c r="C29596" s="87" t="s">
        <v>73</v>
      </c>
      <c r="D29596" s="89">
        <v>2384238</v>
      </c>
      <c r="E29596" s="90">
        <v>0</v>
      </c>
      <c r="F29596" s="91">
        <v>41</v>
      </c>
      <c r="G29596" s="90" t="s">
        <v>78</v>
      </c>
      <c r="H29596" s="91" t="s">
        <v>81</v>
      </c>
      <c r="I29596" s="90">
        <v>62449223</v>
      </c>
      <c r="J29596" s="91">
        <v>5</v>
      </c>
      <c r="K29596" s="90" t="s">
        <v>76</v>
      </c>
      <c r="L29596" s="91" t="s">
        <v>77</v>
      </c>
      <c r="M29596" s="90">
        <v>2021</v>
      </c>
      <c r="N29596" s="91">
        <v>30</v>
      </c>
      <c r="O29596" s="92">
        <v>5185697.5532675078</v>
      </c>
      <c r="P29596" s="93">
        <v>6402095.7447747001</v>
      </c>
    </row>
    <row r="29597" spans="1:16" x14ac:dyDescent="0.2">
      <c r="A29597" s="87">
        <v>43614</v>
      </c>
      <c r="B29597" s="88">
        <v>43737</v>
      </c>
      <c r="C29597" s="87" t="s">
        <v>73</v>
      </c>
      <c r="D29597" s="89">
        <v>1525745</v>
      </c>
      <c r="E29597" s="90">
        <v>0</v>
      </c>
      <c r="F29597" s="91">
        <v>57</v>
      </c>
      <c r="G29597" s="90" t="s">
        <v>74</v>
      </c>
      <c r="H29597" s="91" t="s">
        <v>75</v>
      </c>
      <c r="I29597" s="90">
        <v>26057910</v>
      </c>
      <c r="J29597" s="91">
        <v>2</v>
      </c>
      <c r="K29597" s="90" t="s">
        <v>86</v>
      </c>
      <c r="L29597" s="91" t="s">
        <v>85</v>
      </c>
      <c r="M29597" s="90">
        <v>2015</v>
      </c>
      <c r="N29597" s="91">
        <v>123</v>
      </c>
      <c r="O29597" s="92">
        <v>5308162.7004291732</v>
      </c>
      <c r="P29597" s="93">
        <v>6553287.28448046</v>
      </c>
    </row>
    <row r="29598" spans="1:16" x14ac:dyDescent="0.2">
      <c r="A29598" s="87">
        <v>43101</v>
      </c>
      <c r="B29598" s="88">
        <v>43252</v>
      </c>
      <c r="C29598" s="87" t="s">
        <v>73</v>
      </c>
      <c r="D29598" s="89">
        <v>2276270</v>
      </c>
      <c r="E29598" s="90">
        <v>0</v>
      </c>
      <c r="F29598" s="91">
        <v>65</v>
      </c>
      <c r="G29598" s="90" t="s">
        <v>78</v>
      </c>
      <c r="H29598" s="91" t="s">
        <v>81</v>
      </c>
      <c r="I29598" s="90">
        <v>94304553</v>
      </c>
      <c r="J29598" s="91">
        <v>3</v>
      </c>
      <c r="K29598" s="90" t="s">
        <v>79</v>
      </c>
      <c r="L29598" s="91" t="s">
        <v>87</v>
      </c>
      <c r="M29598" s="90">
        <v>2009</v>
      </c>
      <c r="N29598" s="91">
        <v>151</v>
      </c>
      <c r="O29598" s="92">
        <v>5100698.1024491973</v>
      </c>
      <c r="P29598" s="93">
        <v>6297158.1511718482</v>
      </c>
    </row>
    <row r="29599" spans="1:16" x14ac:dyDescent="0.2">
      <c r="A29599" s="87">
        <v>44363</v>
      </c>
      <c r="B29599" s="88">
        <v>44608</v>
      </c>
      <c r="C29599" s="87" t="s">
        <v>73</v>
      </c>
      <c r="D29599" s="89">
        <v>1582237</v>
      </c>
      <c r="E29599" s="90">
        <v>0</v>
      </c>
      <c r="F29599" s="91">
        <v>56</v>
      </c>
      <c r="G29599" s="90" t="s">
        <v>78</v>
      </c>
      <c r="H29599" s="91" t="s">
        <v>81</v>
      </c>
      <c r="I29599" s="90">
        <v>77418151</v>
      </c>
      <c r="J29599" s="91">
        <v>6</v>
      </c>
      <c r="K29599" s="90" t="s">
        <v>84</v>
      </c>
      <c r="L29599" s="91" t="s">
        <v>85</v>
      </c>
      <c r="M29599" s="90">
        <v>2010</v>
      </c>
      <c r="N29599" s="91">
        <v>245</v>
      </c>
      <c r="O29599" s="92">
        <v>5135087.7081742827</v>
      </c>
      <c r="P29599" s="93">
        <v>6339614.4545361511</v>
      </c>
    </row>
    <row r="29600" spans="1:16" x14ac:dyDescent="0.2">
      <c r="A29600" s="87">
        <v>44179</v>
      </c>
      <c r="B29600" s="88">
        <v>44241</v>
      </c>
      <c r="C29600" s="87" t="s">
        <v>73</v>
      </c>
      <c r="D29600" s="89">
        <v>1746266</v>
      </c>
      <c r="E29600" s="90">
        <v>0</v>
      </c>
      <c r="F29600" s="91">
        <v>71</v>
      </c>
      <c r="G29600" s="90" t="s">
        <v>74</v>
      </c>
      <c r="H29600" s="91" t="s">
        <v>75</v>
      </c>
      <c r="I29600" s="90">
        <v>100010400</v>
      </c>
      <c r="J29600" s="91">
        <v>5</v>
      </c>
      <c r="K29600" s="90" t="s">
        <v>86</v>
      </c>
      <c r="L29600" s="91" t="s">
        <v>80</v>
      </c>
      <c r="M29600" s="90">
        <v>2020</v>
      </c>
      <c r="N29600" s="91">
        <v>62</v>
      </c>
      <c r="O29600" s="92">
        <v>5074197.6408600872</v>
      </c>
      <c r="P29600" s="93">
        <v>6264441.5319260331</v>
      </c>
    </row>
    <row r="29601" spans="1:16" x14ac:dyDescent="0.2">
      <c r="A29601" s="87">
        <v>44572</v>
      </c>
      <c r="B29601" s="88">
        <v>45149</v>
      </c>
      <c r="C29601" s="87" t="s">
        <v>73</v>
      </c>
      <c r="D29601" s="89">
        <v>2440239</v>
      </c>
      <c r="E29601" s="90">
        <v>0</v>
      </c>
      <c r="F29601" s="91">
        <v>40</v>
      </c>
      <c r="G29601" s="90" t="s">
        <v>78</v>
      </c>
      <c r="H29601" s="91" t="s">
        <v>81</v>
      </c>
      <c r="I29601" s="90">
        <v>47784650</v>
      </c>
      <c r="J29601" s="91">
        <v>0</v>
      </c>
      <c r="K29601" s="90" t="s">
        <v>84</v>
      </c>
      <c r="L29601" s="91" t="s">
        <v>82</v>
      </c>
      <c r="M29601" s="90">
        <v>2004</v>
      </c>
      <c r="N29601" s="91">
        <v>577</v>
      </c>
      <c r="O29601" s="92">
        <v>5251319.4677676996</v>
      </c>
      <c r="P29601" s="93">
        <v>6483110.4540341962</v>
      </c>
    </row>
    <row r="29602" spans="1:16" x14ac:dyDescent="0.2">
      <c r="A29602" s="87">
        <v>43438</v>
      </c>
      <c r="B29602" s="88">
        <v>43500</v>
      </c>
      <c r="C29602" s="87" t="s">
        <v>73</v>
      </c>
      <c r="D29602" s="89">
        <v>1498905</v>
      </c>
      <c r="E29602" s="90">
        <v>0</v>
      </c>
      <c r="F29602" s="91">
        <v>58</v>
      </c>
      <c r="G29602" s="90" t="s">
        <v>74</v>
      </c>
      <c r="H29602" s="91" t="s">
        <v>75</v>
      </c>
      <c r="I29602" s="90">
        <v>65692845</v>
      </c>
      <c r="J29602" s="91">
        <v>18</v>
      </c>
      <c r="K29602" s="90" t="s">
        <v>84</v>
      </c>
      <c r="L29602" s="91" t="s">
        <v>87</v>
      </c>
      <c r="M29602" s="90">
        <v>2013</v>
      </c>
      <c r="N29602" s="91">
        <v>62</v>
      </c>
      <c r="O29602" s="92">
        <v>5110336.0678568343</v>
      </c>
      <c r="P29602" s="93">
        <v>6309056.8738973262</v>
      </c>
    </row>
    <row r="29603" spans="1:16" x14ac:dyDescent="0.2">
      <c r="A29603" s="87">
        <v>44228</v>
      </c>
      <c r="B29603" s="88">
        <v>45323</v>
      </c>
      <c r="C29603" s="87" t="s">
        <v>73</v>
      </c>
      <c r="D29603" s="89">
        <v>1977899</v>
      </c>
      <c r="E29603" s="90">
        <v>0</v>
      </c>
      <c r="F29603" s="91">
        <v>55</v>
      </c>
      <c r="G29603" s="90" t="s">
        <v>78</v>
      </c>
      <c r="H29603" s="91" t="s">
        <v>81</v>
      </c>
      <c r="I29603" s="90">
        <v>72151854</v>
      </c>
      <c r="J29603" s="91">
        <v>11</v>
      </c>
      <c r="K29603" s="90" t="s">
        <v>84</v>
      </c>
      <c r="L29603" s="91" t="s">
        <v>87</v>
      </c>
      <c r="M29603" s="90">
        <v>2022</v>
      </c>
      <c r="N29603" s="91">
        <v>1095</v>
      </c>
      <c r="O29603" s="92">
        <v>5120723.4003177946</v>
      </c>
      <c r="P29603" s="93">
        <v>6321880.7411330789</v>
      </c>
    </row>
    <row r="29604" spans="1:16" x14ac:dyDescent="0.2">
      <c r="A29604" s="87">
        <v>44077</v>
      </c>
      <c r="B29604" s="88">
        <v>44107</v>
      </c>
      <c r="C29604" s="87" t="s">
        <v>73</v>
      </c>
      <c r="D29604" s="89">
        <v>38025644</v>
      </c>
      <c r="E29604" s="90">
        <v>0</v>
      </c>
      <c r="F29604" s="91">
        <v>52</v>
      </c>
      <c r="G29604" s="90" t="s">
        <v>78</v>
      </c>
      <c r="H29604" s="91" t="s">
        <v>75</v>
      </c>
      <c r="I29604" s="90">
        <v>100049975</v>
      </c>
      <c r="J29604" s="91">
        <v>0</v>
      </c>
      <c r="K29604" s="90" t="s">
        <v>86</v>
      </c>
      <c r="L29604" s="91" t="s">
        <v>85</v>
      </c>
      <c r="M29604" s="90">
        <v>2010</v>
      </c>
      <c r="N29604" s="91">
        <v>30</v>
      </c>
      <c r="O29604" s="92">
        <v>5099478.2721469197</v>
      </c>
      <c r="P29604" s="93">
        <v>6295652.1878357027</v>
      </c>
    </row>
    <row r="29605" spans="1:16" x14ac:dyDescent="0.2">
      <c r="A29605" s="87">
        <v>43983</v>
      </c>
      <c r="B29605" s="88">
        <v>44409</v>
      </c>
      <c r="C29605" s="87" t="s">
        <v>73</v>
      </c>
      <c r="D29605" s="89">
        <v>1979286</v>
      </c>
      <c r="E29605" s="90">
        <v>0</v>
      </c>
      <c r="F29605" s="91">
        <v>31</v>
      </c>
      <c r="G29605" s="90" t="s">
        <v>74</v>
      </c>
      <c r="H29605" s="91" t="s">
        <v>75</v>
      </c>
      <c r="I29605" s="90">
        <v>103834465</v>
      </c>
      <c r="J29605" s="91">
        <v>12</v>
      </c>
      <c r="K29605" s="90" t="s">
        <v>84</v>
      </c>
      <c r="L29605" s="91" t="s">
        <v>85</v>
      </c>
      <c r="M29605" s="90">
        <v>2023</v>
      </c>
      <c r="N29605" s="91">
        <v>426</v>
      </c>
      <c r="O29605" s="92">
        <v>5025522.1181804258</v>
      </c>
      <c r="P29605" s="93">
        <v>6204348.2940499084</v>
      </c>
    </row>
    <row r="29606" spans="1:16" x14ac:dyDescent="0.2">
      <c r="A29606" s="87">
        <v>45346</v>
      </c>
      <c r="B29606" s="88">
        <v>45436</v>
      </c>
      <c r="C29606" s="87" t="s">
        <v>73</v>
      </c>
      <c r="D29606" s="89">
        <v>2931846</v>
      </c>
      <c r="E29606" s="90">
        <v>0</v>
      </c>
      <c r="F29606" s="91">
        <v>23</v>
      </c>
      <c r="G29606" s="90" t="s">
        <v>78</v>
      </c>
      <c r="H29606" s="91" t="s">
        <v>81</v>
      </c>
      <c r="I29606" s="90">
        <v>89891970</v>
      </c>
      <c r="J29606" s="91">
        <v>9</v>
      </c>
      <c r="K29606" s="90" t="s">
        <v>84</v>
      </c>
      <c r="L29606" s="91" t="s">
        <v>87</v>
      </c>
      <c r="M29606" s="90">
        <v>2023</v>
      </c>
      <c r="N29606" s="91">
        <v>90</v>
      </c>
      <c r="O29606" s="92">
        <v>5083854.1193799116</v>
      </c>
      <c r="P29606" s="93">
        <v>6276363.1103455694</v>
      </c>
    </row>
    <row r="29607" spans="1:16" x14ac:dyDescent="0.2">
      <c r="A29607" s="87">
        <v>44138</v>
      </c>
      <c r="B29607" s="88">
        <v>44199</v>
      </c>
      <c r="C29607" s="87" t="s">
        <v>73</v>
      </c>
      <c r="D29607" s="89">
        <v>30716833</v>
      </c>
      <c r="E29607" s="90">
        <v>0</v>
      </c>
      <c r="F29607" s="91">
        <v>59</v>
      </c>
      <c r="G29607" s="90" t="s">
        <v>74</v>
      </c>
      <c r="H29607" s="91" t="s">
        <v>75</v>
      </c>
      <c r="I29607" s="90">
        <v>67132259</v>
      </c>
      <c r="J29607" s="91">
        <v>9</v>
      </c>
      <c r="K29607" s="90" t="s">
        <v>79</v>
      </c>
      <c r="L29607" s="91" t="s">
        <v>87</v>
      </c>
      <c r="M29607" s="90">
        <v>2023</v>
      </c>
      <c r="N29607" s="91">
        <v>61</v>
      </c>
      <c r="O29607" s="92">
        <v>5151469.792942347</v>
      </c>
      <c r="P29607" s="93">
        <v>6359839.2505461071</v>
      </c>
    </row>
    <row r="29608" spans="1:16" x14ac:dyDescent="0.2">
      <c r="A29608" s="87">
        <v>44804</v>
      </c>
      <c r="B29608" s="88">
        <v>44834</v>
      </c>
      <c r="C29608" s="87" t="s">
        <v>73</v>
      </c>
      <c r="D29608" s="89">
        <v>1682393</v>
      </c>
      <c r="E29608" s="90">
        <v>0</v>
      </c>
      <c r="F29608" s="91">
        <v>61</v>
      </c>
      <c r="G29608" s="90" t="s">
        <v>74</v>
      </c>
      <c r="H29608" s="91" t="s">
        <v>75</v>
      </c>
      <c r="I29608" s="90">
        <v>105321493</v>
      </c>
      <c r="J29608" s="91">
        <v>15</v>
      </c>
      <c r="K29608" s="90" t="s">
        <v>76</v>
      </c>
      <c r="L29608" s="91" t="s">
        <v>82</v>
      </c>
      <c r="M29608" s="90">
        <v>2011</v>
      </c>
      <c r="N29608" s="91">
        <v>30</v>
      </c>
      <c r="O29608" s="92">
        <v>5008198.0146973059</v>
      </c>
      <c r="P29608" s="93">
        <v>6182960.5119719822</v>
      </c>
    </row>
    <row r="29609" spans="1:16" x14ac:dyDescent="0.2">
      <c r="A29609" s="87">
        <v>43972</v>
      </c>
      <c r="B29609" s="88">
        <v>44156</v>
      </c>
      <c r="C29609" s="87" t="s">
        <v>73</v>
      </c>
      <c r="D29609" s="89">
        <v>35461861</v>
      </c>
      <c r="E29609" s="90">
        <v>0</v>
      </c>
      <c r="F29609" s="91">
        <v>25</v>
      </c>
      <c r="G29609" s="90" t="s">
        <v>74</v>
      </c>
      <c r="H29609" s="91" t="s">
        <v>81</v>
      </c>
      <c r="I29609" s="90">
        <v>61229458</v>
      </c>
      <c r="J29609" s="91">
        <v>2</v>
      </c>
      <c r="K29609" s="90" t="s">
        <v>76</v>
      </c>
      <c r="L29609" s="91" t="s">
        <v>80</v>
      </c>
      <c r="M29609" s="90">
        <v>2007</v>
      </c>
      <c r="N29609" s="91">
        <v>184</v>
      </c>
      <c r="O29609" s="92">
        <v>5203582.8219082849</v>
      </c>
      <c r="P29609" s="93">
        <v>6424176.323343561</v>
      </c>
    </row>
    <row r="29610" spans="1:16" x14ac:dyDescent="0.2">
      <c r="A29610" s="87">
        <v>43557</v>
      </c>
      <c r="B29610" s="88">
        <v>44167</v>
      </c>
      <c r="C29610" s="87" t="s">
        <v>73</v>
      </c>
      <c r="D29610" s="89">
        <v>2593076</v>
      </c>
      <c r="E29610" s="90">
        <v>0</v>
      </c>
      <c r="F29610" s="91">
        <v>63</v>
      </c>
      <c r="G29610" s="90" t="s">
        <v>78</v>
      </c>
      <c r="H29610" s="91" t="s">
        <v>81</v>
      </c>
      <c r="I29610" s="90">
        <v>54895650</v>
      </c>
      <c r="J29610" s="91">
        <v>5</v>
      </c>
      <c r="K29610" s="90" t="s">
        <v>86</v>
      </c>
      <c r="L29610" s="91" t="s">
        <v>82</v>
      </c>
      <c r="M29610" s="90">
        <v>2022</v>
      </c>
      <c r="N29610" s="91">
        <v>610</v>
      </c>
      <c r="O29610" s="92">
        <v>5204840.9123651953</v>
      </c>
      <c r="P29610" s="93">
        <v>6425729.521438512</v>
      </c>
    </row>
    <row r="29611" spans="1:16" x14ac:dyDescent="0.2">
      <c r="A29611" s="87">
        <v>44650</v>
      </c>
      <c r="B29611" s="88">
        <v>45351</v>
      </c>
      <c r="C29611" s="87" t="s">
        <v>73</v>
      </c>
      <c r="D29611" s="89">
        <v>2986031</v>
      </c>
      <c r="E29611" s="90">
        <v>0</v>
      </c>
      <c r="F29611" s="91">
        <v>34</v>
      </c>
      <c r="G29611" s="90" t="s">
        <v>78</v>
      </c>
      <c r="H29611" s="91" t="s">
        <v>75</v>
      </c>
      <c r="I29611" s="90">
        <v>111520301</v>
      </c>
      <c r="J29611" s="91">
        <v>4</v>
      </c>
      <c r="K29611" s="90" t="s">
        <v>86</v>
      </c>
      <c r="L29611" s="91" t="s">
        <v>77</v>
      </c>
      <c r="M29611" s="90">
        <v>2001</v>
      </c>
      <c r="N29611" s="91">
        <v>701</v>
      </c>
      <c r="O29611" s="92">
        <v>5041555.989512953</v>
      </c>
      <c r="P29611" s="93">
        <v>6224143.1969295712</v>
      </c>
    </row>
    <row r="29612" spans="1:16" x14ac:dyDescent="0.2">
      <c r="A29612" s="87">
        <v>43466</v>
      </c>
      <c r="B29612" s="88">
        <v>43739</v>
      </c>
      <c r="C29612" s="87" t="s">
        <v>73</v>
      </c>
      <c r="D29612" s="89">
        <v>808156</v>
      </c>
      <c r="E29612" s="90">
        <v>0</v>
      </c>
      <c r="F29612" s="91">
        <v>24</v>
      </c>
      <c r="G29612" s="90" t="s">
        <v>74</v>
      </c>
      <c r="H29612" s="91" t="s">
        <v>75</v>
      </c>
      <c r="I29612" s="90">
        <v>111231672</v>
      </c>
      <c r="J29612" s="91">
        <v>10</v>
      </c>
      <c r="K29612" s="90" t="s">
        <v>79</v>
      </c>
      <c r="L29612" s="91" t="s">
        <v>77</v>
      </c>
      <c r="M29612" s="90">
        <v>2017</v>
      </c>
      <c r="N29612" s="91">
        <v>273</v>
      </c>
      <c r="O29612" s="92">
        <v>5014542.0005771592</v>
      </c>
      <c r="P29612" s="93">
        <v>6190792.5933051342</v>
      </c>
    </row>
    <row r="29613" spans="1:16" x14ac:dyDescent="0.2">
      <c r="A29613" s="87">
        <v>45258</v>
      </c>
      <c r="B29613" s="88">
        <v>45379</v>
      </c>
      <c r="C29613" s="87" t="s">
        <v>73</v>
      </c>
      <c r="D29613" s="89">
        <v>38543601</v>
      </c>
      <c r="E29613" s="90">
        <v>0</v>
      </c>
      <c r="F29613" s="91">
        <v>40</v>
      </c>
      <c r="G29613" s="90" t="s">
        <v>74</v>
      </c>
      <c r="H29613" s="91" t="s">
        <v>75</v>
      </c>
      <c r="I29613" s="90">
        <v>65897267</v>
      </c>
      <c r="J29613" s="91">
        <v>16</v>
      </c>
      <c r="K29613" s="90" t="s">
        <v>86</v>
      </c>
      <c r="L29613" s="91" t="s">
        <v>80</v>
      </c>
      <c r="M29613" s="90">
        <v>2008</v>
      </c>
      <c r="N29613" s="91">
        <v>121</v>
      </c>
      <c r="O29613" s="92">
        <v>5119487.8815883957</v>
      </c>
      <c r="P29613" s="93">
        <v>6320355.4093683893</v>
      </c>
    </row>
    <row r="29614" spans="1:16" x14ac:dyDescent="0.2">
      <c r="A29614" s="87">
        <v>45554</v>
      </c>
      <c r="B29614" s="88">
        <v>45554</v>
      </c>
      <c r="C29614" s="87" t="s">
        <v>73</v>
      </c>
      <c r="D29614" s="89">
        <v>1906654</v>
      </c>
      <c r="E29614" s="90">
        <v>0</v>
      </c>
      <c r="F29614" s="91">
        <v>47</v>
      </c>
      <c r="G29614" s="90" t="s">
        <v>74</v>
      </c>
      <c r="H29614" s="91" t="s">
        <v>75</v>
      </c>
      <c r="I29614" s="90">
        <v>112553963</v>
      </c>
      <c r="J29614" s="91">
        <v>19</v>
      </c>
      <c r="K29614" s="90" t="s">
        <v>79</v>
      </c>
      <c r="L29614" s="91" t="s">
        <v>80</v>
      </c>
      <c r="M29614" s="90">
        <v>2008</v>
      </c>
      <c r="N29614" s="91">
        <v>0</v>
      </c>
      <c r="O29614" s="92">
        <v>4966755.5458764434</v>
      </c>
      <c r="P29614" s="93">
        <v>6131796.9702178314</v>
      </c>
    </row>
    <row r="29615" spans="1:16" x14ac:dyDescent="0.2">
      <c r="A29615" s="87">
        <v>43260</v>
      </c>
      <c r="B29615" s="88">
        <v>44356</v>
      </c>
      <c r="C29615" s="87" t="s">
        <v>73</v>
      </c>
      <c r="D29615" s="89">
        <v>802925</v>
      </c>
      <c r="E29615" s="90">
        <v>0</v>
      </c>
      <c r="F29615" s="91">
        <v>51</v>
      </c>
      <c r="G29615" s="90" t="s">
        <v>78</v>
      </c>
      <c r="H29615" s="91" t="s">
        <v>75</v>
      </c>
      <c r="I29615" s="90">
        <v>94323308</v>
      </c>
      <c r="J29615" s="91">
        <v>3</v>
      </c>
      <c r="K29615" s="90" t="s">
        <v>86</v>
      </c>
      <c r="L29615" s="91" t="s">
        <v>80</v>
      </c>
      <c r="M29615" s="90">
        <v>2023</v>
      </c>
      <c r="N29615" s="91">
        <v>1096</v>
      </c>
      <c r="O29615" s="92">
        <v>5095358.0974156894</v>
      </c>
      <c r="P29615" s="93">
        <v>6290565.5523650479</v>
      </c>
    </row>
    <row r="29616" spans="1:16" x14ac:dyDescent="0.2">
      <c r="A29616" s="87">
        <v>43944</v>
      </c>
      <c r="B29616" s="88">
        <v>44735</v>
      </c>
      <c r="C29616" s="87" t="s">
        <v>73</v>
      </c>
      <c r="D29616" s="89">
        <v>2992716</v>
      </c>
      <c r="E29616" s="90">
        <v>0</v>
      </c>
      <c r="F29616" s="91">
        <v>29</v>
      </c>
      <c r="G29616" s="90" t="s">
        <v>74</v>
      </c>
      <c r="H29616" s="91" t="s">
        <v>75</v>
      </c>
      <c r="I29616" s="90">
        <v>28895695</v>
      </c>
      <c r="J29616" s="91">
        <v>10</v>
      </c>
      <c r="K29616" s="90" t="s">
        <v>86</v>
      </c>
      <c r="L29616" s="91" t="s">
        <v>77</v>
      </c>
      <c r="M29616" s="90">
        <v>2015</v>
      </c>
      <c r="N29616" s="91">
        <v>791</v>
      </c>
      <c r="O29616" s="92">
        <v>5255666.4824910723</v>
      </c>
      <c r="P29616" s="93">
        <v>6488477.1388778668</v>
      </c>
    </row>
    <row r="29617" spans="1:16" x14ac:dyDescent="0.2">
      <c r="A29617" s="87">
        <v>45100</v>
      </c>
      <c r="B29617" s="88">
        <v>45222</v>
      </c>
      <c r="C29617" s="87" t="s">
        <v>73</v>
      </c>
      <c r="D29617" s="89">
        <v>2092691</v>
      </c>
      <c r="E29617" s="90">
        <v>0</v>
      </c>
      <c r="F29617" s="91">
        <v>63</v>
      </c>
      <c r="G29617" s="90" t="s">
        <v>78</v>
      </c>
      <c r="H29617" s="91" t="s">
        <v>81</v>
      </c>
      <c r="I29617" s="90">
        <v>106230361</v>
      </c>
      <c r="J29617" s="91">
        <v>10</v>
      </c>
      <c r="K29617" s="90" t="s">
        <v>84</v>
      </c>
      <c r="L29617" s="91" t="s">
        <v>82</v>
      </c>
      <c r="M29617" s="90">
        <v>2010</v>
      </c>
      <c r="N29617" s="91">
        <v>122</v>
      </c>
      <c r="O29617" s="92">
        <v>5030208.8958610604</v>
      </c>
      <c r="P29617" s="93">
        <v>6210134.4393346421</v>
      </c>
    </row>
    <row r="29618" spans="1:16" x14ac:dyDescent="0.2">
      <c r="A29618" s="87">
        <v>45404</v>
      </c>
      <c r="B29618" s="88">
        <v>45434</v>
      </c>
      <c r="C29618" s="87" t="s">
        <v>73</v>
      </c>
      <c r="D29618" s="89">
        <v>2165729</v>
      </c>
      <c r="E29618" s="90">
        <v>0</v>
      </c>
      <c r="F29618" s="91">
        <v>41</v>
      </c>
      <c r="G29618" s="90" t="s">
        <v>78</v>
      </c>
      <c r="H29618" s="91" t="s">
        <v>81</v>
      </c>
      <c r="I29618" s="90">
        <v>49988273</v>
      </c>
      <c r="J29618" s="91">
        <v>16</v>
      </c>
      <c r="K29618" s="90" t="s">
        <v>84</v>
      </c>
      <c r="L29618" s="91" t="s">
        <v>87</v>
      </c>
      <c r="M29618" s="90">
        <v>2015</v>
      </c>
      <c r="N29618" s="91">
        <v>30</v>
      </c>
      <c r="O29618" s="92">
        <v>5167146.6221372718</v>
      </c>
      <c r="P29618" s="93">
        <v>6379193.3606632994</v>
      </c>
    </row>
    <row r="29619" spans="1:16" x14ac:dyDescent="0.2">
      <c r="A29619" s="87">
        <v>44739</v>
      </c>
      <c r="B29619" s="88">
        <v>45012</v>
      </c>
      <c r="C29619" s="87" t="s">
        <v>73</v>
      </c>
      <c r="D29619" s="89">
        <v>1814377</v>
      </c>
      <c r="E29619" s="90">
        <v>0</v>
      </c>
      <c r="F29619" s="91">
        <v>51</v>
      </c>
      <c r="G29619" s="90" t="s">
        <v>74</v>
      </c>
      <c r="H29619" s="91" t="s">
        <v>75</v>
      </c>
      <c r="I29619" s="90">
        <v>53603434</v>
      </c>
      <c r="J29619" s="91">
        <v>11</v>
      </c>
      <c r="K29619" s="90" t="s">
        <v>86</v>
      </c>
      <c r="L29619" s="91" t="s">
        <v>87</v>
      </c>
      <c r="M29619" s="90">
        <v>2001</v>
      </c>
      <c r="N29619" s="91">
        <v>273</v>
      </c>
      <c r="O29619" s="92">
        <v>5180292.4083919302</v>
      </c>
      <c r="P29619" s="93">
        <v>6395422.7264097901</v>
      </c>
    </row>
    <row r="29620" spans="1:16" x14ac:dyDescent="0.2">
      <c r="A29620" s="87">
        <v>45412</v>
      </c>
      <c r="B29620" s="88">
        <v>45534</v>
      </c>
      <c r="C29620" s="87" t="s">
        <v>73</v>
      </c>
      <c r="D29620" s="89">
        <v>38057764</v>
      </c>
      <c r="E29620" s="90">
        <v>0</v>
      </c>
      <c r="F29620" s="91">
        <v>46</v>
      </c>
      <c r="G29620" s="90" t="s">
        <v>78</v>
      </c>
      <c r="H29620" s="91" t="s">
        <v>75</v>
      </c>
      <c r="I29620" s="90">
        <v>42979552</v>
      </c>
      <c r="J29620" s="91">
        <v>0</v>
      </c>
      <c r="K29620" s="90" t="s">
        <v>86</v>
      </c>
      <c r="L29620" s="91" t="s">
        <v>80</v>
      </c>
      <c r="M29620" s="90">
        <v>2007</v>
      </c>
      <c r="N29620" s="91">
        <v>122</v>
      </c>
      <c r="O29620" s="92">
        <v>5268104.8035264909</v>
      </c>
      <c r="P29620" s="93">
        <v>6503833.0907734456</v>
      </c>
    </row>
    <row r="29621" spans="1:16" x14ac:dyDescent="0.2">
      <c r="A29621" s="87">
        <v>43333</v>
      </c>
      <c r="B29621" s="88">
        <v>43759</v>
      </c>
      <c r="C29621" s="87" t="s">
        <v>73</v>
      </c>
      <c r="D29621" s="89">
        <v>1924889</v>
      </c>
      <c r="E29621" s="90">
        <v>0</v>
      </c>
      <c r="F29621" s="91">
        <v>37</v>
      </c>
      <c r="G29621" s="90" t="s">
        <v>78</v>
      </c>
      <c r="H29621" s="91" t="s">
        <v>75</v>
      </c>
      <c r="I29621" s="90">
        <v>58968092</v>
      </c>
      <c r="J29621" s="91">
        <v>15</v>
      </c>
      <c r="K29621" s="90" t="s">
        <v>83</v>
      </c>
      <c r="L29621" s="91" t="s">
        <v>82</v>
      </c>
      <c r="M29621" s="90">
        <v>2009</v>
      </c>
      <c r="N29621" s="91">
        <v>426</v>
      </c>
      <c r="O29621" s="92">
        <v>5143362.2869856004</v>
      </c>
      <c r="P29621" s="93">
        <v>6349829.9839328397</v>
      </c>
    </row>
    <row r="29622" spans="1:16" x14ac:dyDescent="0.2">
      <c r="A29622" s="87">
        <v>43333</v>
      </c>
      <c r="B29622" s="88">
        <v>43364</v>
      </c>
      <c r="C29622" s="87" t="s">
        <v>73</v>
      </c>
      <c r="D29622" s="89">
        <v>1351805</v>
      </c>
      <c r="E29622" s="90">
        <v>0</v>
      </c>
      <c r="F29622" s="91">
        <v>65</v>
      </c>
      <c r="G29622" s="90" t="s">
        <v>74</v>
      </c>
      <c r="H29622" s="91" t="s">
        <v>75</v>
      </c>
      <c r="I29622" s="90">
        <v>22563680</v>
      </c>
      <c r="J29622" s="91">
        <v>16</v>
      </c>
      <c r="K29622" s="90" t="s">
        <v>86</v>
      </c>
      <c r="L29622" s="91" t="s">
        <v>82</v>
      </c>
      <c r="M29622" s="90">
        <v>2020</v>
      </c>
      <c r="N29622" s="91">
        <v>31</v>
      </c>
      <c r="O29622" s="92">
        <v>5248419.9599730847</v>
      </c>
      <c r="P29622" s="93">
        <v>6479530.8147815857</v>
      </c>
    </row>
    <row r="29623" spans="1:16" x14ac:dyDescent="0.2">
      <c r="A29623" s="87">
        <v>43658</v>
      </c>
      <c r="B29623" s="88">
        <v>43902</v>
      </c>
      <c r="C29623" s="87" t="s">
        <v>73</v>
      </c>
      <c r="D29623" s="89">
        <v>2048590</v>
      </c>
      <c r="E29623" s="90">
        <v>0</v>
      </c>
      <c r="F29623" s="91">
        <v>45</v>
      </c>
      <c r="G29623" s="90" t="s">
        <v>78</v>
      </c>
      <c r="H29623" s="91" t="s">
        <v>75</v>
      </c>
      <c r="I29623" s="90">
        <v>88601600</v>
      </c>
      <c r="J29623" s="91">
        <v>3</v>
      </c>
      <c r="K29623" s="90" t="s">
        <v>84</v>
      </c>
      <c r="L29623" s="91" t="s">
        <v>80</v>
      </c>
      <c r="M29623" s="90">
        <v>2005</v>
      </c>
      <c r="N29623" s="91">
        <v>244</v>
      </c>
      <c r="O29623" s="92">
        <v>5117080.0281690992</v>
      </c>
      <c r="P29623" s="93">
        <v>6317382.7508260477</v>
      </c>
    </row>
    <row r="29624" spans="1:16" x14ac:dyDescent="0.2">
      <c r="A29624" s="87">
        <v>44560</v>
      </c>
      <c r="B29624" s="88">
        <v>45290</v>
      </c>
      <c r="C29624" s="87" t="s">
        <v>73</v>
      </c>
      <c r="D29624" s="89">
        <v>2486886</v>
      </c>
      <c r="E29624" s="90">
        <v>0</v>
      </c>
      <c r="F29624" s="91">
        <v>45</v>
      </c>
      <c r="G29624" s="90" t="s">
        <v>78</v>
      </c>
      <c r="H29624" s="91" t="s">
        <v>75</v>
      </c>
      <c r="I29624" s="90">
        <v>106841477</v>
      </c>
      <c r="J29624" s="91">
        <v>12</v>
      </c>
      <c r="K29624" s="90" t="s">
        <v>76</v>
      </c>
      <c r="L29624" s="91" t="s">
        <v>77</v>
      </c>
      <c r="M29624" s="90">
        <v>2009</v>
      </c>
      <c r="N29624" s="91">
        <v>730</v>
      </c>
      <c r="O29624" s="92">
        <v>5014910.2022706652</v>
      </c>
      <c r="P29624" s="93">
        <v>6191247.1632971168</v>
      </c>
    </row>
    <row r="29625" spans="1:16" x14ac:dyDescent="0.2">
      <c r="A29625" s="87">
        <v>43435</v>
      </c>
      <c r="B29625" s="88">
        <v>43709</v>
      </c>
      <c r="C29625" s="87" t="s">
        <v>73</v>
      </c>
      <c r="D29625" s="89">
        <v>2050624</v>
      </c>
      <c r="E29625" s="90">
        <v>0</v>
      </c>
      <c r="F29625" s="91">
        <v>47</v>
      </c>
      <c r="G29625" s="90" t="s">
        <v>74</v>
      </c>
      <c r="H29625" s="91" t="s">
        <v>75</v>
      </c>
      <c r="I29625" s="90">
        <v>57140065</v>
      </c>
      <c r="J29625" s="91">
        <v>17</v>
      </c>
      <c r="K29625" s="90" t="s">
        <v>76</v>
      </c>
      <c r="L29625" s="91" t="s">
        <v>80</v>
      </c>
      <c r="M29625" s="90">
        <v>2019</v>
      </c>
      <c r="N29625" s="91">
        <v>274</v>
      </c>
      <c r="O29625" s="92">
        <v>5139542.4447455918</v>
      </c>
      <c r="P29625" s="93">
        <v>6345114.1293155449</v>
      </c>
    </row>
    <row r="29626" spans="1:16" x14ac:dyDescent="0.2">
      <c r="A29626" s="87">
        <v>45552</v>
      </c>
      <c r="B29626" s="88">
        <v>45643</v>
      </c>
      <c r="C29626" s="87" t="s">
        <v>73</v>
      </c>
      <c r="D29626" s="89">
        <v>2591386</v>
      </c>
      <c r="E29626" s="90">
        <v>0</v>
      </c>
      <c r="F29626" s="91">
        <v>74</v>
      </c>
      <c r="G29626" s="90" t="s">
        <v>78</v>
      </c>
      <c r="H29626" s="91" t="s">
        <v>75</v>
      </c>
      <c r="I29626" s="90">
        <v>109719335</v>
      </c>
      <c r="J29626" s="91">
        <v>3</v>
      </c>
      <c r="K29626" s="90" t="s">
        <v>84</v>
      </c>
      <c r="L29626" s="91" t="s">
        <v>77</v>
      </c>
      <c r="M29626" s="90">
        <v>2014</v>
      </c>
      <c r="N29626" s="91">
        <v>91</v>
      </c>
      <c r="O29626" s="92">
        <v>5055348.458828181</v>
      </c>
      <c r="P29626" s="93">
        <v>6241170.9368249141</v>
      </c>
    </row>
    <row r="29627" spans="1:16" x14ac:dyDescent="0.2">
      <c r="A29627" s="87">
        <v>43356</v>
      </c>
      <c r="B29627" s="88">
        <v>43386</v>
      </c>
      <c r="C29627" s="87" t="s">
        <v>73</v>
      </c>
      <c r="D29627" s="89">
        <v>1061387</v>
      </c>
      <c r="E29627" s="90">
        <v>0</v>
      </c>
      <c r="F29627" s="91">
        <v>27</v>
      </c>
      <c r="G29627" s="90" t="s">
        <v>74</v>
      </c>
      <c r="H29627" s="91" t="s">
        <v>75</v>
      </c>
      <c r="I29627" s="90">
        <v>27150460</v>
      </c>
      <c r="J29627" s="91">
        <v>1</v>
      </c>
      <c r="K29627" s="90" t="s">
        <v>76</v>
      </c>
      <c r="L29627" s="91" t="s">
        <v>87</v>
      </c>
      <c r="M29627" s="90">
        <v>2001</v>
      </c>
      <c r="N29627" s="91">
        <v>30</v>
      </c>
      <c r="O29627" s="92">
        <v>5310488.5330967698</v>
      </c>
      <c r="P29627" s="93">
        <v>6556158.6828355175</v>
      </c>
    </row>
    <row r="29628" spans="1:16" x14ac:dyDescent="0.2">
      <c r="A29628" s="87">
        <v>44190</v>
      </c>
      <c r="B29628" s="88">
        <v>44311</v>
      </c>
      <c r="C29628" s="87" t="s">
        <v>73</v>
      </c>
      <c r="D29628" s="89">
        <v>2087368</v>
      </c>
      <c r="E29628" s="90">
        <v>0</v>
      </c>
      <c r="F29628" s="91">
        <v>51</v>
      </c>
      <c r="G29628" s="90" t="s">
        <v>78</v>
      </c>
      <c r="H29628" s="91" t="s">
        <v>75</v>
      </c>
      <c r="I29628" s="90">
        <v>66791036</v>
      </c>
      <c r="J29628" s="91">
        <v>19</v>
      </c>
      <c r="K29628" s="90" t="s">
        <v>86</v>
      </c>
      <c r="L29628" s="91" t="s">
        <v>80</v>
      </c>
      <c r="M29628" s="90">
        <v>2021</v>
      </c>
      <c r="N29628" s="91">
        <v>121</v>
      </c>
      <c r="O29628" s="92">
        <v>5101707.6103766439</v>
      </c>
      <c r="P29628" s="93">
        <v>6298404.4572551157</v>
      </c>
    </row>
    <row r="29629" spans="1:16" x14ac:dyDescent="0.2">
      <c r="A29629" s="87">
        <v>43872</v>
      </c>
      <c r="B29629" s="88">
        <v>44085</v>
      </c>
      <c r="C29629" s="87" t="s">
        <v>73</v>
      </c>
      <c r="D29629" s="89">
        <v>2776707</v>
      </c>
      <c r="E29629" s="90">
        <v>0</v>
      </c>
      <c r="F29629" s="91">
        <v>29</v>
      </c>
      <c r="G29629" s="90" t="s">
        <v>74</v>
      </c>
      <c r="H29629" s="91" t="s">
        <v>75</v>
      </c>
      <c r="I29629" s="90">
        <v>22387304</v>
      </c>
      <c r="J29629" s="91">
        <v>5</v>
      </c>
      <c r="K29629" s="90" t="s">
        <v>76</v>
      </c>
      <c r="L29629" s="91" t="s">
        <v>87</v>
      </c>
      <c r="M29629" s="90">
        <v>2015</v>
      </c>
      <c r="N29629" s="91">
        <v>213</v>
      </c>
      <c r="O29629" s="92">
        <v>5303406.6997084413</v>
      </c>
      <c r="P29629" s="93">
        <v>6547415.6786523964</v>
      </c>
    </row>
    <row r="29630" spans="1:16" x14ac:dyDescent="0.2">
      <c r="A29630" s="87">
        <v>44046</v>
      </c>
      <c r="B29630" s="88">
        <v>44138</v>
      </c>
      <c r="C29630" s="87" t="s">
        <v>73</v>
      </c>
      <c r="D29630" s="89">
        <v>1807582</v>
      </c>
      <c r="E29630" s="90">
        <v>0</v>
      </c>
      <c r="F29630" s="91">
        <v>31</v>
      </c>
      <c r="G29630" s="90" t="s">
        <v>74</v>
      </c>
      <c r="H29630" s="91" t="s">
        <v>75</v>
      </c>
      <c r="I29630" s="90">
        <v>90726378</v>
      </c>
      <c r="J29630" s="91">
        <v>14</v>
      </c>
      <c r="K29630" s="90" t="s">
        <v>84</v>
      </c>
      <c r="L29630" s="91" t="s">
        <v>82</v>
      </c>
      <c r="M29630" s="90">
        <v>2016</v>
      </c>
      <c r="N29630" s="91">
        <v>92</v>
      </c>
      <c r="O29630" s="92">
        <v>5056151.0029072072</v>
      </c>
      <c r="P29630" s="93">
        <v>6242161.7319842055</v>
      </c>
    </row>
    <row r="29631" spans="1:16" x14ac:dyDescent="0.2">
      <c r="A29631" s="87">
        <v>44212</v>
      </c>
      <c r="B29631" s="88">
        <v>44363</v>
      </c>
      <c r="C29631" s="87" t="s">
        <v>73</v>
      </c>
      <c r="D29631" s="89">
        <v>2671344</v>
      </c>
      <c r="E29631" s="90">
        <v>0</v>
      </c>
      <c r="F29631" s="91">
        <v>30</v>
      </c>
      <c r="G29631" s="90" t="s">
        <v>74</v>
      </c>
      <c r="H29631" s="91" t="s">
        <v>75</v>
      </c>
      <c r="I29631" s="90">
        <v>78241014</v>
      </c>
      <c r="J29631" s="91">
        <v>16</v>
      </c>
      <c r="K29631" s="90" t="s">
        <v>79</v>
      </c>
      <c r="L29631" s="91" t="s">
        <v>77</v>
      </c>
      <c r="M29631" s="90">
        <v>2003</v>
      </c>
      <c r="N29631" s="91">
        <v>151</v>
      </c>
      <c r="O29631" s="92">
        <v>5082736.6605688771</v>
      </c>
      <c r="P29631" s="93">
        <v>6274983.5315665146</v>
      </c>
    </row>
    <row r="29632" spans="1:16" x14ac:dyDescent="0.2">
      <c r="A29632" s="87">
        <v>43411</v>
      </c>
      <c r="B29632" s="88">
        <v>43562</v>
      </c>
      <c r="C29632" s="87" t="s">
        <v>73</v>
      </c>
      <c r="D29632" s="89">
        <v>2560103</v>
      </c>
      <c r="E29632" s="90">
        <v>0</v>
      </c>
      <c r="F29632" s="91">
        <v>26</v>
      </c>
      <c r="G29632" s="90" t="s">
        <v>74</v>
      </c>
      <c r="H29632" s="91" t="s">
        <v>75</v>
      </c>
      <c r="I29632" s="90">
        <v>47747820</v>
      </c>
      <c r="J29632" s="91">
        <v>8</v>
      </c>
      <c r="K29632" s="90" t="s">
        <v>79</v>
      </c>
      <c r="L29632" s="91" t="s">
        <v>77</v>
      </c>
      <c r="M29632" s="90">
        <v>2004</v>
      </c>
      <c r="N29632" s="91">
        <v>151</v>
      </c>
      <c r="O29632" s="92">
        <v>5213460.4411504027</v>
      </c>
      <c r="P29632" s="93">
        <v>6436370.9150004964</v>
      </c>
    </row>
    <row r="29633" spans="1:16" x14ac:dyDescent="0.2">
      <c r="A29633" s="87">
        <v>44695</v>
      </c>
      <c r="B29633" s="88">
        <v>44818</v>
      </c>
      <c r="C29633" s="87" t="s">
        <v>73</v>
      </c>
      <c r="D29633" s="89">
        <v>1772482</v>
      </c>
      <c r="E29633" s="90">
        <v>0</v>
      </c>
      <c r="F29633" s="91">
        <v>44</v>
      </c>
      <c r="G29633" s="90" t="s">
        <v>78</v>
      </c>
      <c r="H29633" s="91" t="s">
        <v>75</v>
      </c>
      <c r="I29633" s="90">
        <v>54880524</v>
      </c>
      <c r="J29633" s="91">
        <v>13</v>
      </c>
      <c r="K29633" s="90" t="s">
        <v>84</v>
      </c>
      <c r="L29633" s="91" t="s">
        <v>85</v>
      </c>
      <c r="M29633" s="90">
        <v>2006</v>
      </c>
      <c r="N29633" s="91">
        <v>123</v>
      </c>
      <c r="O29633" s="92">
        <v>5167258.6718118954</v>
      </c>
      <c r="P29633" s="93">
        <v>6379331.6935949307</v>
      </c>
    </row>
    <row r="29634" spans="1:16" x14ac:dyDescent="0.2">
      <c r="A29634" s="87">
        <v>44382</v>
      </c>
      <c r="B29634" s="88">
        <v>45174</v>
      </c>
      <c r="C29634" s="87" t="s">
        <v>73</v>
      </c>
      <c r="D29634" s="89">
        <v>2533481</v>
      </c>
      <c r="E29634" s="90">
        <v>0</v>
      </c>
      <c r="F29634" s="91">
        <v>43</v>
      </c>
      <c r="G29634" s="90" t="s">
        <v>74</v>
      </c>
      <c r="H29634" s="91" t="s">
        <v>75</v>
      </c>
      <c r="I29634" s="90">
        <v>108198367</v>
      </c>
      <c r="J29634" s="91">
        <v>18</v>
      </c>
      <c r="K29634" s="90" t="s">
        <v>84</v>
      </c>
      <c r="L29634" s="91" t="s">
        <v>82</v>
      </c>
      <c r="M29634" s="90">
        <v>2007</v>
      </c>
      <c r="N29634" s="91">
        <v>792</v>
      </c>
      <c r="O29634" s="92">
        <v>4980279.2790311668</v>
      </c>
      <c r="P29634" s="93">
        <v>6148492.9370755143</v>
      </c>
    </row>
    <row r="29635" spans="1:16" x14ac:dyDescent="0.2">
      <c r="A29635" s="87">
        <v>44682</v>
      </c>
      <c r="B29635" s="88">
        <v>44774</v>
      </c>
      <c r="C29635" s="87" t="s">
        <v>73</v>
      </c>
      <c r="D29635" s="89">
        <v>1204063</v>
      </c>
      <c r="E29635" s="90">
        <v>0</v>
      </c>
      <c r="F29635" s="91">
        <v>55</v>
      </c>
      <c r="G29635" s="90" t="s">
        <v>78</v>
      </c>
      <c r="H29635" s="91" t="s">
        <v>75</v>
      </c>
      <c r="I29635" s="90">
        <v>43755703</v>
      </c>
      <c r="J29635" s="91">
        <v>12</v>
      </c>
      <c r="K29635" s="90" t="s">
        <v>83</v>
      </c>
      <c r="L29635" s="91" t="s">
        <v>87</v>
      </c>
      <c r="M29635" s="90">
        <v>2008</v>
      </c>
      <c r="N29635" s="91">
        <v>92</v>
      </c>
      <c r="O29635" s="92">
        <v>5205446.7197996173</v>
      </c>
      <c r="P29635" s="93">
        <v>6426477.4318513786</v>
      </c>
    </row>
    <row r="29636" spans="1:16" x14ac:dyDescent="0.2">
      <c r="A29636" s="87">
        <v>45474</v>
      </c>
      <c r="B29636" s="88">
        <v>45536</v>
      </c>
      <c r="C29636" s="87" t="s">
        <v>73</v>
      </c>
      <c r="D29636" s="89">
        <v>2978088</v>
      </c>
      <c r="E29636" s="90">
        <v>0</v>
      </c>
      <c r="F29636" s="91">
        <v>32</v>
      </c>
      <c r="G29636" s="90" t="s">
        <v>78</v>
      </c>
      <c r="H29636" s="91" t="s">
        <v>75</v>
      </c>
      <c r="I29636" s="90">
        <v>99296399</v>
      </c>
      <c r="J29636" s="91">
        <v>6</v>
      </c>
      <c r="K29636" s="90" t="s">
        <v>84</v>
      </c>
      <c r="L29636" s="91" t="s">
        <v>80</v>
      </c>
      <c r="M29636" s="90">
        <v>2010</v>
      </c>
      <c r="N29636" s="91">
        <v>62</v>
      </c>
      <c r="O29636" s="92">
        <v>5071269.9474319126</v>
      </c>
      <c r="P29636" s="93">
        <v>6260827.0955949537</v>
      </c>
    </row>
    <row r="29637" spans="1:16" x14ac:dyDescent="0.2">
      <c r="A29637" s="87">
        <v>43890</v>
      </c>
      <c r="B29637" s="88">
        <v>44468</v>
      </c>
      <c r="C29637" s="87" t="s">
        <v>73</v>
      </c>
      <c r="D29637" s="89">
        <v>1422698</v>
      </c>
      <c r="E29637" s="90">
        <v>0</v>
      </c>
      <c r="F29637" s="91">
        <v>72</v>
      </c>
      <c r="G29637" s="90" t="s">
        <v>78</v>
      </c>
      <c r="H29637" s="91" t="s">
        <v>81</v>
      </c>
      <c r="I29637" s="90">
        <v>54192427</v>
      </c>
      <c r="J29637" s="91">
        <v>5</v>
      </c>
      <c r="K29637" s="90" t="s">
        <v>76</v>
      </c>
      <c r="L29637" s="91" t="s">
        <v>80</v>
      </c>
      <c r="M29637" s="90">
        <v>2004</v>
      </c>
      <c r="N29637" s="91">
        <v>578</v>
      </c>
      <c r="O29637" s="92">
        <v>5207104.0147206811</v>
      </c>
      <c r="P29637" s="93">
        <v>6428523.4749638038</v>
      </c>
    </row>
    <row r="29638" spans="1:16" x14ac:dyDescent="0.2">
      <c r="A29638" s="87">
        <v>45165</v>
      </c>
      <c r="B29638" s="88">
        <v>45439</v>
      </c>
      <c r="C29638" s="87" t="s">
        <v>73</v>
      </c>
      <c r="D29638" s="89">
        <v>1277313</v>
      </c>
      <c r="E29638" s="90">
        <v>0</v>
      </c>
      <c r="F29638" s="91">
        <v>69</v>
      </c>
      <c r="G29638" s="90" t="s">
        <v>74</v>
      </c>
      <c r="H29638" s="91" t="s">
        <v>75</v>
      </c>
      <c r="I29638" s="90">
        <v>65378627</v>
      </c>
      <c r="J29638" s="91">
        <v>10</v>
      </c>
      <c r="K29638" s="90" t="s">
        <v>76</v>
      </c>
      <c r="L29638" s="91" t="s">
        <v>87</v>
      </c>
      <c r="M29638" s="90">
        <v>2000</v>
      </c>
      <c r="N29638" s="91">
        <v>274</v>
      </c>
      <c r="O29638" s="92">
        <v>5150432.1874837372</v>
      </c>
      <c r="P29638" s="93">
        <v>6358558.2561527612</v>
      </c>
    </row>
    <row r="29639" spans="1:16" x14ac:dyDescent="0.2">
      <c r="A29639" s="87">
        <v>43442</v>
      </c>
      <c r="B29639" s="88">
        <v>43685</v>
      </c>
      <c r="C29639" s="87" t="s">
        <v>73</v>
      </c>
      <c r="D29639" s="89">
        <v>2074570</v>
      </c>
      <c r="E29639" s="90">
        <v>0</v>
      </c>
      <c r="F29639" s="91">
        <v>23</v>
      </c>
      <c r="G29639" s="90" t="s">
        <v>78</v>
      </c>
      <c r="H29639" s="91" t="s">
        <v>75</v>
      </c>
      <c r="I29639" s="90">
        <v>44256884</v>
      </c>
      <c r="J29639" s="91">
        <v>3</v>
      </c>
      <c r="K29639" s="90" t="s">
        <v>79</v>
      </c>
      <c r="L29639" s="91" t="s">
        <v>82</v>
      </c>
      <c r="M29639" s="90">
        <v>2004</v>
      </c>
      <c r="N29639" s="91">
        <v>243</v>
      </c>
      <c r="O29639" s="92">
        <v>5248511.1278826864</v>
      </c>
      <c r="P29639" s="93">
        <v>6479643.3677564012</v>
      </c>
    </row>
    <row r="29640" spans="1:16" x14ac:dyDescent="0.2">
      <c r="A29640" s="87">
        <v>44103</v>
      </c>
      <c r="B29640" s="88">
        <v>44255</v>
      </c>
      <c r="C29640" s="87" t="s">
        <v>73</v>
      </c>
      <c r="D29640" s="89">
        <v>650183</v>
      </c>
      <c r="E29640" s="90">
        <v>0</v>
      </c>
      <c r="F29640" s="91">
        <v>47</v>
      </c>
      <c r="G29640" s="90" t="s">
        <v>74</v>
      </c>
      <c r="H29640" s="91" t="s">
        <v>81</v>
      </c>
      <c r="I29640" s="90">
        <v>39132824</v>
      </c>
      <c r="J29640" s="91">
        <v>0</v>
      </c>
      <c r="K29640" s="90" t="s">
        <v>84</v>
      </c>
      <c r="L29640" s="91" t="s">
        <v>85</v>
      </c>
      <c r="M29640" s="90">
        <v>2005</v>
      </c>
      <c r="N29640" s="91">
        <v>152</v>
      </c>
      <c r="O29640" s="92">
        <v>5279337.6849947451</v>
      </c>
      <c r="P29640" s="93">
        <v>6517700.8456725255</v>
      </c>
    </row>
    <row r="29641" spans="1:16" x14ac:dyDescent="0.2">
      <c r="A29641" s="87">
        <v>43938</v>
      </c>
      <c r="B29641" s="88">
        <v>44303</v>
      </c>
      <c r="C29641" s="87" t="s">
        <v>73</v>
      </c>
      <c r="D29641" s="89">
        <v>2048994</v>
      </c>
      <c r="E29641" s="90">
        <v>0</v>
      </c>
      <c r="F29641" s="91">
        <v>25</v>
      </c>
      <c r="G29641" s="90" t="s">
        <v>78</v>
      </c>
      <c r="H29641" s="91" t="s">
        <v>75</v>
      </c>
      <c r="I29641" s="90">
        <v>94451460</v>
      </c>
      <c r="J29641" s="91">
        <v>18</v>
      </c>
      <c r="K29641" s="90" t="s">
        <v>76</v>
      </c>
      <c r="L29641" s="91" t="s">
        <v>87</v>
      </c>
      <c r="M29641" s="90">
        <v>2003</v>
      </c>
      <c r="N29641" s="91">
        <v>365</v>
      </c>
      <c r="O29641" s="92">
        <v>5023409.0950524313</v>
      </c>
      <c r="P29641" s="93">
        <v>6201739.6235215198</v>
      </c>
    </row>
    <row r="29642" spans="1:16" x14ac:dyDescent="0.2">
      <c r="A29642" s="87">
        <v>43728</v>
      </c>
      <c r="B29642" s="88">
        <v>43910</v>
      </c>
      <c r="C29642" s="87" t="s">
        <v>73</v>
      </c>
      <c r="D29642" s="89">
        <v>1415898</v>
      </c>
      <c r="E29642" s="90">
        <v>0</v>
      </c>
      <c r="F29642" s="91">
        <v>47</v>
      </c>
      <c r="G29642" s="90" t="s">
        <v>78</v>
      </c>
      <c r="H29642" s="91" t="s">
        <v>75</v>
      </c>
      <c r="I29642" s="90">
        <v>35164568</v>
      </c>
      <c r="J29642" s="91">
        <v>18</v>
      </c>
      <c r="K29642" s="90" t="s">
        <v>76</v>
      </c>
      <c r="L29642" s="91" t="s">
        <v>80</v>
      </c>
      <c r="M29642" s="90">
        <v>2014</v>
      </c>
      <c r="N29642" s="91">
        <v>182</v>
      </c>
      <c r="O29642" s="92">
        <v>5200142.4235272957</v>
      </c>
      <c r="P29642" s="93">
        <v>6419928.9179349327</v>
      </c>
    </row>
    <row r="29643" spans="1:16" x14ac:dyDescent="0.2">
      <c r="A29643" s="87">
        <v>44373</v>
      </c>
      <c r="B29643" s="88">
        <v>44403</v>
      </c>
      <c r="C29643" s="87" t="s">
        <v>73</v>
      </c>
      <c r="D29643" s="89">
        <v>656668</v>
      </c>
      <c r="E29643" s="90">
        <v>0</v>
      </c>
      <c r="F29643" s="91">
        <v>58</v>
      </c>
      <c r="G29643" s="90" t="s">
        <v>78</v>
      </c>
      <c r="H29643" s="91" t="s">
        <v>75</v>
      </c>
      <c r="I29643" s="90">
        <v>73530496</v>
      </c>
      <c r="J29643" s="91">
        <v>8</v>
      </c>
      <c r="K29643" s="90" t="s">
        <v>84</v>
      </c>
      <c r="L29643" s="91" t="s">
        <v>77</v>
      </c>
      <c r="M29643" s="90">
        <v>2007</v>
      </c>
      <c r="N29643" s="91">
        <v>30</v>
      </c>
      <c r="O29643" s="92">
        <v>5137724.3299632091</v>
      </c>
      <c r="P29643" s="93">
        <v>6342869.5431644553</v>
      </c>
    </row>
    <row r="29644" spans="1:16" x14ac:dyDescent="0.2">
      <c r="A29644" s="87">
        <v>43810</v>
      </c>
      <c r="B29644" s="88">
        <v>43901</v>
      </c>
      <c r="C29644" s="87" t="s">
        <v>73</v>
      </c>
      <c r="D29644" s="89">
        <v>1545480</v>
      </c>
      <c r="E29644" s="90">
        <v>0</v>
      </c>
      <c r="F29644" s="91">
        <v>26</v>
      </c>
      <c r="G29644" s="90" t="s">
        <v>74</v>
      </c>
      <c r="H29644" s="91" t="s">
        <v>75</v>
      </c>
      <c r="I29644" s="90">
        <v>87666257</v>
      </c>
      <c r="J29644" s="91">
        <v>14</v>
      </c>
      <c r="K29644" s="90" t="s">
        <v>83</v>
      </c>
      <c r="L29644" s="91" t="s">
        <v>77</v>
      </c>
      <c r="M29644" s="90">
        <v>2001</v>
      </c>
      <c r="N29644" s="91">
        <v>91</v>
      </c>
      <c r="O29644" s="92">
        <v>5065225.949534107</v>
      </c>
      <c r="P29644" s="93">
        <v>6253365.369795193</v>
      </c>
    </row>
    <row r="29645" spans="1:16" x14ac:dyDescent="0.2">
      <c r="A29645" s="87">
        <v>43839</v>
      </c>
      <c r="B29645" s="88">
        <v>43899</v>
      </c>
      <c r="C29645" s="87" t="s">
        <v>73</v>
      </c>
      <c r="D29645" s="89">
        <v>2231816</v>
      </c>
      <c r="E29645" s="90">
        <v>0</v>
      </c>
      <c r="F29645" s="91">
        <v>67</v>
      </c>
      <c r="G29645" s="90" t="s">
        <v>78</v>
      </c>
      <c r="H29645" s="91" t="s">
        <v>81</v>
      </c>
      <c r="I29645" s="90">
        <v>43669814</v>
      </c>
      <c r="J29645" s="91">
        <v>1</v>
      </c>
      <c r="K29645" s="90" t="s">
        <v>79</v>
      </c>
      <c r="L29645" s="91" t="s">
        <v>80</v>
      </c>
      <c r="M29645" s="90">
        <v>2013</v>
      </c>
      <c r="N29645" s="91">
        <v>60</v>
      </c>
      <c r="O29645" s="92">
        <v>5261361.964582094</v>
      </c>
      <c r="P29645" s="93">
        <v>6495508.5982494988</v>
      </c>
    </row>
    <row r="29646" spans="1:16" x14ac:dyDescent="0.2">
      <c r="A29646" s="87">
        <v>45325</v>
      </c>
      <c r="B29646" s="88">
        <v>45538</v>
      </c>
      <c r="C29646" s="87" t="s">
        <v>73</v>
      </c>
      <c r="D29646" s="89">
        <v>1490768</v>
      </c>
      <c r="E29646" s="90">
        <v>0</v>
      </c>
      <c r="F29646" s="91">
        <v>28</v>
      </c>
      <c r="G29646" s="90" t="s">
        <v>78</v>
      </c>
      <c r="H29646" s="91" t="s">
        <v>81</v>
      </c>
      <c r="I29646" s="90">
        <v>96451547</v>
      </c>
      <c r="J29646" s="91">
        <v>18</v>
      </c>
      <c r="K29646" s="90" t="s">
        <v>83</v>
      </c>
      <c r="L29646" s="91" t="s">
        <v>85</v>
      </c>
      <c r="M29646" s="90">
        <v>2007</v>
      </c>
      <c r="N29646" s="91">
        <v>213</v>
      </c>
      <c r="O29646" s="92">
        <v>5018331.3696634052</v>
      </c>
      <c r="P29646" s="93">
        <v>6195470.8267449448</v>
      </c>
    </row>
    <row r="29647" spans="1:16" x14ac:dyDescent="0.2">
      <c r="A29647" s="87">
        <v>44879</v>
      </c>
      <c r="B29647" s="88">
        <v>45121</v>
      </c>
      <c r="C29647" s="87" t="s">
        <v>73</v>
      </c>
      <c r="D29647" s="89">
        <v>1314881</v>
      </c>
      <c r="E29647" s="90">
        <v>0</v>
      </c>
      <c r="F29647" s="91">
        <v>58</v>
      </c>
      <c r="G29647" s="90" t="s">
        <v>78</v>
      </c>
      <c r="H29647" s="91" t="s">
        <v>75</v>
      </c>
      <c r="I29647" s="90">
        <v>88876229</v>
      </c>
      <c r="J29647" s="91">
        <v>15</v>
      </c>
      <c r="K29647" s="90" t="s">
        <v>86</v>
      </c>
      <c r="L29647" s="91" t="s">
        <v>80</v>
      </c>
      <c r="M29647" s="90">
        <v>2001</v>
      </c>
      <c r="N29647" s="91">
        <v>242</v>
      </c>
      <c r="O29647" s="92">
        <v>5055751.7419091519</v>
      </c>
      <c r="P29647" s="93">
        <v>6241668.8171717916</v>
      </c>
    </row>
    <row r="29648" spans="1:16" x14ac:dyDescent="0.2">
      <c r="A29648" s="87">
        <v>44046</v>
      </c>
      <c r="B29648" s="88">
        <v>44168</v>
      </c>
      <c r="C29648" s="87" t="s">
        <v>73</v>
      </c>
      <c r="D29648" s="89">
        <v>2187605</v>
      </c>
      <c r="E29648" s="90">
        <v>0</v>
      </c>
      <c r="F29648" s="91">
        <v>49</v>
      </c>
      <c r="G29648" s="90" t="s">
        <v>74</v>
      </c>
      <c r="H29648" s="91" t="s">
        <v>75</v>
      </c>
      <c r="I29648" s="90">
        <v>105983374</v>
      </c>
      <c r="J29648" s="91">
        <v>12</v>
      </c>
      <c r="K29648" s="90" t="s">
        <v>79</v>
      </c>
      <c r="L29648" s="91" t="s">
        <v>77</v>
      </c>
      <c r="M29648" s="90">
        <v>2011</v>
      </c>
      <c r="N29648" s="91">
        <v>122</v>
      </c>
      <c r="O29648" s="92">
        <v>5020853.306274428</v>
      </c>
      <c r="P29648" s="93">
        <v>6198584.3287338614</v>
      </c>
    </row>
    <row r="29649" spans="1:16" x14ac:dyDescent="0.2">
      <c r="A29649" s="87">
        <v>45505</v>
      </c>
      <c r="B29649" s="88">
        <v>45505</v>
      </c>
      <c r="C29649" s="87" t="s">
        <v>73</v>
      </c>
      <c r="D29649" s="89">
        <v>889232</v>
      </c>
      <c r="E29649" s="90">
        <v>0</v>
      </c>
      <c r="F29649" s="91">
        <v>30</v>
      </c>
      <c r="G29649" s="90" t="s">
        <v>74</v>
      </c>
      <c r="H29649" s="91" t="s">
        <v>81</v>
      </c>
      <c r="I29649" s="90">
        <v>28812722</v>
      </c>
      <c r="J29649" s="91">
        <v>12</v>
      </c>
      <c r="K29649" s="90" t="s">
        <v>76</v>
      </c>
      <c r="L29649" s="91" t="s">
        <v>77</v>
      </c>
      <c r="M29649" s="90">
        <v>2012</v>
      </c>
      <c r="N29649" s="91">
        <v>0</v>
      </c>
      <c r="O29649" s="92">
        <v>5250248.0562268496</v>
      </c>
      <c r="P29649" s="93">
        <v>6481787.7237368524</v>
      </c>
    </row>
    <row r="29650" spans="1:16" x14ac:dyDescent="0.2">
      <c r="A29650" s="87">
        <v>43595</v>
      </c>
      <c r="B29650" s="88">
        <v>43840</v>
      </c>
      <c r="C29650" s="87" t="s">
        <v>73</v>
      </c>
      <c r="D29650" s="89">
        <v>33930503</v>
      </c>
      <c r="E29650" s="90">
        <v>0</v>
      </c>
      <c r="F29650" s="91">
        <v>21</v>
      </c>
      <c r="G29650" s="90" t="s">
        <v>78</v>
      </c>
      <c r="H29650" s="91" t="s">
        <v>81</v>
      </c>
      <c r="I29650" s="90">
        <v>104172432</v>
      </c>
      <c r="J29650" s="91">
        <v>6</v>
      </c>
      <c r="K29650" s="90" t="s">
        <v>83</v>
      </c>
      <c r="L29650" s="91" t="s">
        <v>87</v>
      </c>
      <c r="M29650" s="90">
        <v>2002</v>
      </c>
      <c r="N29650" s="91">
        <v>245</v>
      </c>
      <c r="O29650" s="92">
        <v>5055795.3982518958</v>
      </c>
      <c r="P29650" s="93">
        <v>6241722.7138912287</v>
      </c>
    </row>
    <row r="29651" spans="1:16" x14ac:dyDescent="0.2">
      <c r="A29651" s="87">
        <v>43135</v>
      </c>
      <c r="B29651" s="88">
        <v>43135</v>
      </c>
      <c r="C29651" s="87" t="s">
        <v>73</v>
      </c>
      <c r="D29651" s="89">
        <v>1174969</v>
      </c>
      <c r="E29651" s="90">
        <v>0</v>
      </c>
      <c r="F29651" s="91">
        <v>45</v>
      </c>
      <c r="G29651" s="90" t="s">
        <v>78</v>
      </c>
      <c r="H29651" s="91" t="s">
        <v>75</v>
      </c>
      <c r="I29651" s="90">
        <v>102131686</v>
      </c>
      <c r="J29651" s="91">
        <v>2</v>
      </c>
      <c r="K29651" s="90" t="s">
        <v>86</v>
      </c>
      <c r="L29651" s="91" t="s">
        <v>87</v>
      </c>
      <c r="M29651" s="90">
        <v>2012</v>
      </c>
      <c r="N29651" s="91">
        <v>0</v>
      </c>
      <c r="O29651" s="92">
        <v>5083388.8233319307</v>
      </c>
      <c r="P29651" s="93">
        <v>6275788.6707801605</v>
      </c>
    </row>
    <row r="29652" spans="1:16" x14ac:dyDescent="0.2">
      <c r="A29652" s="87">
        <v>44531</v>
      </c>
      <c r="B29652" s="88">
        <v>45505</v>
      </c>
      <c r="C29652" s="87" t="s">
        <v>73</v>
      </c>
      <c r="D29652" s="89">
        <v>1600663</v>
      </c>
      <c r="E29652" s="90">
        <v>0</v>
      </c>
      <c r="F29652" s="91">
        <v>69</v>
      </c>
      <c r="G29652" s="90" t="s">
        <v>74</v>
      </c>
      <c r="H29652" s="91" t="s">
        <v>75</v>
      </c>
      <c r="I29652" s="90">
        <v>29374984</v>
      </c>
      <c r="J29652" s="91">
        <v>16</v>
      </c>
      <c r="K29652" s="90" t="s">
        <v>86</v>
      </c>
      <c r="L29652" s="91" t="s">
        <v>77</v>
      </c>
      <c r="M29652" s="90">
        <v>2018</v>
      </c>
      <c r="N29652" s="91">
        <v>974</v>
      </c>
      <c r="O29652" s="92">
        <v>5222959.8970803171</v>
      </c>
      <c r="P29652" s="93">
        <v>6448098.6383707616</v>
      </c>
    </row>
    <row r="29653" spans="1:16" x14ac:dyDescent="0.2">
      <c r="A29653" s="87">
        <v>43918</v>
      </c>
      <c r="B29653" s="88">
        <v>44344</v>
      </c>
      <c r="C29653" s="87" t="s">
        <v>73</v>
      </c>
      <c r="D29653" s="89">
        <v>1422722</v>
      </c>
      <c r="E29653" s="90">
        <v>0</v>
      </c>
      <c r="F29653" s="91">
        <v>33</v>
      </c>
      <c r="G29653" s="90" t="s">
        <v>78</v>
      </c>
      <c r="H29653" s="91" t="s">
        <v>81</v>
      </c>
      <c r="I29653" s="90">
        <v>87195548</v>
      </c>
      <c r="J29653" s="91">
        <v>17</v>
      </c>
      <c r="K29653" s="90" t="s">
        <v>84</v>
      </c>
      <c r="L29653" s="91" t="s">
        <v>82</v>
      </c>
      <c r="M29653" s="90">
        <v>2023</v>
      </c>
      <c r="N29653" s="91">
        <v>426</v>
      </c>
      <c r="O29653" s="92">
        <v>5049616.3017376764</v>
      </c>
      <c r="P29653" s="93">
        <v>6234094.199676143</v>
      </c>
    </row>
    <row r="29654" spans="1:16" x14ac:dyDescent="0.2">
      <c r="A29654" s="87">
        <v>43110</v>
      </c>
      <c r="B29654" s="88">
        <v>43230</v>
      </c>
      <c r="C29654" s="87" t="s">
        <v>73</v>
      </c>
      <c r="D29654" s="89">
        <v>2684757</v>
      </c>
      <c r="E29654" s="90">
        <v>0</v>
      </c>
      <c r="F29654" s="91">
        <v>24</v>
      </c>
      <c r="G29654" s="90" t="s">
        <v>78</v>
      </c>
      <c r="H29654" s="91" t="s">
        <v>75</v>
      </c>
      <c r="I29654" s="90">
        <v>28125765</v>
      </c>
      <c r="J29654" s="91">
        <v>2</v>
      </c>
      <c r="K29654" s="90" t="s">
        <v>86</v>
      </c>
      <c r="L29654" s="91" t="s">
        <v>82</v>
      </c>
      <c r="M29654" s="90">
        <v>2016</v>
      </c>
      <c r="N29654" s="91">
        <v>120</v>
      </c>
      <c r="O29654" s="92">
        <v>5302050.9244714342</v>
      </c>
      <c r="P29654" s="93">
        <v>6545741.8820634987</v>
      </c>
    </row>
    <row r="29655" spans="1:16" x14ac:dyDescent="0.2">
      <c r="A29655" s="87">
        <v>44086</v>
      </c>
      <c r="B29655" s="88">
        <v>44359</v>
      </c>
      <c r="C29655" s="87" t="s">
        <v>73</v>
      </c>
      <c r="D29655" s="89">
        <v>2462816</v>
      </c>
      <c r="E29655" s="90">
        <v>0</v>
      </c>
      <c r="F29655" s="91">
        <v>18</v>
      </c>
      <c r="G29655" s="90" t="s">
        <v>74</v>
      </c>
      <c r="H29655" s="91" t="s">
        <v>75</v>
      </c>
      <c r="I29655" s="90">
        <v>55702128</v>
      </c>
      <c r="J29655" s="91">
        <v>5</v>
      </c>
      <c r="K29655" s="90" t="s">
        <v>83</v>
      </c>
      <c r="L29655" s="91" t="s">
        <v>77</v>
      </c>
      <c r="M29655" s="90">
        <v>2011</v>
      </c>
      <c r="N29655" s="91">
        <v>273</v>
      </c>
      <c r="O29655" s="92">
        <v>5204335.2310092337</v>
      </c>
      <c r="P29655" s="93">
        <v>6425105.2234681891</v>
      </c>
    </row>
    <row r="29656" spans="1:16" x14ac:dyDescent="0.2">
      <c r="A29656" s="87">
        <v>44838</v>
      </c>
      <c r="B29656" s="88">
        <v>44838</v>
      </c>
      <c r="C29656" s="87" t="s">
        <v>73</v>
      </c>
      <c r="D29656" s="89">
        <v>757637</v>
      </c>
      <c r="E29656" s="90">
        <v>0</v>
      </c>
      <c r="F29656" s="91">
        <v>49</v>
      </c>
      <c r="G29656" s="90" t="s">
        <v>74</v>
      </c>
      <c r="H29656" s="91" t="s">
        <v>75</v>
      </c>
      <c r="I29656" s="90">
        <v>96957858</v>
      </c>
      <c r="J29656" s="91">
        <v>18</v>
      </c>
      <c r="K29656" s="90" t="s">
        <v>76</v>
      </c>
      <c r="L29656" s="91" t="s">
        <v>87</v>
      </c>
      <c r="M29656" s="90">
        <v>2006</v>
      </c>
      <c r="N29656" s="91">
        <v>0</v>
      </c>
      <c r="O29656" s="92">
        <v>5018021.895081575</v>
      </c>
      <c r="P29656" s="93">
        <v>6195088.7593599688</v>
      </c>
    </row>
    <row r="29657" spans="1:16" x14ac:dyDescent="0.2">
      <c r="A29657" s="87">
        <v>44659</v>
      </c>
      <c r="B29657" s="88">
        <v>44689</v>
      </c>
      <c r="C29657" s="87" t="s">
        <v>73</v>
      </c>
      <c r="D29657" s="89">
        <v>1079925</v>
      </c>
      <c r="E29657" s="90">
        <v>0</v>
      </c>
      <c r="F29657" s="91">
        <v>66</v>
      </c>
      <c r="G29657" s="90" t="s">
        <v>74</v>
      </c>
      <c r="H29657" s="91" t="s">
        <v>75</v>
      </c>
      <c r="I29657" s="90">
        <v>106357072</v>
      </c>
      <c r="J29657" s="91">
        <v>6</v>
      </c>
      <c r="K29657" s="90" t="s">
        <v>76</v>
      </c>
      <c r="L29657" s="91" t="s">
        <v>82</v>
      </c>
      <c r="M29657" s="90">
        <v>2023</v>
      </c>
      <c r="N29657" s="91">
        <v>30</v>
      </c>
      <c r="O29657" s="92">
        <v>5050523.0033639045</v>
      </c>
      <c r="P29657" s="93">
        <v>6235213.5843998818</v>
      </c>
    </row>
    <row r="29658" spans="1:16" x14ac:dyDescent="0.2">
      <c r="A29658" s="87">
        <v>45243</v>
      </c>
      <c r="B29658" s="88">
        <v>45425</v>
      </c>
      <c r="C29658" s="87" t="s">
        <v>73</v>
      </c>
      <c r="D29658" s="89">
        <v>2346857</v>
      </c>
      <c r="E29658" s="90">
        <v>0</v>
      </c>
      <c r="F29658" s="91">
        <v>46</v>
      </c>
      <c r="G29658" s="90" t="s">
        <v>78</v>
      </c>
      <c r="H29658" s="91" t="s">
        <v>75</v>
      </c>
      <c r="I29658" s="90">
        <v>25139119</v>
      </c>
      <c r="J29658" s="91">
        <v>13</v>
      </c>
      <c r="K29658" s="90" t="s">
        <v>84</v>
      </c>
      <c r="L29658" s="91" t="s">
        <v>85</v>
      </c>
      <c r="M29658" s="90">
        <v>2017</v>
      </c>
      <c r="N29658" s="91">
        <v>182</v>
      </c>
      <c r="O29658" s="92">
        <v>5255074.0666314298</v>
      </c>
      <c r="P29658" s="93">
        <v>6487745.7612733701</v>
      </c>
    </row>
    <row r="29659" spans="1:16" x14ac:dyDescent="0.2">
      <c r="A29659" s="87">
        <v>43550</v>
      </c>
      <c r="B29659" s="88">
        <v>43764</v>
      </c>
      <c r="C29659" s="87" t="s">
        <v>73</v>
      </c>
      <c r="D29659" s="89">
        <v>1775335</v>
      </c>
      <c r="E29659" s="90">
        <v>0</v>
      </c>
      <c r="F29659" s="91">
        <v>46</v>
      </c>
      <c r="G29659" s="90" t="s">
        <v>78</v>
      </c>
      <c r="H29659" s="91" t="s">
        <v>75</v>
      </c>
      <c r="I29659" s="90">
        <v>35517023</v>
      </c>
      <c r="J29659" s="91">
        <v>11</v>
      </c>
      <c r="K29659" s="90" t="s">
        <v>86</v>
      </c>
      <c r="L29659" s="91" t="s">
        <v>77</v>
      </c>
      <c r="M29659" s="90">
        <v>2003</v>
      </c>
      <c r="N29659" s="91">
        <v>214</v>
      </c>
      <c r="O29659" s="92">
        <v>5234225.4690507138</v>
      </c>
      <c r="P29659" s="93">
        <v>6462006.7519144611</v>
      </c>
    </row>
    <row r="29660" spans="1:16" x14ac:dyDescent="0.2">
      <c r="A29660" s="87">
        <v>44344</v>
      </c>
      <c r="B29660" s="88">
        <v>44620</v>
      </c>
      <c r="C29660" s="87" t="s">
        <v>73</v>
      </c>
      <c r="D29660" s="89">
        <v>34990737</v>
      </c>
      <c r="E29660" s="90">
        <v>0</v>
      </c>
      <c r="F29660" s="91">
        <v>32</v>
      </c>
      <c r="G29660" s="90" t="s">
        <v>78</v>
      </c>
      <c r="H29660" s="91" t="s">
        <v>75</v>
      </c>
      <c r="I29660" s="90">
        <v>89381660</v>
      </c>
      <c r="J29660" s="91">
        <v>1</v>
      </c>
      <c r="K29660" s="90" t="s">
        <v>79</v>
      </c>
      <c r="L29660" s="91" t="s">
        <v>80</v>
      </c>
      <c r="M29660" s="90">
        <v>2000</v>
      </c>
      <c r="N29660" s="91">
        <v>276</v>
      </c>
      <c r="O29660" s="92">
        <v>5124676.7930720439</v>
      </c>
      <c r="P29660" s="93">
        <v>6326761.4729284486</v>
      </c>
    </row>
    <row r="29661" spans="1:16" x14ac:dyDescent="0.2">
      <c r="A29661" s="87">
        <v>45244</v>
      </c>
      <c r="B29661" s="88">
        <v>45336</v>
      </c>
      <c r="C29661" s="87" t="s">
        <v>73</v>
      </c>
      <c r="D29661" s="89">
        <v>2780074</v>
      </c>
      <c r="E29661" s="90">
        <v>0</v>
      </c>
      <c r="F29661" s="91">
        <v>47</v>
      </c>
      <c r="G29661" s="90" t="s">
        <v>78</v>
      </c>
      <c r="H29661" s="91" t="s">
        <v>75</v>
      </c>
      <c r="I29661" s="90">
        <v>54209474</v>
      </c>
      <c r="J29661" s="91">
        <v>12</v>
      </c>
      <c r="K29661" s="90" t="s">
        <v>86</v>
      </c>
      <c r="L29661" s="91" t="s">
        <v>87</v>
      </c>
      <c r="M29661" s="90">
        <v>2006</v>
      </c>
      <c r="N29661" s="91">
        <v>92</v>
      </c>
      <c r="O29661" s="92">
        <v>5174464.6257568114</v>
      </c>
      <c r="P29661" s="93">
        <v>6388227.9330331003</v>
      </c>
    </row>
    <row r="29662" spans="1:16" x14ac:dyDescent="0.2">
      <c r="A29662" s="87">
        <v>43965</v>
      </c>
      <c r="B29662" s="88">
        <v>44149</v>
      </c>
      <c r="C29662" s="87" t="s">
        <v>73</v>
      </c>
      <c r="D29662" s="89">
        <v>2719832</v>
      </c>
      <c r="E29662" s="90">
        <v>0</v>
      </c>
      <c r="F29662" s="91">
        <v>26</v>
      </c>
      <c r="G29662" s="90" t="s">
        <v>78</v>
      </c>
      <c r="H29662" s="91" t="s">
        <v>75</v>
      </c>
      <c r="I29662" s="90">
        <v>35311856</v>
      </c>
      <c r="J29662" s="91">
        <v>15</v>
      </c>
      <c r="K29662" s="90" t="s">
        <v>79</v>
      </c>
      <c r="L29662" s="91" t="s">
        <v>87</v>
      </c>
      <c r="M29662" s="90">
        <v>2016</v>
      </c>
      <c r="N29662" s="91">
        <v>184</v>
      </c>
      <c r="O29662" s="92">
        <v>5214826.1049611717</v>
      </c>
      <c r="P29662" s="93">
        <v>6438056.9197051497</v>
      </c>
    </row>
    <row r="29663" spans="1:16" x14ac:dyDescent="0.2">
      <c r="A29663" s="87">
        <v>44901</v>
      </c>
      <c r="B29663" s="88">
        <v>44901</v>
      </c>
      <c r="C29663" s="87" t="s">
        <v>73</v>
      </c>
      <c r="D29663" s="89">
        <v>33132352</v>
      </c>
      <c r="E29663" s="90">
        <v>0</v>
      </c>
      <c r="F29663" s="91">
        <v>51</v>
      </c>
      <c r="G29663" s="90" t="s">
        <v>74</v>
      </c>
      <c r="H29663" s="91" t="s">
        <v>75</v>
      </c>
      <c r="I29663" s="90">
        <v>94481687</v>
      </c>
      <c r="J29663" s="91">
        <v>2</v>
      </c>
      <c r="K29663" s="90" t="s">
        <v>86</v>
      </c>
      <c r="L29663" s="91" t="s">
        <v>87</v>
      </c>
      <c r="M29663" s="90">
        <v>2007</v>
      </c>
      <c r="N29663" s="91">
        <v>0</v>
      </c>
      <c r="O29663" s="92">
        <v>5106061.3104607742</v>
      </c>
      <c r="P29663" s="93">
        <v>6303779.395630585</v>
      </c>
    </row>
    <row r="29664" spans="1:16" x14ac:dyDescent="0.2">
      <c r="A29664" s="87">
        <v>43307</v>
      </c>
      <c r="B29664" s="88">
        <v>43460</v>
      </c>
      <c r="C29664" s="87" t="s">
        <v>73</v>
      </c>
      <c r="D29664" s="89">
        <v>2666271</v>
      </c>
      <c r="E29664" s="90">
        <v>0</v>
      </c>
      <c r="F29664" s="91">
        <v>56</v>
      </c>
      <c r="G29664" s="90" t="s">
        <v>78</v>
      </c>
      <c r="H29664" s="91" t="s">
        <v>75</v>
      </c>
      <c r="I29664" s="90">
        <v>98505291</v>
      </c>
      <c r="J29664" s="91">
        <v>7</v>
      </c>
      <c r="K29664" s="90" t="s">
        <v>79</v>
      </c>
      <c r="L29664" s="91" t="s">
        <v>80</v>
      </c>
      <c r="M29664" s="90">
        <v>2010</v>
      </c>
      <c r="N29664" s="91">
        <v>153</v>
      </c>
      <c r="O29664" s="92">
        <v>5068061.9077739837</v>
      </c>
      <c r="P29664" s="93">
        <v>6256866.552807387</v>
      </c>
    </row>
    <row r="29665" spans="1:16" x14ac:dyDescent="0.2">
      <c r="A29665" s="87">
        <v>44910</v>
      </c>
      <c r="B29665" s="88">
        <v>45153</v>
      </c>
      <c r="C29665" s="87" t="s">
        <v>73</v>
      </c>
      <c r="D29665" s="89">
        <v>1311519</v>
      </c>
      <c r="E29665" s="90">
        <v>0</v>
      </c>
      <c r="F29665" s="91">
        <v>44</v>
      </c>
      <c r="G29665" s="90" t="s">
        <v>78</v>
      </c>
      <c r="H29665" s="91" t="s">
        <v>75</v>
      </c>
      <c r="I29665" s="90">
        <v>44073002</v>
      </c>
      <c r="J29665" s="91">
        <v>10</v>
      </c>
      <c r="K29665" s="90" t="s">
        <v>86</v>
      </c>
      <c r="L29665" s="91" t="s">
        <v>80</v>
      </c>
      <c r="M29665" s="90">
        <v>2010</v>
      </c>
      <c r="N29665" s="91">
        <v>243</v>
      </c>
      <c r="O29665" s="92">
        <v>5213749.535144696</v>
      </c>
      <c r="P29665" s="93">
        <v>6436727.8211662909</v>
      </c>
    </row>
    <row r="29666" spans="1:16" x14ac:dyDescent="0.2">
      <c r="A29666" s="87">
        <v>43950</v>
      </c>
      <c r="B29666" s="88">
        <v>45014</v>
      </c>
      <c r="C29666" s="87" t="s">
        <v>73</v>
      </c>
      <c r="D29666" s="89">
        <v>1194783</v>
      </c>
      <c r="E29666" s="90">
        <v>0</v>
      </c>
      <c r="F29666" s="91">
        <v>66</v>
      </c>
      <c r="G29666" s="90" t="s">
        <v>78</v>
      </c>
      <c r="H29666" s="91" t="s">
        <v>75</v>
      </c>
      <c r="I29666" s="90">
        <v>55974886</v>
      </c>
      <c r="J29666" s="91">
        <v>13</v>
      </c>
      <c r="K29666" s="90" t="s">
        <v>84</v>
      </c>
      <c r="L29666" s="91" t="s">
        <v>77</v>
      </c>
      <c r="M29666" s="90">
        <v>2011</v>
      </c>
      <c r="N29666" s="91">
        <v>1064</v>
      </c>
      <c r="O29666" s="92">
        <v>5158753.2322050389</v>
      </c>
      <c r="P29666" s="93">
        <v>6368831.1508704182</v>
      </c>
    </row>
    <row r="29667" spans="1:16" x14ac:dyDescent="0.2">
      <c r="A29667" s="87">
        <v>43346</v>
      </c>
      <c r="B29667" s="88">
        <v>43619</v>
      </c>
      <c r="C29667" s="87" t="s">
        <v>73</v>
      </c>
      <c r="D29667" s="89">
        <v>2461981</v>
      </c>
      <c r="E29667" s="90">
        <v>0</v>
      </c>
      <c r="F29667" s="91">
        <v>66</v>
      </c>
      <c r="G29667" s="90" t="s">
        <v>74</v>
      </c>
      <c r="H29667" s="91" t="s">
        <v>75</v>
      </c>
      <c r="I29667" s="90">
        <v>75927135</v>
      </c>
      <c r="J29667" s="91">
        <v>17</v>
      </c>
      <c r="K29667" s="90" t="s">
        <v>84</v>
      </c>
      <c r="L29667" s="91" t="s">
        <v>77</v>
      </c>
      <c r="M29667" s="90">
        <v>2013</v>
      </c>
      <c r="N29667" s="91">
        <v>273</v>
      </c>
      <c r="O29667" s="92">
        <v>5083868.3428106699</v>
      </c>
      <c r="P29667" s="93">
        <v>6276380.6701366287</v>
      </c>
    </row>
    <row r="29668" spans="1:16" x14ac:dyDescent="0.2">
      <c r="A29668" s="87">
        <v>45098</v>
      </c>
      <c r="B29668" s="88">
        <v>45281</v>
      </c>
      <c r="C29668" s="87" t="s">
        <v>73</v>
      </c>
      <c r="D29668" s="89">
        <v>1962726</v>
      </c>
      <c r="E29668" s="90">
        <v>0</v>
      </c>
      <c r="F29668" s="91">
        <v>19</v>
      </c>
      <c r="G29668" s="90" t="s">
        <v>74</v>
      </c>
      <c r="H29668" s="91" t="s">
        <v>75</v>
      </c>
      <c r="I29668" s="90">
        <v>47566288</v>
      </c>
      <c r="J29668" s="91">
        <v>7</v>
      </c>
      <c r="K29668" s="90" t="s">
        <v>79</v>
      </c>
      <c r="L29668" s="91" t="s">
        <v>82</v>
      </c>
      <c r="M29668" s="90">
        <v>2003</v>
      </c>
      <c r="N29668" s="91">
        <v>183</v>
      </c>
      <c r="O29668" s="92">
        <v>5218863.3040623637</v>
      </c>
      <c r="P29668" s="93">
        <v>6443041.1161263743</v>
      </c>
    </row>
    <row r="29669" spans="1:16" x14ac:dyDescent="0.2">
      <c r="A29669" s="87">
        <v>45231</v>
      </c>
      <c r="B29669" s="88">
        <v>45383</v>
      </c>
      <c r="C29669" s="87" t="s">
        <v>73</v>
      </c>
      <c r="D29669" s="89">
        <v>1131514</v>
      </c>
      <c r="E29669" s="90">
        <v>0</v>
      </c>
      <c r="F29669" s="91">
        <v>43</v>
      </c>
      <c r="G29669" s="90" t="s">
        <v>78</v>
      </c>
      <c r="H29669" s="91" t="s">
        <v>75</v>
      </c>
      <c r="I29669" s="90">
        <v>23022891</v>
      </c>
      <c r="J29669" s="91">
        <v>11</v>
      </c>
      <c r="K29669" s="90" t="s">
        <v>79</v>
      </c>
      <c r="L29669" s="91" t="s">
        <v>82</v>
      </c>
      <c r="M29669" s="90">
        <v>2004</v>
      </c>
      <c r="N29669" s="91">
        <v>152</v>
      </c>
      <c r="O29669" s="92">
        <v>5271601.3330691429</v>
      </c>
      <c r="P29669" s="93">
        <v>6508149.7939125216</v>
      </c>
    </row>
    <row r="29670" spans="1:16" x14ac:dyDescent="0.2">
      <c r="A29670" s="87">
        <v>43417</v>
      </c>
      <c r="B29670" s="88">
        <v>43843</v>
      </c>
      <c r="C29670" s="87" t="s">
        <v>73</v>
      </c>
      <c r="D29670" s="89">
        <v>1098424</v>
      </c>
      <c r="E29670" s="90">
        <v>0</v>
      </c>
      <c r="F29670" s="91">
        <v>29</v>
      </c>
      <c r="G29670" s="90" t="s">
        <v>78</v>
      </c>
      <c r="H29670" s="91" t="s">
        <v>75</v>
      </c>
      <c r="I29670" s="90">
        <v>52713222</v>
      </c>
      <c r="J29670" s="91">
        <v>11</v>
      </c>
      <c r="K29670" s="90" t="s">
        <v>86</v>
      </c>
      <c r="L29670" s="91" t="s">
        <v>87</v>
      </c>
      <c r="M29670" s="90">
        <v>2001</v>
      </c>
      <c r="N29670" s="91">
        <v>426</v>
      </c>
      <c r="O29670" s="92">
        <v>5182075.1784106679</v>
      </c>
      <c r="P29670" s="93">
        <v>6397623.6770502068</v>
      </c>
    </row>
    <row r="29671" spans="1:16" x14ac:dyDescent="0.2">
      <c r="A29671" s="87">
        <v>44820</v>
      </c>
      <c r="B29671" s="88">
        <v>45093</v>
      </c>
      <c r="C29671" s="87" t="s">
        <v>73</v>
      </c>
      <c r="D29671" s="89">
        <v>970151</v>
      </c>
      <c r="E29671" s="90">
        <v>0</v>
      </c>
      <c r="F29671" s="91">
        <v>46</v>
      </c>
      <c r="G29671" s="90" t="s">
        <v>78</v>
      </c>
      <c r="H29671" s="91" t="s">
        <v>75</v>
      </c>
      <c r="I29671" s="90">
        <v>40275864</v>
      </c>
      <c r="J29671" s="91">
        <v>6</v>
      </c>
      <c r="K29671" s="90" t="s">
        <v>76</v>
      </c>
      <c r="L29671" s="91" t="s">
        <v>85</v>
      </c>
      <c r="M29671" s="90">
        <v>2023</v>
      </c>
      <c r="N29671" s="91">
        <v>273</v>
      </c>
      <c r="O29671" s="92">
        <v>5245010.6273989342</v>
      </c>
      <c r="P29671" s="93">
        <v>6475321.7622209061</v>
      </c>
    </row>
    <row r="29672" spans="1:16" x14ac:dyDescent="0.2">
      <c r="A29672" s="87">
        <v>44907</v>
      </c>
      <c r="B29672" s="88">
        <v>45181</v>
      </c>
      <c r="C29672" s="87" t="s">
        <v>73</v>
      </c>
      <c r="D29672" s="89">
        <v>1141132</v>
      </c>
      <c r="E29672" s="90">
        <v>0</v>
      </c>
      <c r="F29672" s="91">
        <v>24</v>
      </c>
      <c r="G29672" s="90" t="s">
        <v>78</v>
      </c>
      <c r="H29672" s="91" t="s">
        <v>75</v>
      </c>
      <c r="I29672" s="90">
        <v>106670229</v>
      </c>
      <c r="J29672" s="91">
        <v>19</v>
      </c>
      <c r="K29672" s="90" t="s">
        <v>79</v>
      </c>
      <c r="L29672" s="91" t="s">
        <v>87</v>
      </c>
      <c r="M29672" s="90">
        <v>2009</v>
      </c>
      <c r="N29672" s="91">
        <v>274</v>
      </c>
      <c r="O29672" s="92">
        <v>4982661.1083767721</v>
      </c>
      <c r="P29672" s="93">
        <v>6151433.4671318168</v>
      </c>
    </row>
    <row r="29673" spans="1:16" x14ac:dyDescent="0.2">
      <c r="A29673" s="87">
        <v>43700</v>
      </c>
      <c r="B29673" s="88">
        <v>43700</v>
      </c>
      <c r="C29673" s="87" t="s">
        <v>73</v>
      </c>
      <c r="D29673" s="89">
        <v>1234212</v>
      </c>
      <c r="E29673" s="90">
        <v>0</v>
      </c>
      <c r="F29673" s="91">
        <v>50</v>
      </c>
      <c r="G29673" s="90" t="s">
        <v>74</v>
      </c>
      <c r="H29673" s="91" t="s">
        <v>81</v>
      </c>
      <c r="I29673" s="90">
        <v>42760950</v>
      </c>
      <c r="J29673" s="91">
        <v>18</v>
      </c>
      <c r="K29673" s="90" t="s">
        <v>76</v>
      </c>
      <c r="L29673" s="91" t="s">
        <v>82</v>
      </c>
      <c r="M29673" s="90">
        <v>2009</v>
      </c>
      <c r="N29673" s="91">
        <v>0</v>
      </c>
      <c r="O29673" s="92">
        <v>5178646.5826211544</v>
      </c>
      <c r="P29673" s="93">
        <v>6393390.8427421656</v>
      </c>
    </row>
    <row r="29674" spans="1:16" x14ac:dyDescent="0.2">
      <c r="A29674" s="87">
        <v>44207</v>
      </c>
      <c r="B29674" s="88">
        <v>44266</v>
      </c>
      <c r="C29674" s="87" t="s">
        <v>73</v>
      </c>
      <c r="D29674" s="89">
        <v>1346374</v>
      </c>
      <c r="E29674" s="90">
        <v>0</v>
      </c>
      <c r="F29674" s="91">
        <v>27</v>
      </c>
      <c r="G29674" s="90" t="s">
        <v>78</v>
      </c>
      <c r="H29674" s="91" t="s">
        <v>75</v>
      </c>
      <c r="I29674" s="90">
        <v>84859190</v>
      </c>
      <c r="J29674" s="91">
        <v>10</v>
      </c>
      <c r="K29674" s="90" t="s">
        <v>76</v>
      </c>
      <c r="L29674" s="91" t="s">
        <v>82</v>
      </c>
      <c r="M29674" s="90">
        <v>2005</v>
      </c>
      <c r="N29674" s="91">
        <v>59</v>
      </c>
      <c r="O29674" s="92">
        <v>5093899.447123942</v>
      </c>
      <c r="P29674" s="93">
        <v>6288764.7495357301</v>
      </c>
    </row>
    <row r="29675" spans="1:16" x14ac:dyDescent="0.2">
      <c r="A29675" s="87">
        <v>44656</v>
      </c>
      <c r="B29675" s="88">
        <v>44747</v>
      </c>
      <c r="C29675" s="87" t="s">
        <v>73</v>
      </c>
      <c r="D29675" s="89">
        <v>1623984</v>
      </c>
      <c r="E29675" s="90">
        <v>0</v>
      </c>
      <c r="F29675" s="91">
        <v>74</v>
      </c>
      <c r="G29675" s="90" t="s">
        <v>78</v>
      </c>
      <c r="H29675" s="91" t="s">
        <v>75</v>
      </c>
      <c r="I29675" s="90">
        <v>94992891</v>
      </c>
      <c r="J29675" s="91">
        <v>11</v>
      </c>
      <c r="K29675" s="90" t="s">
        <v>76</v>
      </c>
      <c r="L29675" s="91" t="s">
        <v>80</v>
      </c>
      <c r="M29675" s="90">
        <v>2002</v>
      </c>
      <c r="N29675" s="91">
        <v>91</v>
      </c>
      <c r="O29675" s="92">
        <v>5058643.2134812288</v>
      </c>
      <c r="P29675" s="93">
        <v>6245238.5351620102</v>
      </c>
    </row>
    <row r="29676" spans="1:16" x14ac:dyDescent="0.2">
      <c r="A29676" s="87">
        <v>43941</v>
      </c>
      <c r="B29676" s="88">
        <v>44306</v>
      </c>
      <c r="C29676" s="87" t="s">
        <v>73</v>
      </c>
      <c r="D29676" s="89">
        <v>32753485</v>
      </c>
      <c r="E29676" s="90">
        <v>0</v>
      </c>
      <c r="F29676" s="91">
        <v>63</v>
      </c>
      <c r="G29676" s="90" t="s">
        <v>78</v>
      </c>
      <c r="H29676" s="91" t="s">
        <v>81</v>
      </c>
      <c r="I29676" s="90">
        <v>61543763</v>
      </c>
      <c r="J29676" s="91">
        <v>12</v>
      </c>
      <c r="K29676" s="90" t="s">
        <v>86</v>
      </c>
      <c r="L29676" s="91" t="s">
        <v>80</v>
      </c>
      <c r="M29676" s="90">
        <v>2011</v>
      </c>
      <c r="N29676" s="91">
        <v>365</v>
      </c>
      <c r="O29676" s="92">
        <v>5151201.2056598058</v>
      </c>
      <c r="P29676" s="93">
        <v>6359507.6613084022</v>
      </c>
    </row>
    <row r="29677" spans="1:16" x14ac:dyDescent="0.2">
      <c r="A29677" s="87">
        <v>43448</v>
      </c>
      <c r="B29677" s="88">
        <v>44269</v>
      </c>
      <c r="C29677" s="87" t="s">
        <v>73</v>
      </c>
      <c r="D29677" s="89">
        <v>2512649</v>
      </c>
      <c r="E29677" s="90">
        <v>0</v>
      </c>
      <c r="F29677" s="91">
        <v>48</v>
      </c>
      <c r="G29677" s="90" t="s">
        <v>74</v>
      </c>
      <c r="H29677" s="91" t="s">
        <v>75</v>
      </c>
      <c r="I29677" s="90">
        <v>98303066</v>
      </c>
      <c r="J29677" s="91">
        <v>13</v>
      </c>
      <c r="K29677" s="90" t="s">
        <v>83</v>
      </c>
      <c r="L29677" s="91" t="s">
        <v>85</v>
      </c>
      <c r="M29677" s="90">
        <v>2013</v>
      </c>
      <c r="N29677" s="91">
        <v>821</v>
      </c>
      <c r="O29677" s="92">
        <v>5034663.0319606606</v>
      </c>
      <c r="P29677" s="93">
        <v>6215633.3727909382</v>
      </c>
    </row>
    <row r="29678" spans="1:16" x14ac:dyDescent="0.2">
      <c r="A29678" s="87">
        <v>44396</v>
      </c>
      <c r="B29678" s="88">
        <v>44639</v>
      </c>
      <c r="C29678" s="87" t="s">
        <v>73</v>
      </c>
      <c r="D29678" s="89">
        <v>1464077</v>
      </c>
      <c r="E29678" s="90">
        <v>0</v>
      </c>
      <c r="F29678" s="91">
        <v>57</v>
      </c>
      <c r="G29678" s="90" t="s">
        <v>74</v>
      </c>
      <c r="H29678" s="91" t="s">
        <v>75</v>
      </c>
      <c r="I29678" s="90">
        <v>113420083</v>
      </c>
      <c r="J29678" s="91">
        <v>1</v>
      </c>
      <c r="K29678" s="90" t="s">
        <v>83</v>
      </c>
      <c r="L29678" s="91" t="s">
        <v>85</v>
      </c>
      <c r="M29678" s="90">
        <v>2014</v>
      </c>
      <c r="N29678" s="91">
        <v>243</v>
      </c>
      <c r="O29678" s="92">
        <v>5053618.0725298049</v>
      </c>
      <c r="P29678" s="93">
        <v>6239034.6574442033</v>
      </c>
    </row>
    <row r="29679" spans="1:16" x14ac:dyDescent="0.2">
      <c r="A29679" s="87">
        <v>43431</v>
      </c>
      <c r="B29679" s="88">
        <v>43461</v>
      </c>
      <c r="C29679" s="87" t="s">
        <v>73</v>
      </c>
      <c r="D29679" s="89">
        <v>1342324</v>
      </c>
      <c r="E29679" s="90">
        <v>0</v>
      </c>
      <c r="F29679" s="91">
        <v>56</v>
      </c>
      <c r="G29679" s="90" t="s">
        <v>78</v>
      </c>
      <c r="H29679" s="91" t="s">
        <v>75</v>
      </c>
      <c r="I29679" s="90">
        <v>98224768</v>
      </c>
      <c r="J29679" s="91">
        <v>0</v>
      </c>
      <c r="K29679" s="90" t="s">
        <v>86</v>
      </c>
      <c r="L29679" s="91" t="s">
        <v>82</v>
      </c>
      <c r="M29679" s="90">
        <v>2023</v>
      </c>
      <c r="N29679" s="91">
        <v>30</v>
      </c>
      <c r="O29679" s="92">
        <v>5104887.6822938984</v>
      </c>
      <c r="P29679" s="93">
        <v>6302330.4719677754</v>
      </c>
    </row>
    <row r="29680" spans="1:16" x14ac:dyDescent="0.2">
      <c r="A29680" s="87">
        <v>43710</v>
      </c>
      <c r="B29680" s="88">
        <v>43892</v>
      </c>
      <c r="C29680" s="87" t="s">
        <v>73</v>
      </c>
      <c r="D29680" s="89">
        <v>926420</v>
      </c>
      <c r="E29680" s="90">
        <v>0</v>
      </c>
      <c r="F29680" s="91">
        <v>22</v>
      </c>
      <c r="G29680" s="90" t="s">
        <v>74</v>
      </c>
      <c r="H29680" s="91" t="s">
        <v>75</v>
      </c>
      <c r="I29680" s="90">
        <v>61667944</v>
      </c>
      <c r="J29680" s="91">
        <v>18</v>
      </c>
      <c r="K29680" s="90" t="s">
        <v>84</v>
      </c>
      <c r="L29680" s="91" t="s">
        <v>85</v>
      </c>
      <c r="M29680" s="90">
        <v>2005</v>
      </c>
      <c r="N29680" s="91">
        <v>182</v>
      </c>
      <c r="O29680" s="92">
        <v>5121593.7268240824</v>
      </c>
      <c r="P29680" s="93">
        <v>6322955.2183013344</v>
      </c>
    </row>
    <row r="29681" spans="1:16" x14ac:dyDescent="0.2">
      <c r="A29681" s="87">
        <v>45045</v>
      </c>
      <c r="B29681" s="88">
        <v>45564</v>
      </c>
      <c r="C29681" s="87" t="s">
        <v>73</v>
      </c>
      <c r="D29681" s="89">
        <v>1083624</v>
      </c>
      <c r="E29681" s="90">
        <v>0</v>
      </c>
      <c r="F29681" s="91">
        <v>33</v>
      </c>
      <c r="G29681" s="90" t="s">
        <v>78</v>
      </c>
      <c r="H29681" s="91" t="s">
        <v>75</v>
      </c>
      <c r="I29681" s="90">
        <v>59689984</v>
      </c>
      <c r="J29681" s="91">
        <v>17</v>
      </c>
      <c r="K29681" s="90" t="s">
        <v>83</v>
      </c>
      <c r="L29681" s="91" t="s">
        <v>80</v>
      </c>
      <c r="M29681" s="90">
        <v>2015</v>
      </c>
      <c r="N29681" s="91">
        <v>519</v>
      </c>
      <c r="O29681" s="92">
        <v>5130615.1531947805</v>
      </c>
      <c r="P29681" s="93">
        <v>6334092.7817219514</v>
      </c>
    </row>
    <row r="29682" spans="1:16" x14ac:dyDescent="0.2">
      <c r="A29682" s="87">
        <v>43844</v>
      </c>
      <c r="B29682" s="88">
        <v>43965</v>
      </c>
      <c r="C29682" s="87" t="s">
        <v>73</v>
      </c>
      <c r="D29682" s="89">
        <v>1982182</v>
      </c>
      <c r="E29682" s="90">
        <v>0</v>
      </c>
      <c r="F29682" s="91">
        <v>68</v>
      </c>
      <c r="G29682" s="90" t="s">
        <v>78</v>
      </c>
      <c r="H29682" s="91" t="s">
        <v>75</v>
      </c>
      <c r="I29682" s="90">
        <v>49850471</v>
      </c>
      <c r="J29682" s="91">
        <v>8</v>
      </c>
      <c r="K29682" s="90" t="s">
        <v>83</v>
      </c>
      <c r="L29682" s="91" t="s">
        <v>80</v>
      </c>
      <c r="M29682" s="90">
        <v>2008</v>
      </c>
      <c r="N29682" s="91">
        <v>121</v>
      </c>
      <c r="O29682" s="92">
        <v>5207396.5228851782</v>
      </c>
      <c r="P29682" s="93">
        <v>6428884.5961545408</v>
      </c>
    </row>
    <row r="29683" spans="1:16" x14ac:dyDescent="0.2">
      <c r="A29683" s="87">
        <v>43669</v>
      </c>
      <c r="B29683" s="88">
        <v>43669</v>
      </c>
      <c r="C29683" s="87" t="s">
        <v>73</v>
      </c>
      <c r="D29683" s="89">
        <v>2613736</v>
      </c>
      <c r="E29683" s="90">
        <v>0</v>
      </c>
      <c r="F29683" s="91">
        <v>29</v>
      </c>
      <c r="G29683" s="90" t="s">
        <v>74</v>
      </c>
      <c r="H29683" s="91" t="s">
        <v>81</v>
      </c>
      <c r="I29683" s="90">
        <v>68153835</v>
      </c>
      <c r="J29683" s="91">
        <v>7</v>
      </c>
      <c r="K29683" s="90" t="s">
        <v>79</v>
      </c>
      <c r="L29683" s="91" t="s">
        <v>85</v>
      </c>
      <c r="M29683" s="90">
        <v>2022</v>
      </c>
      <c r="N29683" s="91">
        <v>0</v>
      </c>
      <c r="O29683" s="92">
        <v>5158870.8251023423</v>
      </c>
      <c r="P29683" s="93">
        <v>6368976.3272868423</v>
      </c>
    </row>
    <row r="29684" spans="1:16" x14ac:dyDescent="0.2">
      <c r="A29684" s="87">
        <v>44785</v>
      </c>
      <c r="B29684" s="88">
        <v>45058</v>
      </c>
      <c r="C29684" s="87" t="s">
        <v>73</v>
      </c>
      <c r="D29684" s="89">
        <v>1669500</v>
      </c>
      <c r="E29684" s="90">
        <v>0</v>
      </c>
      <c r="F29684" s="91">
        <v>23</v>
      </c>
      <c r="G29684" s="90" t="s">
        <v>78</v>
      </c>
      <c r="H29684" s="91" t="s">
        <v>81</v>
      </c>
      <c r="I29684" s="90">
        <v>28964558</v>
      </c>
      <c r="J29684" s="91">
        <v>19</v>
      </c>
      <c r="K29684" s="90" t="s">
        <v>76</v>
      </c>
      <c r="L29684" s="91" t="s">
        <v>87</v>
      </c>
      <c r="M29684" s="90">
        <v>2018</v>
      </c>
      <c r="N29684" s="91">
        <v>273</v>
      </c>
      <c r="O29684" s="92">
        <v>5212964.8775957292</v>
      </c>
      <c r="P29684" s="93">
        <v>6435759.1081428751</v>
      </c>
    </row>
    <row r="29685" spans="1:16" x14ac:dyDescent="0.2">
      <c r="A29685" s="87">
        <v>44071</v>
      </c>
      <c r="B29685" s="88">
        <v>44224</v>
      </c>
      <c r="C29685" s="87" t="s">
        <v>73</v>
      </c>
      <c r="D29685" s="89">
        <v>1564544</v>
      </c>
      <c r="E29685" s="90">
        <v>0</v>
      </c>
      <c r="F29685" s="91">
        <v>32</v>
      </c>
      <c r="G29685" s="90" t="s">
        <v>78</v>
      </c>
      <c r="H29685" s="91" t="s">
        <v>75</v>
      </c>
      <c r="I29685" s="90">
        <v>52811400</v>
      </c>
      <c r="J29685" s="91">
        <v>4</v>
      </c>
      <c r="K29685" s="90" t="s">
        <v>79</v>
      </c>
      <c r="L29685" s="91" t="s">
        <v>87</v>
      </c>
      <c r="M29685" s="90">
        <v>2009</v>
      </c>
      <c r="N29685" s="91">
        <v>153</v>
      </c>
      <c r="O29685" s="92">
        <v>5218617.3845008733</v>
      </c>
      <c r="P29685" s="93">
        <v>6442737.5117294723</v>
      </c>
    </row>
    <row r="29686" spans="1:16" x14ac:dyDescent="0.2">
      <c r="A29686" s="87">
        <v>43847</v>
      </c>
      <c r="B29686" s="88">
        <v>44333</v>
      </c>
      <c r="C29686" s="87" t="s">
        <v>73</v>
      </c>
      <c r="D29686" s="89">
        <v>2155428</v>
      </c>
      <c r="E29686" s="90">
        <v>0</v>
      </c>
      <c r="F29686" s="91">
        <v>31</v>
      </c>
      <c r="G29686" s="90" t="s">
        <v>74</v>
      </c>
      <c r="H29686" s="91" t="s">
        <v>75</v>
      </c>
      <c r="I29686" s="90">
        <v>46739432</v>
      </c>
      <c r="J29686" s="91">
        <v>14</v>
      </c>
      <c r="K29686" s="90" t="s">
        <v>76</v>
      </c>
      <c r="L29686" s="91" t="s">
        <v>85</v>
      </c>
      <c r="M29686" s="90">
        <v>2014</v>
      </c>
      <c r="N29686" s="91">
        <v>486</v>
      </c>
      <c r="O29686" s="92">
        <v>5184312.9392138589</v>
      </c>
      <c r="P29686" s="93">
        <v>6400386.3447084678</v>
      </c>
    </row>
    <row r="29687" spans="1:16" x14ac:dyDescent="0.2">
      <c r="A29687" s="87">
        <v>44865</v>
      </c>
      <c r="B29687" s="88">
        <v>45107</v>
      </c>
      <c r="C29687" s="87" t="s">
        <v>73</v>
      </c>
      <c r="D29687" s="89">
        <v>2318841</v>
      </c>
      <c r="E29687" s="90">
        <v>0</v>
      </c>
      <c r="F29687" s="91">
        <v>73</v>
      </c>
      <c r="G29687" s="90" t="s">
        <v>74</v>
      </c>
      <c r="H29687" s="91" t="s">
        <v>75</v>
      </c>
      <c r="I29687" s="90">
        <v>48686725</v>
      </c>
      <c r="J29687" s="91">
        <v>5</v>
      </c>
      <c r="K29687" s="90" t="s">
        <v>84</v>
      </c>
      <c r="L29687" s="91" t="s">
        <v>85</v>
      </c>
      <c r="M29687" s="90">
        <v>2002</v>
      </c>
      <c r="N29687" s="91">
        <v>242</v>
      </c>
      <c r="O29687" s="92">
        <v>5225300.3019753443</v>
      </c>
      <c r="P29687" s="93">
        <v>6450988.0271300543</v>
      </c>
    </row>
    <row r="29688" spans="1:16" x14ac:dyDescent="0.2">
      <c r="A29688" s="87">
        <v>44485</v>
      </c>
      <c r="B29688" s="88">
        <v>45367</v>
      </c>
      <c r="C29688" s="87" t="s">
        <v>73</v>
      </c>
      <c r="D29688" s="89">
        <v>39329493</v>
      </c>
      <c r="E29688" s="90">
        <v>0</v>
      </c>
      <c r="F29688" s="91">
        <v>72</v>
      </c>
      <c r="G29688" s="90" t="s">
        <v>78</v>
      </c>
      <c r="H29688" s="91" t="s">
        <v>75</v>
      </c>
      <c r="I29688" s="90">
        <v>62156697</v>
      </c>
      <c r="J29688" s="91">
        <v>17</v>
      </c>
      <c r="K29688" s="90" t="s">
        <v>76</v>
      </c>
      <c r="L29688" s="91" t="s">
        <v>85</v>
      </c>
      <c r="M29688" s="90">
        <v>2013</v>
      </c>
      <c r="N29688" s="91">
        <v>882</v>
      </c>
      <c r="O29688" s="92">
        <v>5121274.6077284748</v>
      </c>
      <c r="P29688" s="93">
        <v>6322561.2441092273</v>
      </c>
    </row>
    <row r="29689" spans="1:16" x14ac:dyDescent="0.2">
      <c r="A29689" s="87">
        <v>45430</v>
      </c>
      <c r="B29689" s="88">
        <v>45583</v>
      </c>
      <c r="C29689" s="87" t="s">
        <v>73</v>
      </c>
      <c r="D29689" s="89">
        <v>38170909</v>
      </c>
      <c r="E29689" s="90">
        <v>0</v>
      </c>
      <c r="F29689" s="91">
        <v>44</v>
      </c>
      <c r="G29689" s="90" t="s">
        <v>78</v>
      </c>
      <c r="H29689" s="91" t="s">
        <v>81</v>
      </c>
      <c r="I29689" s="90">
        <v>94108440</v>
      </c>
      <c r="J29689" s="91">
        <v>3</v>
      </c>
      <c r="K29689" s="90" t="s">
        <v>86</v>
      </c>
      <c r="L29689" s="91" t="s">
        <v>87</v>
      </c>
      <c r="M29689" s="90">
        <v>2006</v>
      </c>
      <c r="N29689" s="91">
        <v>153</v>
      </c>
      <c r="O29689" s="92">
        <v>5101268.1433337834</v>
      </c>
      <c r="P29689" s="93">
        <v>6297861.9053503498</v>
      </c>
    </row>
    <row r="29690" spans="1:16" x14ac:dyDescent="0.2">
      <c r="A29690" s="87">
        <v>44326</v>
      </c>
      <c r="B29690" s="88">
        <v>44602</v>
      </c>
      <c r="C29690" s="87" t="s">
        <v>73</v>
      </c>
      <c r="D29690" s="89">
        <v>39834907</v>
      </c>
      <c r="E29690" s="90">
        <v>0</v>
      </c>
      <c r="F29690" s="91">
        <v>68</v>
      </c>
      <c r="G29690" s="90" t="s">
        <v>74</v>
      </c>
      <c r="H29690" s="91" t="s">
        <v>75</v>
      </c>
      <c r="I29690" s="90">
        <v>41962204</v>
      </c>
      <c r="J29690" s="91">
        <v>17</v>
      </c>
      <c r="K29690" s="90" t="s">
        <v>84</v>
      </c>
      <c r="L29690" s="91" t="s">
        <v>82</v>
      </c>
      <c r="M29690" s="90">
        <v>2004</v>
      </c>
      <c r="N29690" s="91">
        <v>276</v>
      </c>
      <c r="O29690" s="92">
        <v>5184514.2546627708</v>
      </c>
      <c r="P29690" s="93">
        <v>6400634.8822997166</v>
      </c>
    </row>
    <row r="29691" spans="1:16" x14ac:dyDescent="0.2">
      <c r="A29691" s="87">
        <v>44119</v>
      </c>
      <c r="B29691" s="88">
        <v>44545</v>
      </c>
      <c r="C29691" s="87" t="s">
        <v>73</v>
      </c>
      <c r="D29691" s="89">
        <v>1501233</v>
      </c>
      <c r="E29691" s="90">
        <v>0</v>
      </c>
      <c r="F29691" s="91">
        <v>55</v>
      </c>
      <c r="G29691" s="90" t="s">
        <v>74</v>
      </c>
      <c r="H29691" s="91" t="s">
        <v>81</v>
      </c>
      <c r="I29691" s="90">
        <v>34077677</v>
      </c>
      <c r="J29691" s="91">
        <v>18</v>
      </c>
      <c r="K29691" s="90" t="s">
        <v>79</v>
      </c>
      <c r="L29691" s="91" t="s">
        <v>87</v>
      </c>
      <c r="M29691" s="90">
        <v>2010</v>
      </c>
      <c r="N29691" s="91">
        <v>426</v>
      </c>
      <c r="O29691" s="92">
        <v>5201999.2257457366</v>
      </c>
      <c r="P29691" s="93">
        <v>6422221.2663527606</v>
      </c>
    </row>
    <row r="29692" spans="1:16" x14ac:dyDescent="0.2">
      <c r="A29692" s="87">
        <v>43116</v>
      </c>
      <c r="B29692" s="88">
        <v>43328</v>
      </c>
      <c r="C29692" s="87" t="s">
        <v>73</v>
      </c>
      <c r="D29692" s="89">
        <v>1939261</v>
      </c>
      <c r="E29692" s="90">
        <v>0</v>
      </c>
      <c r="F29692" s="91">
        <v>60</v>
      </c>
      <c r="G29692" s="90" t="s">
        <v>78</v>
      </c>
      <c r="H29692" s="91" t="s">
        <v>75</v>
      </c>
      <c r="I29692" s="90">
        <v>95048096</v>
      </c>
      <c r="J29692" s="91">
        <v>8</v>
      </c>
      <c r="K29692" s="90" t="s">
        <v>86</v>
      </c>
      <c r="L29692" s="91" t="s">
        <v>77</v>
      </c>
      <c r="M29692" s="90">
        <v>2007</v>
      </c>
      <c r="N29692" s="91">
        <v>212</v>
      </c>
      <c r="O29692" s="92">
        <v>5072934.3580000447</v>
      </c>
      <c r="P29692" s="93">
        <v>6262881.9234568449</v>
      </c>
    </row>
    <row r="29693" spans="1:16" x14ac:dyDescent="0.2">
      <c r="A29693" s="87">
        <v>43668</v>
      </c>
      <c r="B29693" s="88">
        <v>43852</v>
      </c>
      <c r="C29693" s="87" t="s">
        <v>73</v>
      </c>
      <c r="D29693" s="89">
        <v>2081422</v>
      </c>
      <c r="E29693" s="90">
        <v>0</v>
      </c>
      <c r="F29693" s="91">
        <v>33</v>
      </c>
      <c r="G29693" s="90" t="s">
        <v>74</v>
      </c>
      <c r="H29693" s="91" t="s">
        <v>75</v>
      </c>
      <c r="I29693" s="90">
        <v>109906964</v>
      </c>
      <c r="J29693" s="91">
        <v>5</v>
      </c>
      <c r="K29693" s="90" t="s">
        <v>86</v>
      </c>
      <c r="L29693" s="91" t="s">
        <v>80</v>
      </c>
      <c r="M29693" s="90">
        <v>2012</v>
      </c>
      <c r="N29693" s="91">
        <v>184</v>
      </c>
      <c r="O29693" s="92">
        <v>5044184.7332170121</v>
      </c>
      <c r="P29693" s="93">
        <v>6227388.5595271764</v>
      </c>
    </row>
    <row r="29694" spans="1:16" x14ac:dyDescent="0.2">
      <c r="A29694" s="87">
        <v>45125</v>
      </c>
      <c r="B29694" s="88">
        <v>45400</v>
      </c>
      <c r="C29694" s="87" t="s">
        <v>73</v>
      </c>
      <c r="D29694" s="89">
        <v>606336</v>
      </c>
      <c r="E29694" s="90">
        <v>0</v>
      </c>
      <c r="F29694" s="91">
        <v>52</v>
      </c>
      <c r="G29694" s="90" t="s">
        <v>78</v>
      </c>
      <c r="H29694" s="91" t="s">
        <v>75</v>
      </c>
      <c r="I29694" s="90">
        <v>105149313</v>
      </c>
      <c r="J29694" s="91">
        <v>9</v>
      </c>
      <c r="K29694" s="90" t="s">
        <v>83</v>
      </c>
      <c r="L29694" s="91" t="s">
        <v>87</v>
      </c>
      <c r="M29694" s="90">
        <v>2001</v>
      </c>
      <c r="N29694" s="91">
        <v>275</v>
      </c>
      <c r="O29694" s="92">
        <v>5037601.0466174996</v>
      </c>
      <c r="P29694" s="93">
        <v>6219260.5513796294</v>
      </c>
    </row>
    <row r="29695" spans="1:16" x14ac:dyDescent="0.2">
      <c r="A29695" s="87">
        <v>44714</v>
      </c>
      <c r="B29695" s="88">
        <v>44836</v>
      </c>
      <c r="C29695" s="87" t="s">
        <v>73</v>
      </c>
      <c r="D29695" s="89">
        <v>2398741</v>
      </c>
      <c r="E29695" s="90">
        <v>0</v>
      </c>
      <c r="F29695" s="91">
        <v>48</v>
      </c>
      <c r="G29695" s="90" t="s">
        <v>78</v>
      </c>
      <c r="H29695" s="91" t="s">
        <v>75</v>
      </c>
      <c r="I29695" s="90">
        <v>39065655</v>
      </c>
      <c r="J29695" s="91">
        <v>18</v>
      </c>
      <c r="K29695" s="90" t="s">
        <v>84</v>
      </c>
      <c r="L29695" s="91" t="s">
        <v>82</v>
      </c>
      <c r="M29695" s="90">
        <v>2008</v>
      </c>
      <c r="N29695" s="91">
        <v>122</v>
      </c>
      <c r="O29695" s="92">
        <v>5188916.19635286</v>
      </c>
      <c r="P29695" s="93">
        <v>6406069.3782134065</v>
      </c>
    </row>
    <row r="29696" spans="1:16" x14ac:dyDescent="0.2">
      <c r="A29696" s="87">
        <v>45178</v>
      </c>
      <c r="B29696" s="88">
        <v>45300</v>
      </c>
      <c r="C29696" s="87" t="s">
        <v>73</v>
      </c>
      <c r="D29696" s="89">
        <v>1146505</v>
      </c>
      <c r="E29696" s="90">
        <v>0</v>
      </c>
      <c r="F29696" s="91">
        <v>61</v>
      </c>
      <c r="G29696" s="90" t="s">
        <v>78</v>
      </c>
      <c r="H29696" s="91" t="s">
        <v>81</v>
      </c>
      <c r="I29696" s="90">
        <v>73970621</v>
      </c>
      <c r="J29696" s="91">
        <v>11</v>
      </c>
      <c r="K29696" s="90" t="s">
        <v>83</v>
      </c>
      <c r="L29696" s="91" t="s">
        <v>80</v>
      </c>
      <c r="M29696" s="90">
        <v>2012</v>
      </c>
      <c r="N29696" s="91">
        <v>122</v>
      </c>
      <c r="O29696" s="92">
        <v>5120774.0723597119</v>
      </c>
      <c r="P29696" s="93">
        <v>6321943.2992095202</v>
      </c>
    </row>
    <row r="29697" spans="1:16" x14ac:dyDescent="0.2">
      <c r="A29697" s="87">
        <v>44643</v>
      </c>
      <c r="B29697" s="88">
        <v>45649</v>
      </c>
      <c r="C29697" s="87" t="s">
        <v>73</v>
      </c>
      <c r="D29697" s="89">
        <v>2334635</v>
      </c>
      <c r="E29697" s="90">
        <v>0</v>
      </c>
      <c r="F29697" s="91">
        <v>33</v>
      </c>
      <c r="G29697" s="90" t="s">
        <v>74</v>
      </c>
      <c r="H29697" s="91" t="s">
        <v>75</v>
      </c>
      <c r="I29697" s="90">
        <v>83715236</v>
      </c>
      <c r="J29697" s="91">
        <v>19</v>
      </c>
      <c r="K29697" s="90" t="s">
        <v>79</v>
      </c>
      <c r="L29697" s="91" t="s">
        <v>77</v>
      </c>
      <c r="M29697" s="90">
        <v>2008</v>
      </c>
      <c r="N29697" s="91">
        <v>1006</v>
      </c>
      <c r="O29697" s="92">
        <v>5046600.0477222698</v>
      </c>
      <c r="P29697" s="93">
        <v>6230370.4292867528</v>
      </c>
    </row>
    <row r="29698" spans="1:16" x14ac:dyDescent="0.2">
      <c r="A29698" s="87">
        <v>45032</v>
      </c>
      <c r="B29698" s="88">
        <v>45062</v>
      </c>
      <c r="C29698" s="87" t="s">
        <v>73</v>
      </c>
      <c r="D29698" s="89">
        <v>1093271</v>
      </c>
      <c r="E29698" s="90">
        <v>0</v>
      </c>
      <c r="F29698" s="91">
        <v>57</v>
      </c>
      <c r="G29698" s="90" t="s">
        <v>74</v>
      </c>
      <c r="H29698" s="91" t="s">
        <v>75</v>
      </c>
      <c r="I29698" s="90">
        <v>89657928</v>
      </c>
      <c r="J29698" s="91">
        <v>5</v>
      </c>
      <c r="K29698" s="90" t="s">
        <v>84</v>
      </c>
      <c r="L29698" s="91" t="s">
        <v>77</v>
      </c>
      <c r="M29698" s="90">
        <v>2004</v>
      </c>
      <c r="N29698" s="91">
        <v>30</v>
      </c>
      <c r="O29698" s="92">
        <v>5105058.4559414834</v>
      </c>
      <c r="P29698" s="93">
        <v>6302541.3036314603</v>
      </c>
    </row>
    <row r="29699" spans="1:16" x14ac:dyDescent="0.2">
      <c r="A29699" s="87">
        <v>45170</v>
      </c>
      <c r="B29699" s="88">
        <v>45627</v>
      </c>
      <c r="C29699" s="87" t="s">
        <v>73</v>
      </c>
      <c r="D29699" s="89">
        <v>1124166</v>
      </c>
      <c r="E29699" s="90">
        <v>0</v>
      </c>
      <c r="F29699" s="91">
        <v>38</v>
      </c>
      <c r="G29699" s="90" t="s">
        <v>74</v>
      </c>
      <c r="H29699" s="91" t="s">
        <v>75</v>
      </c>
      <c r="I29699" s="90">
        <v>22687748</v>
      </c>
      <c r="J29699" s="91">
        <v>5</v>
      </c>
      <c r="K29699" s="90" t="s">
        <v>86</v>
      </c>
      <c r="L29699" s="91" t="s">
        <v>82</v>
      </c>
      <c r="M29699" s="90">
        <v>2009</v>
      </c>
      <c r="N29699" s="91">
        <v>457</v>
      </c>
      <c r="O29699" s="92">
        <v>5301151.823620663</v>
      </c>
      <c r="P29699" s="93">
        <v>6544631.8810131634</v>
      </c>
    </row>
    <row r="29700" spans="1:16" x14ac:dyDescent="0.2">
      <c r="A29700" s="87">
        <v>44555</v>
      </c>
      <c r="B29700" s="88">
        <v>44829</v>
      </c>
      <c r="C29700" s="87" t="s">
        <v>73</v>
      </c>
      <c r="D29700" s="89">
        <v>912569</v>
      </c>
      <c r="E29700" s="90">
        <v>0</v>
      </c>
      <c r="F29700" s="91">
        <v>30</v>
      </c>
      <c r="G29700" s="90" t="s">
        <v>74</v>
      </c>
      <c r="H29700" s="91" t="s">
        <v>81</v>
      </c>
      <c r="I29700" s="90">
        <v>27668188</v>
      </c>
      <c r="J29700" s="91">
        <v>5</v>
      </c>
      <c r="K29700" s="90" t="s">
        <v>76</v>
      </c>
      <c r="L29700" s="91" t="s">
        <v>85</v>
      </c>
      <c r="M29700" s="90">
        <v>2002</v>
      </c>
      <c r="N29700" s="91">
        <v>274</v>
      </c>
      <c r="O29700" s="92">
        <v>5287414.5052921623</v>
      </c>
      <c r="P29700" s="93">
        <v>6527672.2287557553</v>
      </c>
    </row>
    <row r="29701" spans="1:16" x14ac:dyDescent="0.2">
      <c r="A29701" s="87">
        <v>44803</v>
      </c>
      <c r="B29701" s="88">
        <v>44803</v>
      </c>
      <c r="C29701" s="87" t="s">
        <v>73</v>
      </c>
      <c r="D29701" s="89">
        <v>1123019</v>
      </c>
      <c r="E29701" s="90">
        <v>0</v>
      </c>
      <c r="F29701" s="91">
        <v>52</v>
      </c>
      <c r="G29701" s="90" t="s">
        <v>78</v>
      </c>
      <c r="H29701" s="91" t="s">
        <v>81</v>
      </c>
      <c r="I29701" s="90">
        <v>118788701</v>
      </c>
      <c r="J29701" s="91">
        <v>4</v>
      </c>
      <c r="K29701" s="90" t="s">
        <v>86</v>
      </c>
      <c r="L29701" s="91" t="s">
        <v>82</v>
      </c>
      <c r="M29701" s="90">
        <v>2008</v>
      </c>
      <c r="N29701" s="91">
        <v>0</v>
      </c>
      <c r="O29701" s="92">
        <v>5023934.4340237631</v>
      </c>
      <c r="P29701" s="93">
        <v>6202388.1901527932</v>
      </c>
    </row>
    <row r="29702" spans="1:16" x14ac:dyDescent="0.2">
      <c r="A29702" s="87">
        <v>44534</v>
      </c>
      <c r="B29702" s="88">
        <v>44777</v>
      </c>
      <c r="C29702" s="87" t="s">
        <v>73</v>
      </c>
      <c r="D29702" s="89">
        <v>1578852</v>
      </c>
      <c r="E29702" s="90">
        <v>0</v>
      </c>
      <c r="F29702" s="91">
        <v>68</v>
      </c>
      <c r="G29702" s="90" t="s">
        <v>78</v>
      </c>
      <c r="H29702" s="91" t="s">
        <v>75</v>
      </c>
      <c r="I29702" s="90">
        <v>113252793</v>
      </c>
      <c r="J29702" s="91">
        <v>3</v>
      </c>
      <c r="K29702" s="90" t="s">
        <v>76</v>
      </c>
      <c r="L29702" s="91" t="s">
        <v>82</v>
      </c>
      <c r="M29702" s="90">
        <v>2019</v>
      </c>
      <c r="N29702" s="91">
        <v>243</v>
      </c>
      <c r="O29702" s="92">
        <v>5044026.2830159953</v>
      </c>
      <c r="P29702" s="93">
        <v>6227192.9419950554</v>
      </c>
    </row>
    <row r="29703" spans="1:16" x14ac:dyDescent="0.2">
      <c r="A29703" s="87">
        <v>43425</v>
      </c>
      <c r="B29703" s="88">
        <v>43455</v>
      </c>
      <c r="C29703" s="87" t="s">
        <v>73</v>
      </c>
      <c r="D29703" s="89">
        <v>2337736</v>
      </c>
      <c r="E29703" s="90">
        <v>0</v>
      </c>
      <c r="F29703" s="91">
        <v>49</v>
      </c>
      <c r="G29703" s="90" t="s">
        <v>78</v>
      </c>
      <c r="H29703" s="91" t="s">
        <v>75</v>
      </c>
      <c r="I29703" s="90">
        <v>27549620</v>
      </c>
      <c r="J29703" s="91">
        <v>9</v>
      </c>
      <c r="K29703" s="90" t="s">
        <v>79</v>
      </c>
      <c r="L29703" s="91" t="s">
        <v>87</v>
      </c>
      <c r="M29703" s="90">
        <v>2014</v>
      </c>
      <c r="N29703" s="91">
        <v>30</v>
      </c>
      <c r="O29703" s="92">
        <v>5268955.1692094123</v>
      </c>
      <c r="P29703" s="93">
        <v>6504882.9249498909</v>
      </c>
    </row>
    <row r="29704" spans="1:16" x14ac:dyDescent="0.2">
      <c r="A29704" s="87">
        <v>44422</v>
      </c>
      <c r="B29704" s="88">
        <v>44483</v>
      </c>
      <c r="C29704" s="87" t="s">
        <v>73</v>
      </c>
      <c r="D29704" s="89">
        <v>1892974</v>
      </c>
      <c r="E29704" s="90">
        <v>0</v>
      </c>
      <c r="F29704" s="91">
        <v>49</v>
      </c>
      <c r="G29704" s="90" t="s">
        <v>78</v>
      </c>
      <c r="H29704" s="91" t="s">
        <v>75</v>
      </c>
      <c r="I29704" s="90">
        <v>88586485</v>
      </c>
      <c r="J29704" s="91">
        <v>7</v>
      </c>
      <c r="K29704" s="90" t="s">
        <v>86</v>
      </c>
      <c r="L29704" s="91" t="s">
        <v>85</v>
      </c>
      <c r="M29704" s="90">
        <v>2010</v>
      </c>
      <c r="N29704" s="91">
        <v>61</v>
      </c>
      <c r="O29704" s="92">
        <v>5097972.9751932658</v>
      </c>
      <c r="P29704" s="93">
        <v>6293793.7965348959</v>
      </c>
    </row>
    <row r="29705" spans="1:16" x14ac:dyDescent="0.2">
      <c r="A29705" s="87">
        <v>43222</v>
      </c>
      <c r="B29705" s="88">
        <v>43345</v>
      </c>
      <c r="C29705" s="87" t="s">
        <v>73</v>
      </c>
      <c r="D29705" s="89">
        <v>759476</v>
      </c>
      <c r="E29705" s="90">
        <v>0</v>
      </c>
      <c r="F29705" s="91">
        <v>34</v>
      </c>
      <c r="G29705" s="90" t="s">
        <v>78</v>
      </c>
      <c r="H29705" s="91" t="s">
        <v>75</v>
      </c>
      <c r="I29705" s="90">
        <v>36963525</v>
      </c>
      <c r="J29705" s="91">
        <v>10</v>
      </c>
      <c r="K29705" s="90" t="s">
        <v>79</v>
      </c>
      <c r="L29705" s="91" t="s">
        <v>87</v>
      </c>
      <c r="M29705" s="90">
        <v>2009</v>
      </c>
      <c r="N29705" s="91">
        <v>123</v>
      </c>
      <c r="O29705" s="92">
        <v>5235491.1016535144</v>
      </c>
      <c r="P29705" s="93">
        <v>6463569.2613006346</v>
      </c>
    </row>
    <row r="29706" spans="1:16" x14ac:dyDescent="0.2">
      <c r="A29706" s="87">
        <v>45272</v>
      </c>
      <c r="B29706" s="88">
        <v>45272</v>
      </c>
      <c r="C29706" s="87" t="s">
        <v>73</v>
      </c>
      <c r="D29706" s="89">
        <v>623881</v>
      </c>
      <c r="E29706" s="90">
        <v>0</v>
      </c>
      <c r="F29706" s="91">
        <v>54</v>
      </c>
      <c r="G29706" s="90" t="s">
        <v>78</v>
      </c>
      <c r="H29706" s="91" t="s">
        <v>75</v>
      </c>
      <c r="I29706" s="90">
        <v>55559382</v>
      </c>
      <c r="J29706" s="91">
        <v>1</v>
      </c>
      <c r="K29706" s="90" t="s">
        <v>83</v>
      </c>
      <c r="L29706" s="91" t="s">
        <v>80</v>
      </c>
      <c r="M29706" s="90">
        <v>2001</v>
      </c>
      <c r="N29706" s="91">
        <v>0</v>
      </c>
      <c r="O29706" s="92">
        <v>5226460.0829858072</v>
      </c>
      <c r="P29706" s="93">
        <v>6452419.8555380329</v>
      </c>
    </row>
    <row r="29707" spans="1:16" x14ac:dyDescent="0.2">
      <c r="A29707" s="87">
        <v>44577</v>
      </c>
      <c r="B29707" s="88">
        <v>44758</v>
      </c>
      <c r="C29707" s="87" t="s">
        <v>73</v>
      </c>
      <c r="D29707" s="89">
        <v>2503577</v>
      </c>
      <c r="E29707" s="90">
        <v>0</v>
      </c>
      <c r="F29707" s="91">
        <v>34</v>
      </c>
      <c r="G29707" s="90" t="s">
        <v>78</v>
      </c>
      <c r="H29707" s="91" t="s">
        <v>75</v>
      </c>
      <c r="I29707" s="90">
        <v>111448742</v>
      </c>
      <c r="J29707" s="91">
        <v>4</v>
      </c>
      <c r="K29707" s="90" t="s">
        <v>83</v>
      </c>
      <c r="L29707" s="91" t="s">
        <v>85</v>
      </c>
      <c r="M29707" s="90">
        <v>2021</v>
      </c>
      <c r="N29707" s="91">
        <v>181</v>
      </c>
      <c r="O29707" s="92">
        <v>5044675.8998598671</v>
      </c>
      <c r="P29707" s="93">
        <v>6227994.9380986011</v>
      </c>
    </row>
    <row r="29708" spans="1:16" x14ac:dyDescent="0.2">
      <c r="A29708" s="87">
        <v>43366</v>
      </c>
      <c r="B29708" s="88">
        <v>43427</v>
      </c>
      <c r="C29708" s="87" t="s">
        <v>73</v>
      </c>
      <c r="D29708" s="89">
        <v>904067</v>
      </c>
      <c r="E29708" s="90">
        <v>0</v>
      </c>
      <c r="F29708" s="91">
        <v>53</v>
      </c>
      <c r="G29708" s="90" t="s">
        <v>74</v>
      </c>
      <c r="H29708" s="91" t="s">
        <v>75</v>
      </c>
      <c r="I29708" s="90">
        <v>92527379</v>
      </c>
      <c r="J29708" s="91">
        <v>5</v>
      </c>
      <c r="K29708" s="90" t="s">
        <v>79</v>
      </c>
      <c r="L29708" s="91" t="s">
        <v>80</v>
      </c>
      <c r="M29708" s="90">
        <v>2004</v>
      </c>
      <c r="N29708" s="91">
        <v>61</v>
      </c>
      <c r="O29708" s="92">
        <v>5096380.8432295248</v>
      </c>
      <c r="P29708" s="93">
        <v>6291828.2015179312</v>
      </c>
    </row>
    <row r="29709" spans="1:16" x14ac:dyDescent="0.2">
      <c r="A29709" s="87">
        <v>43128</v>
      </c>
      <c r="B29709" s="88">
        <v>43279</v>
      </c>
      <c r="C29709" s="87" t="s">
        <v>73</v>
      </c>
      <c r="D29709" s="89">
        <v>2483226</v>
      </c>
      <c r="E29709" s="90">
        <v>0</v>
      </c>
      <c r="F29709" s="91">
        <v>62</v>
      </c>
      <c r="G29709" s="90" t="s">
        <v>78</v>
      </c>
      <c r="H29709" s="91" t="s">
        <v>75</v>
      </c>
      <c r="I29709" s="90">
        <v>29488031</v>
      </c>
      <c r="J29709" s="91">
        <v>8</v>
      </c>
      <c r="K29709" s="90" t="s">
        <v>79</v>
      </c>
      <c r="L29709" s="91" t="s">
        <v>85</v>
      </c>
      <c r="M29709" s="90">
        <v>2003</v>
      </c>
      <c r="N29709" s="91">
        <v>151</v>
      </c>
      <c r="O29709" s="92">
        <v>5267577.4196072491</v>
      </c>
      <c r="P29709" s="93">
        <v>6503181.9995151218</v>
      </c>
    </row>
    <row r="29710" spans="1:16" x14ac:dyDescent="0.2">
      <c r="A29710" s="87">
        <v>44383</v>
      </c>
      <c r="B29710" s="88">
        <v>44414</v>
      </c>
      <c r="C29710" s="87" t="s">
        <v>73</v>
      </c>
      <c r="D29710" s="89">
        <v>1318926</v>
      </c>
      <c r="E29710" s="90">
        <v>0</v>
      </c>
      <c r="F29710" s="91">
        <v>27</v>
      </c>
      <c r="G29710" s="90" t="s">
        <v>78</v>
      </c>
      <c r="H29710" s="91" t="s">
        <v>81</v>
      </c>
      <c r="I29710" s="90">
        <v>21882980</v>
      </c>
      <c r="J29710" s="91">
        <v>0</v>
      </c>
      <c r="K29710" s="90" t="s">
        <v>83</v>
      </c>
      <c r="L29710" s="91" t="s">
        <v>85</v>
      </c>
      <c r="M29710" s="90">
        <v>2011</v>
      </c>
      <c r="N29710" s="91">
        <v>31</v>
      </c>
      <c r="O29710" s="92">
        <v>5331138.0945079708</v>
      </c>
      <c r="P29710" s="93">
        <v>6581651.9685283583</v>
      </c>
    </row>
    <row r="29711" spans="1:16" x14ac:dyDescent="0.2">
      <c r="A29711" s="87">
        <v>45225</v>
      </c>
      <c r="B29711" s="88">
        <v>45256</v>
      </c>
      <c r="C29711" s="87" t="s">
        <v>73</v>
      </c>
      <c r="D29711" s="89">
        <v>36360359</v>
      </c>
      <c r="E29711" s="90">
        <v>0</v>
      </c>
      <c r="F29711" s="91">
        <v>62</v>
      </c>
      <c r="G29711" s="90" t="s">
        <v>74</v>
      </c>
      <c r="H29711" s="91" t="s">
        <v>75</v>
      </c>
      <c r="I29711" s="90">
        <v>32597362</v>
      </c>
      <c r="J29711" s="91">
        <v>10</v>
      </c>
      <c r="K29711" s="90" t="s">
        <v>79</v>
      </c>
      <c r="L29711" s="91" t="s">
        <v>77</v>
      </c>
      <c r="M29711" s="90">
        <v>2014</v>
      </c>
      <c r="N29711" s="91">
        <v>31</v>
      </c>
      <c r="O29711" s="92">
        <v>5248945.6666669054</v>
      </c>
      <c r="P29711" s="93">
        <v>6480179.8353912411</v>
      </c>
    </row>
    <row r="29712" spans="1:16" x14ac:dyDescent="0.2">
      <c r="A29712" s="87">
        <v>43532</v>
      </c>
      <c r="B29712" s="88">
        <v>43716</v>
      </c>
      <c r="C29712" s="87" t="s">
        <v>73</v>
      </c>
      <c r="D29712" s="89">
        <v>2665520</v>
      </c>
      <c r="E29712" s="90">
        <v>0</v>
      </c>
      <c r="F29712" s="91">
        <v>45</v>
      </c>
      <c r="G29712" s="90" t="s">
        <v>74</v>
      </c>
      <c r="H29712" s="91" t="s">
        <v>81</v>
      </c>
      <c r="I29712" s="90">
        <v>46371140</v>
      </c>
      <c r="J29712" s="91">
        <v>6</v>
      </c>
      <c r="K29712" s="90" t="s">
        <v>79</v>
      </c>
      <c r="L29712" s="91" t="s">
        <v>85</v>
      </c>
      <c r="M29712" s="90">
        <v>2014</v>
      </c>
      <c r="N29712" s="91">
        <v>184</v>
      </c>
      <c r="O29712" s="92">
        <v>5227443.5965946577</v>
      </c>
      <c r="P29712" s="93">
        <v>6453634.0698699476</v>
      </c>
    </row>
    <row r="29713" spans="1:16" x14ac:dyDescent="0.2">
      <c r="A29713" s="87">
        <v>43979</v>
      </c>
      <c r="B29713" s="88">
        <v>44102</v>
      </c>
      <c r="C29713" s="87" t="s">
        <v>73</v>
      </c>
      <c r="D29713" s="89">
        <v>716137</v>
      </c>
      <c r="E29713" s="90">
        <v>0</v>
      </c>
      <c r="F29713" s="91">
        <v>33</v>
      </c>
      <c r="G29713" s="90" t="s">
        <v>74</v>
      </c>
      <c r="H29713" s="91" t="s">
        <v>81</v>
      </c>
      <c r="I29713" s="90">
        <v>45304261</v>
      </c>
      <c r="J29713" s="91">
        <v>1</v>
      </c>
      <c r="K29713" s="90" t="s">
        <v>79</v>
      </c>
      <c r="L29713" s="91" t="s">
        <v>77</v>
      </c>
      <c r="M29713" s="90">
        <v>2014</v>
      </c>
      <c r="N29713" s="91">
        <v>123</v>
      </c>
      <c r="O29713" s="92">
        <v>5256165.619770159</v>
      </c>
      <c r="P29713" s="93">
        <v>6489093.3577409368</v>
      </c>
    </row>
    <row r="29714" spans="1:16" x14ac:dyDescent="0.2">
      <c r="A29714" s="87">
        <v>44159</v>
      </c>
      <c r="B29714" s="88">
        <v>44189</v>
      </c>
      <c r="C29714" s="87" t="s">
        <v>73</v>
      </c>
      <c r="D29714" s="89">
        <v>1746301</v>
      </c>
      <c r="E29714" s="90">
        <v>0</v>
      </c>
      <c r="F29714" s="91">
        <v>27</v>
      </c>
      <c r="G29714" s="90" t="s">
        <v>78</v>
      </c>
      <c r="H29714" s="91" t="s">
        <v>81</v>
      </c>
      <c r="I29714" s="90">
        <v>77088729</v>
      </c>
      <c r="J29714" s="91">
        <v>5</v>
      </c>
      <c r="K29714" s="90" t="s">
        <v>79</v>
      </c>
      <c r="L29714" s="91" t="s">
        <v>80</v>
      </c>
      <c r="M29714" s="90">
        <v>2020</v>
      </c>
      <c r="N29714" s="91">
        <v>30</v>
      </c>
      <c r="O29714" s="92">
        <v>5142310.0951308962</v>
      </c>
      <c r="P29714" s="93">
        <v>6348530.9816430816</v>
      </c>
    </row>
    <row r="29715" spans="1:16" x14ac:dyDescent="0.2">
      <c r="A29715" s="87">
        <v>43536</v>
      </c>
      <c r="B29715" s="88">
        <v>43750</v>
      </c>
      <c r="C29715" s="87" t="s">
        <v>73</v>
      </c>
      <c r="D29715" s="89">
        <v>837323</v>
      </c>
      <c r="E29715" s="90">
        <v>0</v>
      </c>
      <c r="F29715" s="91">
        <v>36</v>
      </c>
      <c r="G29715" s="90" t="s">
        <v>74</v>
      </c>
      <c r="H29715" s="91" t="s">
        <v>75</v>
      </c>
      <c r="I29715" s="90">
        <v>46621207</v>
      </c>
      <c r="J29715" s="91">
        <v>11</v>
      </c>
      <c r="K29715" s="90" t="s">
        <v>76</v>
      </c>
      <c r="L29715" s="91" t="s">
        <v>80</v>
      </c>
      <c r="M29715" s="90">
        <v>2021</v>
      </c>
      <c r="N29715" s="91">
        <v>214</v>
      </c>
      <c r="O29715" s="92">
        <v>5201315.7302629948</v>
      </c>
      <c r="P29715" s="93">
        <v>6421377.4447691292</v>
      </c>
    </row>
    <row r="29716" spans="1:16" x14ac:dyDescent="0.2">
      <c r="A29716" s="87">
        <v>44186</v>
      </c>
      <c r="B29716" s="88">
        <v>44186</v>
      </c>
      <c r="C29716" s="87" t="s">
        <v>73</v>
      </c>
      <c r="D29716" s="89">
        <v>2850978</v>
      </c>
      <c r="E29716" s="90">
        <v>0</v>
      </c>
      <c r="F29716" s="91">
        <v>38</v>
      </c>
      <c r="G29716" s="90" t="s">
        <v>74</v>
      </c>
      <c r="H29716" s="91" t="s">
        <v>75</v>
      </c>
      <c r="I29716" s="90">
        <v>72822329</v>
      </c>
      <c r="J29716" s="91">
        <v>4</v>
      </c>
      <c r="K29716" s="90" t="s">
        <v>86</v>
      </c>
      <c r="L29716" s="91" t="s">
        <v>77</v>
      </c>
      <c r="M29716" s="90">
        <v>2015</v>
      </c>
      <c r="N29716" s="91">
        <v>0</v>
      </c>
      <c r="O29716" s="92">
        <v>5160166.0828814451</v>
      </c>
      <c r="P29716" s="93">
        <v>6370575.410964747</v>
      </c>
    </row>
    <row r="29717" spans="1:16" x14ac:dyDescent="0.2">
      <c r="A29717" s="87">
        <v>45200</v>
      </c>
      <c r="B29717" s="88">
        <v>45474</v>
      </c>
      <c r="C29717" s="87" t="s">
        <v>73</v>
      </c>
      <c r="D29717" s="89">
        <v>2050761</v>
      </c>
      <c r="E29717" s="90">
        <v>0</v>
      </c>
      <c r="F29717" s="91">
        <v>36</v>
      </c>
      <c r="G29717" s="90" t="s">
        <v>78</v>
      </c>
      <c r="H29717" s="91" t="s">
        <v>81</v>
      </c>
      <c r="I29717" s="90">
        <v>38461275</v>
      </c>
      <c r="J29717" s="91">
        <v>1</v>
      </c>
      <c r="K29717" s="90" t="s">
        <v>84</v>
      </c>
      <c r="L29717" s="91" t="s">
        <v>77</v>
      </c>
      <c r="M29717" s="90">
        <v>2006</v>
      </c>
      <c r="N29717" s="91">
        <v>274</v>
      </c>
      <c r="O29717" s="92">
        <v>5275601.9540791884</v>
      </c>
      <c r="P29717" s="93">
        <v>6513088.8321965281</v>
      </c>
    </row>
    <row r="29718" spans="1:16" x14ac:dyDescent="0.2">
      <c r="A29718" s="87">
        <v>45264</v>
      </c>
      <c r="B29718" s="88">
        <v>45264</v>
      </c>
      <c r="C29718" s="87" t="s">
        <v>73</v>
      </c>
      <c r="D29718" s="89">
        <v>906612</v>
      </c>
      <c r="E29718" s="90">
        <v>0</v>
      </c>
      <c r="F29718" s="91">
        <v>57</v>
      </c>
      <c r="G29718" s="90" t="s">
        <v>74</v>
      </c>
      <c r="H29718" s="91" t="s">
        <v>75</v>
      </c>
      <c r="I29718" s="90">
        <v>33579704</v>
      </c>
      <c r="J29718" s="91">
        <v>0</v>
      </c>
      <c r="K29718" s="90" t="s">
        <v>86</v>
      </c>
      <c r="L29718" s="91" t="s">
        <v>87</v>
      </c>
      <c r="M29718" s="90">
        <v>2023</v>
      </c>
      <c r="N29718" s="91">
        <v>0</v>
      </c>
      <c r="O29718" s="92">
        <v>5296645.5819422696</v>
      </c>
      <c r="P29718" s="93">
        <v>6539068.6196818138</v>
      </c>
    </row>
    <row r="29719" spans="1:16" x14ac:dyDescent="0.2">
      <c r="A29719" s="87">
        <v>43201</v>
      </c>
      <c r="B29719" s="88">
        <v>43901</v>
      </c>
      <c r="C29719" s="87" t="s">
        <v>73</v>
      </c>
      <c r="D29719" s="89">
        <v>1014935</v>
      </c>
      <c r="E29719" s="90">
        <v>0</v>
      </c>
      <c r="F29719" s="91">
        <v>56</v>
      </c>
      <c r="G29719" s="90" t="s">
        <v>78</v>
      </c>
      <c r="H29719" s="91" t="s">
        <v>75</v>
      </c>
      <c r="I29719" s="90">
        <v>87875864</v>
      </c>
      <c r="J29719" s="91">
        <v>0</v>
      </c>
      <c r="K29719" s="90" t="s">
        <v>79</v>
      </c>
      <c r="L29719" s="91" t="s">
        <v>87</v>
      </c>
      <c r="M29719" s="90">
        <v>2017</v>
      </c>
      <c r="N29719" s="91">
        <v>700</v>
      </c>
      <c r="O29719" s="92">
        <v>5131812.3533775955</v>
      </c>
      <c r="P29719" s="93">
        <v>6335570.8066390073</v>
      </c>
    </row>
    <row r="29720" spans="1:16" x14ac:dyDescent="0.2">
      <c r="A29720" s="87">
        <v>44403</v>
      </c>
      <c r="B29720" s="88">
        <v>44556</v>
      </c>
      <c r="C29720" s="87" t="s">
        <v>73</v>
      </c>
      <c r="D29720" s="89">
        <v>31443129</v>
      </c>
      <c r="E29720" s="90">
        <v>0</v>
      </c>
      <c r="F29720" s="91">
        <v>30</v>
      </c>
      <c r="G29720" s="90" t="s">
        <v>74</v>
      </c>
      <c r="H29720" s="91" t="s">
        <v>75</v>
      </c>
      <c r="I29720" s="90">
        <v>22249352</v>
      </c>
      <c r="J29720" s="91">
        <v>12</v>
      </c>
      <c r="K29720" s="90" t="s">
        <v>79</v>
      </c>
      <c r="L29720" s="91" t="s">
        <v>82</v>
      </c>
      <c r="M29720" s="90">
        <v>2021</v>
      </c>
      <c r="N29720" s="91">
        <v>153</v>
      </c>
      <c r="O29720" s="92">
        <v>5268844.5018728524</v>
      </c>
      <c r="P29720" s="93">
        <v>6504746.2986084586</v>
      </c>
    </row>
    <row r="29721" spans="1:16" x14ac:dyDescent="0.2">
      <c r="A29721" s="87">
        <v>45255</v>
      </c>
      <c r="B29721" s="88">
        <v>45255</v>
      </c>
      <c r="C29721" s="87" t="s">
        <v>73</v>
      </c>
      <c r="D29721" s="89">
        <v>1943682</v>
      </c>
      <c r="E29721" s="90">
        <v>0</v>
      </c>
      <c r="F29721" s="91">
        <v>30</v>
      </c>
      <c r="G29721" s="90" t="s">
        <v>74</v>
      </c>
      <c r="H29721" s="91" t="s">
        <v>75</v>
      </c>
      <c r="I29721" s="90">
        <v>99754600</v>
      </c>
      <c r="J29721" s="91">
        <v>14</v>
      </c>
      <c r="K29721" s="90" t="s">
        <v>86</v>
      </c>
      <c r="L29721" s="91" t="s">
        <v>80</v>
      </c>
      <c r="M29721" s="90">
        <v>2002</v>
      </c>
      <c r="N29721" s="91">
        <v>0</v>
      </c>
      <c r="O29721" s="92">
        <v>5029908.3050175225</v>
      </c>
      <c r="P29721" s="93">
        <v>6209763.3395278053</v>
      </c>
    </row>
    <row r="29722" spans="1:16" x14ac:dyDescent="0.2">
      <c r="A29722" s="87">
        <v>44083</v>
      </c>
      <c r="B29722" s="88">
        <v>44144</v>
      </c>
      <c r="C29722" s="87" t="s">
        <v>73</v>
      </c>
      <c r="D29722" s="89">
        <v>32266855</v>
      </c>
      <c r="E29722" s="90">
        <v>0</v>
      </c>
      <c r="F29722" s="91">
        <v>59</v>
      </c>
      <c r="G29722" s="90" t="s">
        <v>74</v>
      </c>
      <c r="H29722" s="91" t="s">
        <v>81</v>
      </c>
      <c r="I29722" s="90">
        <v>83453872</v>
      </c>
      <c r="J29722" s="91">
        <v>19</v>
      </c>
      <c r="K29722" s="90" t="s">
        <v>79</v>
      </c>
      <c r="L29722" s="91" t="s">
        <v>80</v>
      </c>
      <c r="M29722" s="90">
        <v>2002</v>
      </c>
      <c r="N29722" s="91">
        <v>61</v>
      </c>
      <c r="O29722" s="92">
        <v>5052659.0789190279</v>
      </c>
      <c r="P29722" s="93">
        <v>6237850.7147148484</v>
      </c>
    </row>
    <row r="29723" spans="1:16" x14ac:dyDescent="0.2">
      <c r="A29723" s="87">
        <v>43987</v>
      </c>
      <c r="B29723" s="88">
        <v>44201</v>
      </c>
      <c r="C29723" s="87" t="s">
        <v>73</v>
      </c>
      <c r="D29723" s="89">
        <v>671557</v>
      </c>
      <c r="E29723" s="90">
        <v>0</v>
      </c>
      <c r="F29723" s="91">
        <v>33</v>
      </c>
      <c r="G29723" s="90" t="s">
        <v>74</v>
      </c>
      <c r="H29723" s="91" t="s">
        <v>75</v>
      </c>
      <c r="I29723" s="90">
        <v>89936750</v>
      </c>
      <c r="J29723" s="91">
        <v>1</v>
      </c>
      <c r="K29723" s="90" t="s">
        <v>76</v>
      </c>
      <c r="L29723" s="91" t="s">
        <v>85</v>
      </c>
      <c r="M29723" s="90">
        <v>2017</v>
      </c>
      <c r="N29723" s="91">
        <v>214</v>
      </c>
      <c r="O29723" s="92">
        <v>5123378.3621217525</v>
      </c>
      <c r="P29723" s="93">
        <v>6325158.4717552494</v>
      </c>
    </row>
    <row r="29724" spans="1:16" x14ac:dyDescent="0.2">
      <c r="A29724" s="87">
        <v>43900</v>
      </c>
      <c r="B29724" s="88">
        <v>43961</v>
      </c>
      <c r="C29724" s="87" t="s">
        <v>73</v>
      </c>
      <c r="D29724" s="89">
        <v>1199007</v>
      </c>
      <c r="E29724" s="90">
        <v>0</v>
      </c>
      <c r="F29724" s="91">
        <v>23</v>
      </c>
      <c r="G29724" s="90" t="s">
        <v>74</v>
      </c>
      <c r="H29724" s="91" t="s">
        <v>75</v>
      </c>
      <c r="I29724" s="90">
        <v>50673530</v>
      </c>
      <c r="J29724" s="91">
        <v>5</v>
      </c>
      <c r="K29724" s="90" t="s">
        <v>79</v>
      </c>
      <c r="L29724" s="91" t="s">
        <v>77</v>
      </c>
      <c r="M29724" s="90">
        <v>2004</v>
      </c>
      <c r="N29724" s="91">
        <v>61</v>
      </c>
      <c r="O29724" s="92">
        <v>5220424.1081691729</v>
      </c>
      <c r="P29724" s="93">
        <v>6444968.0347767565</v>
      </c>
    </row>
    <row r="29725" spans="1:16" x14ac:dyDescent="0.2">
      <c r="A29725" s="87">
        <v>44126</v>
      </c>
      <c r="B29725" s="88">
        <v>44308</v>
      </c>
      <c r="C29725" s="87" t="s">
        <v>73</v>
      </c>
      <c r="D29725" s="89">
        <v>1594118</v>
      </c>
      <c r="E29725" s="90">
        <v>0</v>
      </c>
      <c r="F29725" s="91">
        <v>18</v>
      </c>
      <c r="G29725" s="90" t="s">
        <v>78</v>
      </c>
      <c r="H29725" s="91" t="s">
        <v>75</v>
      </c>
      <c r="I29725" s="90">
        <v>99884824</v>
      </c>
      <c r="J29725" s="91">
        <v>9</v>
      </c>
      <c r="K29725" s="90" t="s">
        <v>86</v>
      </c>
      <c r="L29725" s="91" t="s">
        <v>82</v>
      </c>
      <c r="M29725" s="90">
        <v>2012</v>
      </c>
      <c r="N29725" s="91">
        <v>182</v>
      </c>
      <c r="O29725" s="92">
        <v>5053723.5941114305</v>
      </c>
      <c r="P29725" s="93">
        <v>6239164.9310017657</v>
      </c>
    </row>
    <row r="29726" spans="1:16" x14ac:dyDescent="0.2">
      <c r="A29726" s="87">
        <v>44616</v>
      </c>
      <c r="B29726" s="88">
        <v>44705</v>
      </c>
      <c r="C29726" s="87" t="s">
        <v>73</v>
      </c>
      <c r="D29726" s="89">
        <v>643551</v>
      </c>
      <c r="E29726" s="90">
        <v>0</v>
      </c>
      <c r="F29726" s="91">
        <v>24</v>
      </c>
      <c r="G29726" s="90" t="s">
        <v>74</v>
      </c>
      <c r="H29726" s="91" t="s">
        <v>75</v>
      </c>
      <c r="I29726" s="90">
        <v>57082975</v>
      </c>
      <c r="J29726" s="91">
        <v>8</v>
      </c>
      <c r="K29726" s="90" t="s">
        <v>86</v>
      </c>
      <c r="L29726" s="91" t="s">
        <v>80</v>
      </c>
      <c r="M29726" s="90">
        <v>2015</v>
      </c>
      <c r="N29726" s="91">
        <v>89</v>
      </c>
      <c r="O29726" s="92">
        <v>5186140.3191250004</v>
      </c>
      <c r="P29726" s="93">
        <v>6402642.3692901237</v>
      </c>
    </row>
    <row r="29727" spans="1:16" x14ac:dyDescent="0.2">
      <c r="A29727" s="87">
        <v>45004</v>
      </c>
      <c r="B29727" s="88">
        <v>45188</v>
      </c>
      <c r="C29727" s="87" t="s">
        <v>73</v>
      </c>
      <c r="D29727" s="89">
        <v>2578648</v>
      </c>
      <c r="E29727" s="90">
        <v>0</v>
      </c>
      <c r="F29727" s="91">
        <v>65</v>
      </c>
      <c r="G29727" s="90" t="s">
        <v>78</v>
      </c>
      <c r="H29727" s="91" t="s">
        <v>75</v>
      </c>
      <c r="I29727" s="90">
        <v>73778555</v>
      </c>
      <c r="J29727" s="91">
        <v>7</v>
      </c>
      <c r="K29727" s="90" t="s">
        <v>83</v>
      </c>
      <c r="L29727" s="91" t="s">
        <v>82</v>
      </c>
      <c r="M29727" s="90">
        <v>2018</v>
      </c>
      <c r="N29727" s="91">
        <v>184</v>
      </c>
      <c r="O29727" s="92">
        <v>5141171.7821666179</v>
      </c>
      <c r="P29727" s="93">
        <v>6347125.6569958245</v>
      </c>
    </row>
    <row r="29728" spans="1:16" x14ac:dyDescent="0.2">
      <c r="A29728" s="87">
        <v>45014</v>
      </c>
      <c r="B29728" s="88">
        <v>45441</v>
      </c>
      <c r="C29728" s="87" t="s">
        <v>73</v>
      </c>
      <c r="D29728" s="89">
        <v>39714253</v>
      </c>
      <c r="E29728" s="90">
        <v>0</v>
      </c>
      <c r="F29728" s="91">
        <v>34</v>
      </c>
      <c r="G29728" s="90" t="s">
        <v>78</v>
      </c>
      <c r="H29728" s="91" t="s">
        <v>75</v>
      </c>
      <c r="I29728" s="90">
        <v>63400805</v>
      </c>
      <c r="J29728" s="91">
        <v>8</v>
      </c>
      <c r="K29728" s="90" t="s">
        <v>84</v>
      </c>
      <c r="L29728" s="91" t="s">
        <v>87</v>
      </c>
      <c r="M29728" s="90">
        <v>2022</v>
      </c>
      <c r="N29728" s="91">
        <v>427</v>
      </c>
      <c r="O29728" s="92">
        <v>5165525.9245087244</v>
      </c>
      <c r="P29728" s="93">
        <v>6377192.4993934864</v>
      </c>
    </row>
    <row r="29729" spans="1:16" x14ac:dyDescent="0.2">
      <c r="A29729" s="87">
        <v>44396</v>
      </c>
      <c r="B29729" s="88">
        <v>44458</v>
      </c>
      <c r="C29729" s="87" t="s">
        <v>73</v>
      </c>
      <c r="D29729" s="89">
        <v>1664319</v>
      </c>
      <c r="E29729" s="90">
        <v>0</v>
      </c>
      <c r="F29729" s="91">
        <v>42</v>
      </c>
      <c r="G29729" s="90" t="s">
        <v>74</v>
      </c>
      <c r="H29729" s="91" t="s">
        <v>81</v>
      </c>
      <c r="I29729" s="90">
        <v>78525289</v>
      </c>
      <c r="J29729" s="91">
        <v>0</v>
      </c>
      <c r="K29729" s="90" t="s">
        <v>76</v>
      </c>
      <c r="L29729" s="91" t="s">
        <v>85</v>
      </c>
      <c r="M29729" s="90">
        <v>2012</v>
      </c>
      <c r="N29729" s="91">
        <v>62</v>
      </c>
      <c r="O29729" s="92">
        <v>5163092.561501367</v>
      </c>
      <c r="P29729" s="93">
        <v>6374188.3475325517</v>
      </c>
    </row>
    <row r="29730" spans="1:16" x14ac:dyDescent="0.2">
      <c r="A29730" s="87">
        <v>44268</v>
      </c>
      <c r="B29730" s="88">
        <v>44390</v>
      </c>
      <c r="C29730" s="87" t="s">
        <v>73</v>
      </c>
      <c r="D29730" s="89">
        <v>682805</v>
      </c>
      <c r="E29730" s="90">
        <v>0</v>
      </c>
      <c r="F29730" s="91">
        <v>24</v>
      </c>
      <c r="G29730" s="90" t="s">
        <v>78</v>
      </c>
      <c r="H29730" s="91" t="s">
        <v>75</v>
      </c>
      <c r="I29730" s="90">
        <v>66843806</v>
      </c>
      <c r="J29730" s="91">
        <v>3</v>
      </c>
      <c r="K29730" s="90" t="s">
        <v>76</v>
      </c>
      <c r="L29730" s="91" t="s">
        <v>87</v>
      </c>
      <c r="M29730" s="90">
        <v>2003</v>
      </c>
      <c r="N29730" s="91">
        <v>122</v>
      </c>
      <c r="O29730" s="92">
        <v>5182246.3501469009</v>
      </c>
      <c r="P29730" s="93">
        <v>6397835.0001813583</v>
      </c>
    </row>
    <row r="29731" spans="1:16" x14ac:dyDescent="0.2">
      <c r="A29731" s="87">
        <v>43535</v>
      </c>
      <c r="B29731" s="88">
        <v>43688</v>
      </c>
      <c r="C29731" s="87" t="s">
        <v>73</v>
      </c>
      <c r="D29731" s="89">
        <v>758670</v>
      </c>
      <c r="E29731" s="90">
        <v>0</v>
      </c>
      <c r="F29731" s="91">
        <v>62</v>
      </c>
      <c r="G29731" s="90" t="s">
        <v>78</v>
      </c>
      <c r="H29731" s="91" t="s">
        <v>75</v>
      </c>
      <c r="I29731" s="90">
        <v>115825259</v>
      </c>
      <c r="J29731" s="91">
        <v>4</v>
      </c>
      <c r="K29731" s="90" t="s">
        <v>83</v>
      </c>
      <c r="L29731" s="91" t="s">
        <v>85</v>
      </c>
      <c r="M29731" s="90">
        <v>2014</v>
      </c>
      <c r="N29731" s="91">
        <v>153</v>
      </c>
      <c r="O29731" s="92">
        <v>5031861.6859555217</v>
      </c>
      <c r="P29731" s="93">
        <v>6212174.9209327428</v>
      </c>
    </row>
    <row r="29732" spans="1:16" x14ac:dyDescent="0.2">
      <c r="A29732" s="87">
        <v>44575</v>
      </c>
      <c r="B29732" s="88">
        <v>44787</v>
      </c>
      <c r="C29732" s="87" t="s">
        <v>73</v>
      </c>
      <c r="D29732" s="89">
        <v>1971768</v>
      </c>
      <c r="E29732" s="90">
        <v>0</v>
      </c>
      <c r="F29732" s="91">
        <v>41</v>
      </c>
      <c r="G29732" s="90" t="s">
        <v>78</v>
      </c>
      <c r="H29732" s="91" t="s">
        <v>81</v>
      </c>
      <c r="I29732" s="90">
        <v>37660542</v>
      </c>
      <c r="J29732" s="91">
        <v>15</v>
      </c>
      <c r="K29732" s="90" t="s">
        <v>83</v>
      </c>
      <c r="L29732" s="91" t="s">
        <v>85</v>
      </c>
      <c r="M29732" s="90">
        <v>2005</v>
      </c>
      <c r="N29732" s="91">
        <v>212</v>
      </c>
      <c r="O29732" s="92">
        <v>5207708.6720174123</v>
      </c>
      <c r="P29732" s="93">
        <v>6429269.9654535949</v>
      </c>
    </row>
    <row r="29733" spans="1:16" x14ac:dyDescent="0.2">
      <c r="A29733" s="87">
        <v>44016</v>
      </c>
      <c r="B29733" s="88">
        <v>44016</v>
      </c>
      <c r="C29733" s="87" t="s">
        <v>73</v>
      </c>
      <c r="D29733" s="89">
        <v>36348806</v>
      </c>
      <c r="E29733" s="90">
        <v>0</v>
      </c>
      <c r="F29733" s="91">
        <v>41</v>
      </c>
      <c r="G29733" s="90" t="s">
        <v>78</v>
      </c>
      <c r="H29733" s="91" t="s">
        <v>81</v>
      </c>
      <c r="I29733" s="90">
        <v>21475541</v>
      </c>
      <c r="J29733" s="91">
        <v>12</v>
      </c>
      <c r="K29733" s="90" t="s">
        <v>76</v>
      </c>
      <c r="L29733" s="91" t="s">
        <v>77</v>
      </c>
      <c r="M29733" s="90">
        <v>2020</v>
      </c>
      <c r="N29733" s="91">
        <v>0</v>
      </c>
      <c r="O29733" s="92">
        <v>5271993.4370804289</v>
      </c>
      <c r="P29733" s="93">
        <v>6508633.8729388006</v>
      </c>
    </row>
    <row r="29734" spans="1:16" x14ac:dyDescent="0.2">
      <c r="A29734" s="87">
        <v>45376</v>
      </c>
      <c r="B29734" s="88">
        <v>45437</v>
      </c>
      <c r="C29734" s="87" t="s">
        <v>73</v>
      </c>
      <c r="D29734" s="89">
        <v>1629587</v>
      </c>
      <c r="E29734" s="90">
        <v>0</v>
      </c>
      <c r="F29734" s="91">
        <v>27</v>
      </c>
      <c r="G29734" s="90" t="s">
        <v>74</v>
      </c>
      <c r="H29734" s="91" t="s">
        <v>75</v>
      </c>
      <c r="I29734" s="90">
        <v>62243210</v>
      </c>
      <c r="J29734" s="91">
        <v>6</v>
      </c>
      <c r="K29734" s="90" t="s">
        <v>76</v>
      </c>
      <c r="L29734" s="91" t="s">
        <v>80</v>
      </c>
      <c r="M29734" s="90">
        <v>2021</v>
      </c>
      <c r="N29734" s="91">
        <v>61</v>
      </c>
      <c r="O29734" s="92">
        <v>5181090.9721563244</v>
      </c>
      <c r="P29734" s="93">
        <v>6396408.6076004002</v>
      </c>
    </row>
    <row r="29735" spans="1:16" x14ac:dyDescent="0.2">
      <c r="A29735" s="87">
        <v>43645</v>
      </c>
      <c r="B29735" s="88">
        <v>43767</v>
      </c>
      <c r="C29735" s="87" t="s">
        <v>73</v>
      </c>
      <c r="D29735" s="89">
        <v>2804115</v>
      </c>
      <c r="E29735" s="90">
        <v>0</v>
      </c>
      <c r="F29735" s="91">
        <v>66</v>
      </c>
      <c r="G29735" s="90" t="s">
        <v>74</v>
      </c>
      <c r="H29735" s="91" t="s">
        <v>75</v>
      </c>
      <c r="I29735" s="90">
        <v>31238250</v>
      </c>
      <c r="J29735" s="91">
        <v>1</v>
      </c>
      <c r="K29735" s="90" t="s">
        <v>84</v>
      </c>
      <c r="L29735" s="91" t="s">
        <v>77</v>
      </c>
      <c r="M29735" s="90">
        <v>2018</v>
      </c>
      <c r="N29735" s="91">
        <v>122</v>
      </c>
      <c r="O29735" s="92">
        <v>5297858.9888787428</v>
      </c>
      <c r="P29735" s="93">
        <v>6540566.6529367194</v>
      </c>
    </row>
    <row r="29736" spans="1:16" x14ac:dyDescent="0.2">
      <c r="A29736" s="87">
        <v>44338</v>
      </c>
      <c r="B29736" s="88">
        <v>44673</v>
      </c>
      <c r="C29736" s="87" t="s">
        <v>73</v>
      </c>
      <c r="D29736" s="89">
        <v>1622767</v>
      </c>
      <c r="E29736" s="90">
        <v>0</v>
      </c>
      <c r="F29736" s="91">
        <v>65</v>
      </c>
      <c r="G29736" s="90" t="s">
        <v>78</v>
      </c>
      <c r="H29736" s="91" t="s">
        <v>81</v>
      </c>
      <c r="I29736" s="90">
        <v>34796688</v>
      </c>
      <c r="J29736" s="91">
        <v>16</v>
      </c>
      <c r="K29736" s="90" t="s">
        <v>76</v>
      </c>
      <c r="L29736" s="91" t="s">
        <v>77</v>
      </c>
      <c r="M29736" s="90">
        <v>2006</v>
      </c>
      <c r="N29736" s="91">
        <v>335</v>
      </c>
      <c r="O29736" s="92">
        <v>5210464.7364941649</v>
      </c>
      <c r="P29736" s="93">
        <v>6432672.5141903264</v>
      </c>
    </row>
    <row r="29737" spans="1:16" x14ac:dyDescent="0.2">
      <c r="A29737" s="87">
        <v>43748</v>
      </c>
      <c r="B29737" s="88">
        <v>43809</v>
      </c>
      <c r="C29737" s="87" t="s">
        <v>73</v>
      </c>
      <c r="D29737" s="89">
        <v>1736948</v>
      </c>
      <c r="E29737" s="90">
        <v>0</v>
      </c>
      <c r="F29737" s="91">
        <v>49</v>
      </c>
      <c r="G29737" s="90" t="s">
        <v>74</v>
      </c>
      <c r="H29737" s="91" t="s">
        <v>75</v>
      </c>
      <c r="I29737" s="90">
        <v>104144786</v>
      </c>
      <c r="J29737" s="91">
        <v>6</v>
      </c>
      <c r="K29737" s="90" t="s">
        <v>76</v>
      </c>
      <c r="L29737" s="91" t="s">
        <v>77</v>
      </c>
      <c r="M29737" s="90">
        <v>2012</v>
      </c>
      <c r="N29737" s="91">
        <v>61</v>
      </c>
      <c r="O29737" s="92">
        <v>5056906.2575520156</v>
      </c>
      <c r="P29737" s="93">
        <v>6243094.1451259451</v>
      </c>
    </row>
    <row r="29738" spans="1:16" x14ac:dyDescent="0.2">
      <c r="A29738" s="87">
        <v>44532</v>
      </c>
      <c r="B29738" s="88">
        <v>44653</v>
      </c>
      <c r="C29738" s="87" t="s">
        <v>73</v>
      </c>
      <c r="D29738" s="89">
        <v>1855129</v>
      </c>
      <c r="E29738" s="90">
        <v>0</v>
      </c>
      <c r="F29738" s="91">
        <v>43</v>
      </c>
      <c r="G29738" s="90" t="s">
        <v>74</v>
      </c>
      <c r="H29738" s="91" t="s">
        <v>75</v>
      </c>
      <c r="I29738" s="90">
        <v>103999933</v>
      </c>
      <c r="J29738" s="91">
        <v>11</v>
      </c>
      <c r="K29738" s="90" t="s">
        <v>79</v>
      </c>
      <c r="L29738" s="91" t="s">
        <v>87</v>
      </c>
      <c r="M29738" s="90">
        <v>2009</v>
      </c>
      <c r="N29738" s="91">
        <v>121</v>
      </c>
      <c r="O29738" s="92">
        <v>5031781.0658021439</v>
      </c>
      <c r="P29738" s="93">
        <v>6212075.3898791894</v>
      </c>
    </row>
    <row r="29739" spans="1:16" x14ac:dyDescent="0.2">
      <c r="A29739" s="87">
        <v>44177</v>
      </c>
      <c r="B29739" s="88">
        <v>44267</v>
      </c>
      <c r="C29739" s="87" t="s">
        <v>73</v>
      </c>
      <c r="D29739" s="89">
        <v>955445</v>
      </c>
      <c r="E29739" s="90">
        <v>0</v>
      </c>
      <c r="F29739" s="91">
        <v>64</v>
      </c>
      <c r="G29739" s="90" t="s">
        <v>74</v>
      </c>
      <c r="H29739" s="91" t="s">
        <v>81</v>
      </c>
      <c r="I29739" s="90">
        <v>91781971</v>
      </c>
      <c r="J29739" s="91">
        <v>7</v>
      </c>
      <c r="K29739" s="90" t="s">
        <v>84</v>
      </c>
      <c r="L29739" s="91" t="s">
        <v>80</v>
      </c>
      <c r="M29739" s="90">
        <v>2014</v>
      </c>
      <c r="N29739" s="91">
        <v>90</v>
      </c>
      <c r="O29739" s="92">
        <v>5088340.2686218452</v>
      </c>
      <c r="P29739" s="93">
        <v>6281901.5661998084</v>
      </c>
    </row>
    <row r="29740" spans="1:16" x14ac:dyDescent="0.2">
      <c r="A29740" s="87">
        <v>44700</v>
      </c>
      <c r="B29740" s="88">
        <v>44853</v>
      </c>
      <c r="C29740" s="87" t="s">
        <v>73</v>
      </c>
      <c r="D29740" s="89">
        <v>2976214</v>
      </c>
      <c r="E29740" s="90">
        <v>0</v>
      </c>
      <c r="F29740" s="91">
        <v>64</v>
      </c>
      <c r="G29740" s="90" t="s">
        <v>74</v>
      </c>
      <c r="H29740" s="91" t="s">
        <v>75</v>
      </c>
      <c r="I29740" s="90">
        <v>72456948</v>
      </c>
      <c r="J29740" s="91">
        <v>5</v>
      </c>
      <c r="K29740" s="90" t="s">
        <v>84</v>
      </c>
      <c r="L29740" s="91" t="s">
        <v>77</v>
      </c>
      <c r="M29740" s="90">
        <v>2016</v>
      </c>
      <c r="N29740" s="91">
        <v>153</v>
      </c>
      <c r="O29740" s="92">
        <v>5155349.6030999357</v>
      </c>
      <c r="P29740" s="93">
        <v>6364629.1396295503</v>
      </c>
    </row>
    <row r="29741" spans="1:16" x14ac:dyDescent="0.2">
      <c r="A29741" s="87">
        <v>45462</v>
      </c>
      <c r="B29741" s="88">
        <v>45645</v>
      </c>
      <c r="C29741" s="87" t="s">
        <v>73</v>
      </c>
      <c r="D29741" s="89">
        <v>1186826</v>
      </c>
      <c r="E29741" s="90">
        <v>0</v>
      </c>
      <c r="F29741" s="91">
        <v>20</v>
      </c>
      <c r="G29741" s="90" t="s">
        <v>74</v>
      </c>
      <c r="H29741" s="91" t="s">
        <v>75</v>
      </c>
      <c r="I29741" s="90">
        <v>62682520</v>
      </c>
      <c r="J29741" s="91">
        <v>17</v>
      </c>
      <c r="K29741" s="90" t="s">
        <v>79</v>
      </c>
      <c r="L29741" s="91" t="s">
        <v>87</v>
      </c>
      <c r="M29741" s="90">
        <v>2014</v>
      </c>
      <c r="N29741" s="91">
        <v>183</v>
      </c>
      <c r="O29741" s="92">
        <v>5123625.0068730665</v>
      </c>
      <c r="P29741" s="93">
        <v>6325462.9714482306</v>
      </c>
    </row>
    <row r="29742" spans="1:16" x14ac:dyDescent="0.2">
      <c r="A29742" s="87">
        <v>43137</v>
      </c>
      <c r="B29742" s="88">
        <v>43410</v>
      </c>
      <c r="C29742" s="87" t="s">
        <v>73</v>
      </c>
      <c r="D29742" s="89">
        <v>2616349</v>
      </c>
      <c r="E29742" s="90">
        <v>0</v>
      </c>
      <c r="F29742" s="91">
        <v>35</v>
      </c>
      <c r="G29742" s="90" t="s">
        <v>78</v>
      </c>
      <c r="H29742" s="91" t="s">
        <v>75</v>
      </c>
      <c r="I29742" s="90">
        <v>36962177</v>
      </c>
      <c r="J29742" s="91">
        <v>12</v>
      </c>
      <c r="K29742" s="90" t="s">
        <v>83</v>
      </c>
      <c r="L29742" s="91" t="s">
        <v>85</v>
      </c>
      <c r="M29742" s="90">
        <v>2019</v>
      </c>
      <c r="N29742" s="91">
        <v>273</v>
      </c>
      <c r="O29742" s="92">
        <v>5224568.7089326167</v>
      </c>
      <c r="P29742" s="93">
        <v>6450084.8258427363</v>
      </c>
    </row>
    <row r="29743" spans="1:16" x14ac:dyDescent="0.2">
      <c r="A29743" s="87">
        <v>43824</v>
      </c>
      <c r="B29743" s="88">
        <v>43976</v>
      </c>
      <c r="C29743" s="87" t="s">
        <v>73</v>
      </c>
      <c r="D29743" s="89">
        <v>794994</v>
      </c>
      <c r="E29743" s="90">
        <v>0</v>
      </c>
      <c r="F29743" s="91">
        <v>22</v>
      </c>
      <c r="G29743" s="90" t="s">
        <v>78</v>
      </c>
      <c r="H29743" s="91" t="s">
        <v>75</v>
      </c>
      <c r="I29743" s="90">
        <v>60288852</v>
      </c>
      <c r="J29743" s="91">
        <v>13</v>
      </c>
      <c r="K29743" s="90" t="s">
        <v>83</v>
      </c>
      <c r="L29743" s="91" t="s">
        <v>77</v>
      </c>
      <c r="M29743" s="90">
        <v>2008</v>
      </c>
      <c r="N29743" s="91">
        <v>152</v>
      </c>
      <c r="O29743" s="92">
        <v>5151067.7118651243</v>
      </c>
      <c r="P29743" s="93">
        <v>6359342.8541544741</v>
      </c>
    </row>
    <row r="29744" spans="1:16" x14ac:dyDescent="0.2">
      <c r="A29744" s="87">
        <v>44648</v>
      </c>
      <c r="B29744" s="88">
        <v>45013</v>
      </c>
      <c r="C29744" s="87" t="s">
        <v>73</v>
      </c>
      <c r="D29744" s="89">
        <v>1651269</v>
      </c>
      <c r="E29744" s="90">
        <v>0</v>
      </c>
      <c r="F29744" s="91">
        <v>26</v>
      </c>
      <c r="G29744" s="90" t="s">
        <v>74</v>
      </c>
      <c r="H29744" s="91" t="s">
        <v>75</v>
      </c>
      <c r="I29744" s="90">
        <v>90636609</v>
      </c>
      <c r="J29744" s="91">
        <v>4</v>
      </c>
      <c r="K29744" s="90" t="s">
        <v>79</v>
      </c>
      <c r="L29744" s="91" t="s">
        <v>77</v>
      </c>
      <c r="M29744" s="90">
        <v>2023</v>
      </c>
      <c r="N29744" s="91">
        <v>365</v>
      </c>
      <c r="O29744" s="92">
        <v>5105328.3978027264</v>
      </c>
      <c r="P29744" s="93">
        <v>6302874.5651885504</v>
      </c>
    </row>
    <row r="29745" spans="1:16" x14ac:dyDescent="0.2">
      <c r="A29745" s="87">
        <v>44080</v>
      </c>
      <c r="B29745" s="88">
        <v>44445</v>
      </c>
      <c r="C29745" s="87" t="s">
        <v>73</v>
      </c>
      <c r="D29745" s="89">
        <v>1659560</v>
      </c>
      <c r="E29745" s="90">
        <v>0</v>
      </c>
      <c r="F29745" s="91">
        <v>73</v>
      </c>
      <c r="G29745" s="90" t="s">
        <v>74</v>
      </c>
      <c r="H29745" s="91" t="s">
        <v>75</v>
      </c>
      <c r="I29745" s="90">
        <v>36309886</v>
      </c>
      <c r="J29745" s="91">
        <v>18</v>
      </c>
      <c r="K29745" s="90" t="s">
        <v>83</v>
      </c>
      <c r="L29745" s="91" t="s">
        <v>82</v>
      </c>
      <c r="M29745" s="90">
        <v>2011</v>
      </c>
      <c r="N29745" s="91">
        <v>365</v>
      </c>
      <c r="O29745" s="92">
        <v>5195724.684657827</v>
      </c>
      <c r="P29745" s="93">
        <v>6414474.91933065</v>
      </c>
    </row>
    <row r="29746" spans="1:16" x14ac:dyDescent="0.2">
      <c r="A29746" s="87">
        <v>43184</v>
      </c>
      <c r="B29746" s="88">
        <v>43184</v>
      </c>
      <c r="C29746" s="87" t="s">
        <v>73</v>
      </c>
      <c r="D29746" s="89">
        <v>771384</v>
      </c>
      <c r="E29746" s="90">
        <v>0</v>
      </c>
      <c r="F29746" s="91">
        <v>66</v>
      </c>
      <c r="G29746" s="90" t="s">
        <v>74</v>
      </c>
      <c r="H29746" s="91" t="s">
        <v>75</v>
      </c>
      <c r="I29746" s="90">
        <v>119314407</v>
      </c>
      <c r="J29746" s="91">
        <v>5</v>
      </c>
      <c r="K29746" s="90" t="s">
        <v>83</v>
      </c>
      <c r="L29746" s="91" t="s">
        <v>77</v>
      </c>
      <c r="M29746" s="90">
        <v>2006</v>
      </c>
      <c r="N29746" s="91">
        <v>0</v>
      </c>
      <c r="O29746" s="92">
        <v>5017332.5909648454</v>
      </c>
      <c r="P29746" s="93">
        <v>6194237.7666232651</v>
      </c>
    </row>
    <row r="29747" spans="1:16" x14ac:dyDescent="0.2">
      <c r="A29747" s="87">
        <v>44218</v>
      </c>
      <c r="B29747" s="88">
        <v>44491</v>
      </c>
      <c r="C29747" s="87" t="s">
        <v>73</v>
      </c>
      <c r="D29747" s="89">
        <v>1126988</v>
      </c>
      <c r="E29747" s="90">
        <v>0</v>
      </c>
      <c r="F29747" s="91">
        <v>49</v>
      </c>
      <c r="G29747" s="90" t="s">
        <v>78</v>
      </c>
      <c r="H29747" s="91" t="s">
        <v>75</v>
      </c>
      <c r="I29747" s="90">
        <v>40341874</v>
      </c>
      <c r="J29747" s="91">
        <v>19</v>
      </c>
      <c r="K29747" s="90" t="s">
        <v>76</v>
      </c>
      <c r="L29747" s="91" t="s">
        <v>77</v>
      </c>
      <c r="M29747" s="90">
        <v>2011</v>
      </c>
      <c r="N29747" s="91">
        <v>273</v>
      </c>
      <c r="O29747" s="92">
        <v>5179245.6508911531</v>
      </c>
      <c r="P29747" s="93">
        <v>6394130.433198954</v>
      </c>
    </row>
    <row r="29748" spans="1:16" x14ac:dyDescent="0.2">
      <c r="A29748" s="87">
        <v>44466</v>
      </c>
      <c r="B29748" s="88">
        <v>44619</v>
      </c>
      <c r="C29748" s="87" t="s">
        <v>73</v>
      </c>
      <c r="D29748" s="89">
        <v>2476858</v>
      </c>
      <c r="E29748" s="90">
        <v>0</v>
      </c>
      <c r="F29748" s="91">
        <v>27</v>
      </c>
      <c r="G29748" s="90" t="s">
        <v>78</v>
      </c>
      <c r="H29748" s="91" t="s">
        <v>75</v>
      </c>
      <c r="I29748" s="90">
        <v>48445118</v>
      </c>
      <c r="J29748" s="91">
        <v>8</v>
      </c>
      <c r="K29748" s="90" t="s">
        <v>76</v>
      </c>
      <c r="L29748" s="91" t="s">
        <v>82</v>
      </c>
      <c r="M29748" s="90">
        <v>2021</v>
      </c>
      <c r="N29748" s="91">
        <v>153</v>
      </c>
      <c r="O29748" s="92">
        <v>5211382.6582381139</v>
      </c>
      <c r="P29748" s="93">
        <v>6433805.7509112516</v>
      </c>
    </row>
    <row r="29749" spans="1:16" x14ac:dyDescent="0.2">
      <c r="A29749" s="87">
        <v>43819</v>
      </c>
      <c r="B29749" s="88">
        <v>44793</v>
      </c>
      <c r="C29749" s="87" t="s">
        <v>73</v>
      </c>
      <c r="D29749" s="89">
        <v>2643748</v>
      </c>
      <c r="E29749" s="90">
        <v>0</v>
      </c>
      <c r="F29749" s="91">
        <v>56</v>
      </c>
      <c r="G29749" s="90" t="s">
        <v>78</v>
      </c>
      <c r="H29749" s="91" t="s">
        <v>81</v>
      </c>
      <c r="I29749" s="90">
        <v>74717776</v>
      </c>
      <c r="J29749" s="91">
        <v>10</v>
      </c>
      <c r="K29749" s="90" t="s">
        <v>86</v>
      </c>
      <c r="L29749" s="91" t="s">
        <v>80</v>
      </c>
      <c r="M29749" s="90">
        <v>2016</v>
      </c>
      <c r="N29749" s="91">
        <v>974</v>
      </c>
      <c r="O29749" s="92">
        <v>5118839.1401594495</v>
      </c>
      <c r="P29749" s="93">
        <v>6319554.4940240113</v>
      </c>
    </row>
    <row r="29750" spans="1:16" x14ac:dyDescent="0.2">
      <c r="A29750" s="87">
        <v>43650</v>
      </c>
      <c r="B29750" s="88">
        <v>44016</v>
      </c>
      <c r="C29750" s="87" t="s">
        <v>73</v>
      </c>
      <c r="D29750" s="89">
        <v>2227677</v>
      </c>
      <c r="E29750" s="90">
        <v>0</v>
      </c>
      <c r="F29750" s="91">
        <v>52</v>
      </c>
      <c r="G29750" s="90" t="s">
        <v>74</v>
      </c>
      <c r="H29750" s="91" t="s">
        <v>75</v>
      </c>
      <c r="I29750" s="90">
        <v>61672527</v>
      </c>
      <c r="J29750" s="91">
        <v>5</v>
      </c>
      <c r="K29750" s="90" t="s">
        <v>86</v>
      </c>
      <c r="L29750" s="91" t="s">
        <v>85</v>
      </c>
      <c r="M29750" s="90">
        <v>2001</v>
      </c>
      <c r="N29750" s="91">
        <v>366</v>
      </c>
      <c r="O29750" s="92">
        <v>5186120.5609687362</v>
      </c>
      <c r="P29750" s="93">
        <v>6402617.9765046118</v>
      </c>
    </row>
    <row r="29751" spans="1:16" x14ac:dyDescent="0.2">
      <c r="A29751" s="87">
        <v>44472</v>
      </c>
      <c r="B29751" s="88">
        <v>44595</v>
      </c>
      <c r="C29751" s="87" t="s">
        <v>73</v>
      </c>
      <c r="D29751" s="89">
        <v>2164692</v>
      </c>
      <c r="E29751" s="90">
        <v>0</v>
      </c>
      <c r="F29751" s="91">
        <v>32</v>
      </c>
      <c r="G29751" s="90" t="s">
        <v>74</v>
      </c>
      <c r="H29751" s="91" t="s">
        <v>75</v>
      </c>
      <c r="I29751" s="90">
        <v>71993900</v>
      </c>
      <c r="J29751" s="91">
        <v>8</v>
      </c>
      <c r="K29751" s="90" t="s">
        <v>76</v>
      </c>
      <c r="L29751" s="91" t="s">
        <v>77</v>
      </c>
      <c r="M29751" s="90">
        <v>2004</v>
      </c>
      <c r="N29751" s="91">
        <v>123</v>
      </c>
      <c r="O29751" s="92">
        <v>5141758.322636758</v>
      </c>
      <c r="P29751" s="93">
        <v>6347849.7810330344</v>
      </c>
    </row>
    <row r="29752" spans="1:16" x14ac:dyDescent="0.2">
      <c r="A29752" s="87">
        <v>43687</v>
      </c>
      <c r="B29752" s="88">
        <v>43900</v>
      </c>
      <c r="C29752" s="87" t="s">
        <v>73</v>
      </c>
      <c r="D29752" s="89">
        <v>2281363</v>
      </c>
      <c r="E29752" s="90">
        <v>0</v>
      </c>
      <c r="F29752" s="91">
        <v>47</v>
      </c>
      <c r="G29752" s="90" t="s">
        <v>78</v>
      </c>
      <c r="H29752" s="91" t="s">
        <v>75</v>
      </c>
      <c r="I29752" s="90">
        <v>45026929</v>
      </c>
      <c r="J29752" s="91">
        <v>14</v>
      </c>
      <c r="K29752" s="90" t="s">
        <v>84</v>
      </c>
      <c r="L29752" s="91" t="s">
        <v>80</v>
      </c>
      <c r="M29752" s="90">
        <v>2009</v>
      </c>
      <c r="N29752" s="91">
        <v>213</v>
      </c>
      <c r="O29752" s="92">
        <v>5190914.936122952</v>
      </c>
      <c r="P29752" s="93">
        <v>6408536.9581764834</v>
      </c>
    </row>
    <row r="29753" spans="1:16" x14ac:dyDescent="0.2">
      <c r="A29753" s="87">
        <v>44965</v>
      </c>
      <c r="B29753" s="88">
        <v>45024</v>
      </c>
      <c r="C29753" s="87" t="s">
        <v>73</v>
      </c>
      <c r="D29753" s="89">
        <v>2300370</v>
      </c>
      <c r="E29753" s="90">
        <v>0</v>
      </c>
      <c r="F29753" s="91">
        <v>52</v>
      </c>
      <c r="G29753" s="90" t="s">
        <v>74</v>
      </c>
      <c r="H29753" s="91" t="s">
        <v>75</v>
      </c>
      <c r="I29753" s="90">
        <v>70426177</v>
      </c>
      <c r="J29753" s="91">
        <v>8</v>
      </c>
      <c r="K29753" s="90" t="s">
        <v>86</v>
      </c>
      <c r="L29753" s="91" t="s">
        <v>82</v>
      </c>
      <c r="M29753" s="90">
        <v>2007</v>
      </c>
      <c r="N29753" s="91">
        <v>59</v>
      </c>
      <c r="O29753" s="92">
        <v>5146762.5078947432</v>
      </c>
      <c r="P29753" s="93">
        <v>6354027.7875243742</v>
      </c>
    </row>
    <row r="29754" spans="1:16" x14ac:dyDescent="0.2">
      <c r="A29754" s="87">
        <v>43252</v>
      </c>
      <c r="B29754" s="88">
        <v>43344</v>
      </c>
      <c r="C29754" s="87" t="s">
        <v>73</v>
      </c>
      <c r="D29754" s="89">
        <v>1213799</v>
      </c>
      <c r="E29754" s="90">
        <v>0</v>
      </c>
      <c r="F29754" s="91">
        <v>25</v>
      </c>
      <c r="G29754" s="90" t="s">
        <v>74</v>
      </c>
      <c r="H29754" s="91" t="s">
        <v>75</v>
      </c>
      <c r="I29754" s="90">
        <v>103491862</v>
      </c>
      <c r="J29754" s="91">
        <v>0</v>
      </c>
      <c r="K29754" s="90" t="s">
        <v>84</v>
      </c>
      <c r="L29754" s="91" t="s">
        <v>82</v>
      </c>
      <c r="M29754" s="90">
        <v>2003</v>
      </c>
      <c r="N29754" s="91">
        <v>92</v>
      </c>
      <c r="O29754" s="92">
        <v>5088930.7656550258</v>
      </c>
      <c r="P29754" s="93">
        <v>6282630.5748827476</v>
      </c>
    </row>
    <row r="29755" spans="1:16" x14ac:dyDescent="0.2">
      <c r="A29755" s="87">
        <v>44162</v>
      </c>
      <c r="B29755" s="88">
        <v>44223</v>
      </c>
      <c r="C29755" s="87" t="s">
        <v>73</v>
      </c>
      <c r="D29755" s="89">
        <v>2294979</v>
      </c>
      <c r="E29755" s="90">
        <v>0</v>
      </c>
      <c r="F29755" s="91">
        <v>28</v>
      </c>
      <c r="G29755" s="90" t="s">
        <v>78</v>
      </c>
      <c r="H29755" s="91" t="s">
        <v>75</v>
      </c>
      <c r="I29755" s="90">
        <v>40485255</v>
      </c>
      <c r="J29755" s="91">
        <v>7</v>
      </c>
      <c r="K29755" s="90" t="s">
        <v>86</v>
      </c>
      <c r="L29755" s="91" t="s">
        <v>77</v>
      </c>
      <c r="M29755" s="90">
        <v>2005</v>
      </c>
      <c r="N29755" s="91">
        <v>61</v>
      </c>
      <c r="O29755" s="92">
        <v>5240531.754358666</v>
      </c>
      <c r="P29755" s="93">
        <v>6469792.2893316858</v>
      </c>
    </row>
    <row r="29756" spans="1:16" x14ac:dyDescent="0.2">
      <c r="A29756" s="87">
        <v>45313</v>
      </c>
      <c r="B29756" s="88">
        <v>45587</v>
      </c>
      <c r="C29756" s="87" t="s">
        <v>73</v>
      </c>
      <c r="D29756" s="89">
        <v>2364407</v>
      </c>
      <c r="E29756" s="90">
        <v>0</v>
      </c>
      <c r="F29756" s="91">
        <v>48</v>
      </c>
      <c r="G29756" s="90" t="s">
        <v>74</v>
      </c>
      <c r="H29756" s="91" t="s">
        <v>75</v>
      </c>
      <c r="I29756" s="90">
        <v>29097502</v>
      </c>
      <c r="J29756" s="91">
        <v>11</v>
      </c>
      <c r="K29756" s="90" t="s">
        <v>86</v>
      </c>
      <c r="L29756" s="91" t="s">
        <v>77</v>
      </c>
      <c r="M29756" s="90">
        <v>2021</v>
      </c>
      <c r="N29756" s="91">
        <v>274</v>
      </c>
      <c r="O29756" s="92">
        <v>5252915.6400047289</v>
      </c>
      <c r="P29756" s="93">
        <v>6485081.0370428748</v>
      </c>
    </row>
    <row r="29757" spans="1:16" x14ac:dyDescent="0.2">
      <c r="A29757" s="87">
        <v>44668</v>
      </c>
      <c r="B29757" s="88">
        <v>44668</v>
      </c>
      <c r="C29757" s="87" t="s">
        <v>73</v>
      </c>
      <c r="D29757" s="89">
        <v>1291313</v>
      </c>
      <c r="E29757" s="90">
        <v>0</v>
      </c>
      <c r="F29757" s="91">
        <v>67</v>
      </c>
      <c r="G29757" s="90" t="s">
        <v>74</v>
      </c>
      <c r="H29757" s="91" t="s">
        <v>75</v>
      </c>
      <c r="I29757" s="90">
        <v>117312070</v>
      </c>
      <c r="J29757" s="91">
        <v>7</v>
      </c>
      <c r="K29757" s="90" t="s">
        <v>84</v>
      </c>
      <c r="L29757" s="91" t="s">
        <v>85</v>
      </c>
      <c r="M29757" s="90">
        <v>2018</v>
      </c>
      <c r="N29757" s="91">
        <v>0</v>
      </c>
      <c r="O29757" s="92">
        <v>5013179.3746440932</v>
      </c>
      <c r="P29757" s="93">
        <v>6189110.3390667811</v>
      </c>
    </row>
    <row r="29758" spans="1:16" x14ac:dyDescent="0.2">
      <c r="A29758" s="87">
        <v>43312</v>
      </c>
      <c r="B29758" s="88">
        <v>43465</v>
      </c>
      <c r="C29758" s="87" t="s">
        <v>73</v>
      </c>
      <c r="D29758" s="89">
        <v>2926390</v>
      </c>
      <c r="E29758" s="90">
        <v>0</v>
      </c>
      <c r="F29758" s="91">
        <v>47</v>
      </c>
      <c r="G29758" s="90" t="s">
        <v>74</v>
      </c>
      <c r="H29758" s="91" t="s">
        <v>75</v>
      </c>
      <c r="I29758" s="90">
        <v>91567422</v>
      </c>
      <c r="J29758" s="91">
        <v>10</v>
      </c>
      <c r="K29758" s="90" t="s">
        <v>86</v>
      </c>
      <c r="L29758" s="91" t="s">
        <v>87</v>
      </c>
      <c r="M29758" s="90">
        <v>2023</v>
      </c>
      <c r="N29758" s="91">
        <v>153</v>
      </c>
      <c r="O29758" s="92">
        <v>5073492.4515901525</v>
      </c>
      <c r="P29758" s="93">
        <v>6263570.9278890751</v>
      </c>
    </row>
    <row r="29759" spans="1:16" x14ac:dyDescent="0.2">
      <c r="A29759" s="87">
        <v>43842</v>
      </c>
      <c r="B29759" s="88">
        <v>44298</v>
      </c>
      <c r="C29759" s="87" t="s">
        <v>73</v>
      </c>
      <c r="D29759" s="89">
        <v>2054786</v>
      </c>
      <c r="E29759" s="90">
        <v>0</v>
      </c>
      <c r="F29759" s="91">
        <v>35</v>
      </c>
      <c r="G29759" s="90" t="s">
        <v>74</v>
      </c>
      <c r="H29759" s="91" t="s">
        <v>75</v>
      </c>
      <c r="I29759" s="90">
        <v>95551702</v>
      </c>
      <c r="J29759" s="91">
        <v>9</v>
      </c>
      <c r="K29759" s="90" t="s">
        <v>79</v>
      </c>
      <c r="L29759" s="91" t="s">
        <v>77</v>
      </c>
      <c r="M29759" s="90">
        <v>2008</v>
      </c>
      <c r="N29759" s="91">
        <v>456</v>
      </c>
      <c r="O29759" s="92">
        <v>5065033.5703101363</v>
      </c>
      <c r="P29759" s="93">
        <v>6253127.8645804152</v>
      </c>
    </row>
    <row r="29760" spans="1:16" x14ac:dyDescent="0.2">
      <c r="A29760" s="87">
        <v>45280</v>
      </c>
      <c r="B29760" s="88">
        <v>45524</v>
      </c>
      <c r="C29760" s="87" t="s">
        <v>73</v>
      </c>
      <c r="D29760" s="89">
        <v>1441866</v>
      </c>
      <c r="E29760" s="90">
        <v>0</v>
      </c>
      <c r="F29760" s="91">
        <v>48</v>
      </c>
      <c r="G29760" s="90" t="s">
        <v>78</v>
      </c>
      <c r="H29760" s="91" t="s">
        <v>75</v>
      </c>
      <c r="I29760" s="90">
        <v>90560159</v>
      </c>
      <c r="J29760" s="91">
        <v>3</v>
      </c>
      <c r="K29760" s="90" t="s">
        <v>76</v>
      </c>
      <c r="L29760" s="91" t="s">
        <v>77</v>
      </c>
      <c r="M29760" s="90">
        <v>2007</v>
      </c>
      <c r="N29760" s="91">
        <v>244</v>
      </c>
      <c r="O29760" s="92">
        <v>5111275.3994732546</v>
      </c>
      <c r="P29760" s="93">
        <v>6310216.5425595734</v>
      </c>
    </row>
    <row r="29761" spans="1:16" x14ac:dyDescent="0.2">
      <c r="A29761" s="87">
        <v>43196</v>
      </c>
      <c r="B29761" s="88">
        <v>43349</v>
      </c>
      <c r="C29761" s="87" t="s">
        <v>73</v>
      </c>
      <c r="D29761" s="89">
        <v>1372772</v>
      </c>
      <c r="E29761" s="90">
        <v>0</v>
      </c>
      <c r="F29761" s="91">
        <v>31</v>
      </c>
      <c r="G29761" s="90" t="s">
        <v>74</v>
      </c>
      <c r="H29761" s="91" t="s">
        <v>81</v>
      </c>
      <c r="I29761" s="90">
        <v>95075989</v>
      </c>
      <c r="J29761" s="91">
        <v>10</v>
      </c>
      <c r="K29761" s="90" t="s">
        <v>84</v>
      </c>
      <c r="L29761" s="91" t="s">
        <v>85</v>
      </c>
      <c r="M29761" s="90">
        <v>2007</v>
      </c>
      <c r="N29761" s="91">
        <v>153</v>
      </c>
      <c r="O29761" s="92">
        <v>5063094.0266820975</v>
      </c>
      <c r="P29761" s="93">
        <v>6250733.3662741939</v>
      </c>
    </row>
    <row r="29762" spans="1:16" x14ac:dyDescent="0.2">
      <c r="A29762" s="87">
        <v>44627</v>
      </c>
      <c r="B29762" s="88">
        <v>44841</v>
      </c>
      <c r="C29762" s="87" t="s">
        <v>73</v>
      </c>
      <c r="D29762" s="89">
        <v>1592318</v>
      </c>
      <c r="E29762" s="90">
        <v>0</v>
      </c>
      <c r="F29762" s="91">
        <v>35</v>
      </c>
      <c r="G29762" s="90" t="s">
        <v>78</v>
      </c>
      <c r="H29762" s="91" t="s">
        <v>75</v>
      </c>
      <c r="I29762" s="90">
        <v>109092619</v>
      </c>
      <c r="J29762" s="91">
        <v>4</v>
      </c>
      <c r="K29762" s="90" t="s">
        <v>76</v>
      </c>
      <c r="L29762" s="91" t="s">
        <v>77</v>
      </c>
      <c r="M29762" s="90">
        <v>2003</v>
      </c>
      <c r="N29762" s="91">
        <v>214</v>
      </c>
      <c r="O29762" s="92">
        <v>5051474.2632865403</v>
      </c>
      <c r="P29762" s="93">
        <v>6236387.9793660995</v>
      </c>
    </row>
    <row r="29763" spans="1:16" x14ac:dyDescent="0.2">
      <c r="A29763" s="87">
        <v>43622</v>
      </c>
      <c r="B29763" s="88">
        <v>43775</v>
      </c>
      <c r="C29763" s="87" t="s">
        <v>73</v>
      </c>
      <c r="D29763" s="89">
        <v>2173999</v>
      </c>
      <c r="E29763" s="90">
        <v>0</v>
      </c>
      <c r="F29763" s="91">
        <v>69</v>
      </c>
      <c r="G29763" s="90" t="s">
        <v>78</v>
      </c>
      <c r="H29763" s="91" t="s">
        <v>75</v>
      </c>
      <c r="I29763" s="90">
        <v>20750695</v>
      </c>
      <c r="J29763" s="91">
        <v>15</v>
      </c>
      <c r="K29763" s="90" t="s">
        <v>83</v>
      </c>
      <c r="L29763" s="91" t="s">
        <v>80</v>
      </c>
      <c r="M29763" s="90">
        <v>2016</v>
      </c>
      <c r="N29763" s="91">
        <v>153</v>
      </c>
      <c r="O29763" s="92">
        <v>5258154.7214823039</v>
      </c>
      <c r="P29763" s="93">
        <v>6491549.0388670405</v>
      </c>
    </row>
    <row r="29764" spans="1:16" x14ac:dyDescent="0.2">
      <c r="A29764" s="87">
        <v>44140</v>
      </c>
      <c r="B29764" s="88">
        <v>44352</v>
      </c>
      <c r="C29764" s="87" t="s">
        <v>73</v>
      </c>
      <c r="D29764" s="89">
        <v>2499873</v>
      </c>
      <c r="E29764" s="90">
        <v>0</v>
      </c>
      <c r="F29764" s="91">
        <v>18</v>
      </c>
      <c r="G29764" s="90" t="s">
        <v>74</v>
      </c>
      <c r="H29764" s="91" t="s">
        <v>75</v>
      </c>
      <c r="I29764" s="90">
        <v>27389591</v>
      </c>
      <c r="J29764" s="91">
        <v>13</v>
      </c>
      <c r="K29764" s="90" t="s">
        <v>79</v>
      </c>
      <c r="L29764" s="91" t="s">
        <v>80</v>
      </c>
      <c r="M29764" s="90">
        <v>2003</v>
      </c>
      <c r="N29764" s="91">
        <v>212</v>
      </c>
      <c r="O29764" s="92">
        <v>5248236.5289372783</v>
      </c>
      <c r="P29764" s="93">
        <v>6479304.3567126887</v>
      </c>
    </row>
    <row r="29765" spans="1:16" x14ac:dyDescent="0.2">
      <c r="A29765" s="87">
        <v>44803</v>
      </c>
      <c r="B29765" s="88">
        <v>45015</v>
      </c>
      <c r="C29765" s="87" t="s">
        <v>73</v>
      </c>
      <c r="D29765" s="89">
        <v>629319</v>
      </c>
      <c r="E29765" s="90">
        <v>0</v>
      </c>
      <c r="F29765" s="91">
        <v>49</v>
      </c>
      <c r="G29765" s="90" t="s">
        <v>78</v>
      </c>
      <c r="H29765" s="91" t="s">
        <v>75</v>
      </c>
      <c r="I29765" s="90">
        <v>69772118</v>
      </c>
      <c r="J29765" s="91">
        <v>15</v>
      </c>
      <c r="K29765" s="90" t="s">
        <v>79</v>
      </c>
      <c r="L29765" s="91" t="s">
        <v>77</v>
      </c>
      <c r="M29765" s="90">
        <v>2011</v>
      </c>
      <c r="N29765" s="91">
        <v>212</v>
      </c>
      <c r="O29765" s="92">
        <v>5112538.8172832001</v>
      </c>
      <c r="P29765" s="93">
        <v>6311776.3176335804</v>
      </c>
    </row>
    <row r="29766" spans="1:16" x14ac:dyDescent="0.2">
      <c r="A29766" s="87">
        <v>43118</v>
      </c>
      <c r="B29766" s="88">
        <v>44183</v>
      </c>
      <c r="C29766" s="87" t="s">
        <v>73</v>
      </c>
      <c r="D29766" s="89">
        <v>2512375</v>
      </c>
      <c r="E29766" s="90">
        <v>0</v>
      </c>
      <c r="F29766" s="91">
        <v>20</v>
      </c>
      <c r="G29766" s="90" t="s">
        <v>78</v>
      </c>
      <c r="H29766" s="91" t="s">
        <v>75</v>
      </c>
      <c r="I29766" s="90">
        <v>29647918</v>
      </c>
      <c r="J29766" s="91">
        <v>7</v>
      </c>
      <c r="K29766" s="90" t="s">
        <v>76</v>
      </c>
      <c r="L29766" s="91" t="s">
        <v>87</v>
      </c>
      <c r="M29766" s="90">
        <v>2015</v>
      </c>
      <c r="N29766" s="91">
        <v>1065</v>
      </c>
      <c r="O29766" s="92">
        <v>5267036.2850744277</v>
      </c>
      <c r="P29766" s="93">
        <v>6502513.9321906511</v>
      </c>
    </row>
    <row r="29767" spans="1:16" x14ac:dyDescent="0.2">
      <c r="A29767" s="87">
        <v>44820</v>
      </c>
      <c r="B29767" s="88">
        <v>45093</v>
      </c>
      <c r="C29767" s="87" t="s">
        <v>73</v>
      </c>
      <c r="D29767" s="89">
        <v>1049997</v>
      </c>
      <c r="E29767" s="90">
        <v>0</v>
      </c>
      <c r="F29767" s="91">
        <v>23</v>
      </c>
      <c r="G29767" s="90" t="s">
        <v>78</v>
      </c>
      <c r="H29767" s="91" t="s">
        <v>75</v>
      </c>
      <c r="I29767" s="90">
        <v>113278641</v>
      </c>
      <c r="J29767" s="91">
        <v>14</v>
      </c>
      <c r="K29767" s="90" t="s">
        <v>86</v>
      </c>
      <c r="L29767" s="91" t="s">
        <v>80</v>
      </c>
      <c r="M29767" s="90">
        <v>2010</v>
      </c>
      <c r="N29767" s="91">
        <v>273</v>
      </c>
      <c r="O29767" s="92">
        <v>4988300.1671564057</v>
      </c>
      <c r="P29767" s="93">
        <v>6158395.2680943273</v>
      </c>
    </row>
    <row r="29768" spans="1:16" x14ac:dyDescent="0.2">
      <c r="A29768" s="87">
        <v>44078</v>
      </c>
      <c r="B29768" s="88">
        <v>44169</v>
      </c>
      <c r="C29768" s="87" t="s">
        <v>73</v>
      </c>
      <c r="D29768" s="89">
        <v>2471638</v>
      </c>
      <c r="E29768" s="90">
        <v>0</v>
      </c>
      <c r="F29768" s="91">
        <v>61</v>
      </c>
      <c r="G29768" s="90" t="s">
        <v>78</v>
      </c>
      <c r="H29768" s="91" t="s">
        <v>75</v>
      </c>
      <c r="I29768" s="90">
        <v>119719613</v>
      </c>
      <c r="J29768" s="91">
        <v>14</v>
      </c>
      <c r="K29768" s="90" t="s">
        <v>84</v>
      </c>
      <c r="L29768" s="91" t="s">
        <v>85</v>
      </c>
      <c r="M29768" s="90">
        <v>2019</v>
      </c>
      <c r="N29768" s="91">
        <v>91</v>
      </c>
      <c r="O29768" s="92">
        <v>4970228.6428225329</v>
      </c>
      <c r="P29768" s="93">
        <v>6136084.7442253493</v>
      </c>
    </row>
    <row r="29769" spans="1:16" x14ac:dyDescent="0.2">
      <c r="A29769" s="87">
        <v>43979</v>
      </c>
      <c r="B29769" s="88">
        <v>44255</v>
      </c>
      <c r="C29769" s="87" t="s">
        <v>73</v>
      </c>
      <c r="D29769" s="89">
        <v>688635</v>
      </c>
      <c r="E29769" s="90">
        <v>0</v>
      </c>
      <c r="F29769" s="91">
        <v>23</v>
      </c>
      <c r="G29769" s="90" t="s">
        <v>74</v>
      </c>
      <c r="H29769" s="91" t="s">
        <v>75</v>
      </c>
      <c r="I29769" s="90">
        <v>92925431</v>
      </c>
      <c r="J29769" s="91">
        <v>15</v>
      </c>
      <c r="K29769" s="90" t="s">
        <v>79</v>
      </c>
      <c r="L29769" s="91" t="s">
        <v>85</v>
      </c>
      <c r="M29769" s="90">
        <v>2013</v>
      </c>
      <c r="N29769" s="91">
        <v>276</v>
      </c>
      <c r="O29769" s="92">
        <v>5043560.8966765581</v>
      </c>
      <c r="P29769" s="93">
        <v>6226618.3909587134</v>
      </c>
    </row>
    <row r="29770" spans="1:16" x14ac:dyDescent="0.2">
      <c r="A29770" s="87">
        <v>43694</v>
      </c>
      <c r="B29770" s="88">
        <v>44517</v>
      </c>
      <c r="C29770" s="87" t="s">
        <v>73</v>
      </c>
      <c r="D29770" s="89">
        <v>1014981</v>
      </c>
      <c r="E29770" s="90">
        <v>0</v>
      </c>
      <c r="F29770" s="91">
        <v>41</v>
      </c>
      <c r="G29770" s="90" t="s">
        <v>78</v>
      </c>
      <c r="H29770" s="91" t="s">
        <v>75</v>
      </c>
      <c r="I29770" s="90">
        <v>53005442</v>
      </c>
      <c r="J29770" s="91">
        <v>5</v>
      </c>
      <c r="K29770" s="90" t="s">
        <v>84</v>
      </c>
      <c r="L29770" s="91" t="s">
        <v>80</v>
      </c>
      <c r="M29770" s="90">
        <v>2002</v>
      </c>
      <c r="N29770" s="91">
        <v>823</v>
      </c>
      <c r="O29770" s="92">
        <v>5209251.8759694621</v>
      </c>
      <c r="P29770" s="93">
        <v>6431175.1555178538</v>
      </c>
    </row>
    <row r="29771" spans="1:16" x14ac:dyDescent="0.2">
      <c r="A29771" s="87">
        <v>43743</v>
      </c>
      <c r="B29771" s="88">
        <v>43835</v>
      </c>
      <c r="C29771" s="87" t="s">
        <v>73</v>
      </c>
      <c r="D29771" s="89">
        <v>31145995</v>
      </c>
      <c r="E29771" s="90">
        <v>0</v>
      </c>
      <c r="F29771" s="91">
        <v>44</v>
      </c>
      <c r="G29771" s="90" t="s">
        <v>78</v>
      </c>
      <c r="H29771" s="91" t="s">
        <v>75</v>
      </c>
      <c r="I29771" s="90">
        <v>23807207</v>
      </c>
      <c r="J29771" s="91">
        <v>14</v>
      </c>
      <c r="K29771" s="90" t="s">
        <v>83</v>
      </c>
      <c r="L29771" s="91" t="s">
        <v>77</v>
      </c>
      <c r="M29771" s="90">
        <v>2014</v>
      </c>
      <c r="N29771" s="91">
        <v>92</v>
      </c>
      <c r="O29771" s="92">
        <v>5254480.9691164</v>
      </c>
      <c r="P29771" s="93">
        <v>6487013.5421190122</v>
      </c>
    </row>
    <row r="29772" spans="1:16" x14ac:dyDescent="0.2">
      <c r="A29772" s="87">
        <v>45277</v>
      </c>
      <c r="B29772" s="88">
        <v>45643</v>
      </c>
      <c r="C29772" s="87" t="s">
        <v>73</v>
      </c>
      <c r="D29772" s="89">
        <v>989197</v>
      </c>
      <c r="E29772" s="90">
        <v>0</v>
      </c>
      <c r="F29772" s="91">
        <v>36</v>
      </c>
      <c r="G29772" s="90" t="s">
        <v>74</v>
      </c>
      <c r="H29772" s="91" t="s">
        <v>75</v>
      </c>
      <c r="I29772" s="90">
        <v>77424410</v>
      </c>
      <c r="J29772" s="91">
        <v>6</v>
      </c>
      <c r="K29772" s="90" t="s">
        <v>86</v>
      </c>
      <c r="L29772" s="91" t="s">
        <v>80</v>
      </c>
      <c r="M29772" s="90">
        <v>2019</v>
      </c>
      <c r="N29772" s="91">
        <v>366</v>
      </c>
      <c r="O29772" s="92">
        <v>5134392.5287359376</v>
      </c>
      <c r="P29772" s="93">
        <v>6338756.2083159732</v>
      </c>
    </row>
    <row r="29773" spans="1:16" x14ac:dyDescent="0.2">
      <c r="A29773" s="87">
        <v>43901</v>
      </c>
      <c r="B29773" s="88">
        <v>43962</v>
      </c>
      <c r="C29773" s="87" t="s">
        <v>73</v>
      </c>
      <c r="D29773" s="89">
        <v>2672085</v>
      </c>
      <c r="E29773" s="90">
        <v>0</v>
      </c>
      <c r="F29773" s="91">
        <v>46</v>
      </c>
      <c r="G29773" s="90" t="s">
        <v>78</v>
      </c>
      <c r="H29773" s="91" t="s">
        <v>81</v>
      </c>
      <c r="I29773" s="90">
        <v>29924351</v>
      </c>
      <c r="J29773" s="91">
        <v>1</v>
      </c>
      <c r="K29773" s="90" t="s">
        <v>83</v>
      </c>
      <c r="L29773" s="91" t="s">
        <v>80</v>
      </c>
      <c r="M29773" s="90">
        <v>2004</v>
      </c>
      <c r="N29773" s="91">
        <v>61</v>
      </c>
      <c r="O29773" s="92">
        <v>5302094.1338688945</v>
      </c>
      <c r="P29773" s="93">
        <v>6545795.2269986356</v>
      </c>
    </row>
    <row r="29774" spans="1:16" x14ac:dyDescent="0.2">
      <c r="A29774" s="87">
        <v>43555</v>
      </c>
      <c r="B29774" s="88">
        <v>43708</v>
      </c>
      <c r="C29774" s="87" t="s">
        <v>73</v>
      </c>
      <c r="D29774" s="89">
        <v>39243328</v>
      </c>
      <c r="E29774" s="90">
        <v>0</v>
      </c>
      <c r="F29774" s="91">
        <v>22</v>
      </c>
      <c r="G29774" s="90" t="s">
        <v>74</v>
      </c>
      <c r="H29774" s="91" t="s">
        <v>75</v>
      </c>
      <c r="I29774" s="90">
        <v>108859961</v>
      </c>
      <c r="J29774" s="91">
        <v>13</v>
      </c>
      <c r="K29774" s="90" t="s">
        <v>84</v>
      </c>
      <c r="L29774" s="91" t="s">
        <v>82</v>
      </c>
      <c r="M29774" s="90">
        <v>2010</v>
      </c>
      <c r="N29774" s="91">
        <v>153</v>
      </c>
      <c r="O29774" s="92">
        <v>5007110.7489594081</v>
      </c>
      <c r="P29774" s="93">
        <v>6181618.2085918617</v>
      </c>
    </row>
    <row r="29775" spans="1:16" x14ac:dyDescent="0.2">
      <c r="A29775" s="87">
        <v>44710</v>
      </c>
      <c r="B29775" s="88">
        <v>44955</v>
      </c>
      <c r="C29775" s="87" t="s">
        <v>73</v>
      </c>
      <c r="D29775" s="89">
        <v>2350079</v>
      </c>
      <c r="E29775" s="90">
        <v>0</v>
      </c>
      <c r="F29775" s="91">
        <v>22</v>
      </c>
      <c r="G29775" s="90" t="s">
        <v>78</v>
      </c>
      <c r="H29775" s="91" t="s">
        <v>75</v>
      </c>
      <c r="I29775" s="90">
        <v>117336627</v>
      </c>
      <c r="J29775" s="91">
        <v>2</v>
      </c>
      <c r="K29775" s="90" t="s">
        <v>79</v>
      </c>
      <c r="L29775" s="91" t="s">
        <v>80</v>
      </c>
      <c r="M29775" s="90">
        <v>2018</v>
      </c>
      <c r="N29775" s="91">
        <v>245</v>
      </c>
      <c r="O29775" s="92">
        <v>5036955.53689011</v>
      </c>
      <c r="P29775" s="93">
        <v>6218463.6257902589</v>
      </c>
    </row>
    <row r="29776" spans="1:16" x14ac:dyDescent="0.2">
      <c r="A29776" s="87">
        <v>43976</v>
      </c>
      <c r="B29776" s="88">
        <v>44068</v>
      </c>
      <c r="C29776" s="87" t="s">
        <v>73</v>
      </c>
      <c r="D29776" s="89">
        <v>784845</v>
      </c>
      <c r="E29776" s="90">
        <v>0</v>
      </c>
      <c r="F29776" s="91">
        <v>20</v>
      </c>
      <c r="G29776" s="90" t="s">
        <v>74</v>
      </c>
      <c r="H29776" s="91" t="s">
        <v>75</v>
      </c>
      <c r="I29776" s="90">
        <v>117550181</v>
      </c>
      <c r="J29776" s="91">
        <v>8</v>
      </c>
      <c r="K29776" s="90" t="s">
        <v>86</v>
      </c>
      <c r="L29776" s="91" t="s">
        <v>82</v>
      </c>
      <c r="M29776" s="90">
        <v>2010</v>
      </c>
      <c r="N29776" s="91">
        <v>92</v>
      </c>
      <c r="O29776" s="92">
        <v>5006915.4217545567</v>
      </c>
      <c r="P29776" s="93">
        <v>6181377.063894514</v>
      </c>
    </row>
    <row r="29777" spans="1:16" x14ac:dyDescent="0.2">
      <c r="A29777" s="87">
        <v>44196</v>
      </c>
      <c r="B29777" s="88">
        <v>44255</v>
      </c>
      <c r="C29777" s="87" t="s">
        <v>73</v>
      </c>
      <c r="D29777" s="89">
        <v>2154289</v>
      </c>
      <c r="E29777" s="90">
        <v>0</v>
      </c>
      <c r="F29777" s="91">
        <v>23</v>
      </c>
      <c r="G29777" s="90" t="s">
        <v>78</v>
      </c>
      <c r="H29777" s="91" t="s">
        <v>75</v>
      </c>
      <c r="I29777" s="90">
        <v>114152351</v>
      </c>
      <c r="J29777" s="91">
        <v>0</v>
      </c>
      <c r="K29777" s="90" t="s">
        <v>83</v>
      </c>
      <c r="L29777" s="91" t="s">
        <v>77</v>
      </c>
      <c r="M29777" s="90">
        <v>2022</v>
      </c>
      <c r="N29777" s="91">
        <v>59</v>
      </c>
      <c r="O29777" s="92">
        <v>5057520.5517891301</v>
      </c>
      <c r="P29777" s="93">
        <v>6243852.5330729997</v>
      </c>
    </row>
    <row r="29778" spans="1:16" x14ac:dyDescent="0.2">
      <c r="A29778" s="87">
        <v>44114</v>
      </c>
      <c r="B29778" s="88">
        <v>44265</v>
      </c>
      <c r="C29778" s="87" t="s">
        <v>73</v>
      </c>
      <c r="D29778" s="89">
        <v>2743114</v>
      </c>
      <c r="E29778" s="90">
        <v>0</v>
      </c>
      <c r="F29778" s="91">
        <v>49</v>
      </c>
      <c r="G29778" s="90" t="s">
        <v>74</v>
      </c>
      <c r="H29778" s="91" t="s">
        <v>75</v>
      </c>
      <c r="I29778" s="90">
        <v>80044523</v>
      </c>
      <c r="J29778" s="91">
        <v>6</v>
      </c>
      <c r="K29778" s="90" t="s">
        <v>86</v>
      </c>
      <c r="L29778" s="91" t="s">
        <v>80</v>
      </c>
      <c r="M29778" s="90">
        <v>2020</v>
      </c>
      <c r="N29778" s="91">
        <v>151</v>
      </c>
      <c r="O29778" s="92">
        <v>5127829.5119815329</v>
      </c>
      <c r="P29778" s="93">
        <v>6330653.7184957191</v>
      </c>
    </row>
    <row r="29779" spans="1:16" x14ac:dyDescent="0.2">
      <c r="A29779" s="87">
        <v>44211</v>
      </c>
      <c r="B29779" s="88">
        <v>44484</v>
      </c>
      <c r="C29779" s="87" t="s">
        <v>73</v>
      </c>
      <c r="D29779" s="89">
        <v>2624938</v>
      </c>
      <c r="E29779" s="90">
        <v>0</v>
      </c>
      <c r="F29779" s="91">
        <v>48</v>
      </c>
      <c r="G29779" s="90" t="s">
        <v>78</v>
      </c>
      <c r="H29779" s="91" t="s">
        <v>75</v>
      </c>
      <c r="I29779" s="90">
        <v>58711509</v>
      </c>
      <c r="J29779" s="91">
        <v>0</v>
      </c>
      <c r="K29779" s="90" t="s">
        <v>86</v>
      </c>
      <c r="L29779" s="91" t="s">
        <v>82</v>
      </c>
      <c r="M29779" s="90">
        <v>2007</v>
      </c>
      <c r="N29779" s="91">
        <v>273</v>
      </c>
      <c r="O29779" s="92">
        <v>5220635.2330632629</v>
      </c>
      <c r="P29779" s="93">
        <v>6445228.6827941509</v>
      </c>
    </row>
    <row r="29780" spans="1:16" x14ac:dyDescent="0.2">
      <c r="A29780" s="87">
        <v>43562</v>
      </c>
      <c r="B29780" s="88">
        <v>43806</v>
      </c>
      <c r="C29780" s="87" t="s">
        <v>73</v>
      </c>
      <c r="D29780" s="89">
        <v>2466123</v>
      </c>
      <c r="E29780" s="90">
        <v>0</v>
      </c>
      <c r="F29780" s="91">
        <v>59</v>
      </c>
      <c r="G29780" s="90" t="s">
        <v>78</v>
      </c>
      <c r="H29780" s="91" t="s">
        <v>81</v>
      </c>
      <c r="I29780" s="90">
        <v>64596711</v>
      </c>
      <c r="J29780" s="91">
        <v>12</v>
      </c>
      <c r="K29780" s="90" t="s">
        <v>79</v>
      </c>
      <c r="L29780" s="91" t="s">
        <v>82</v>
      </c>
      <c r="M29780" s="90">
        <v>2023</v>
      </c>
      <c r="N29780" s="91">
        <v>244</v>
      </c>
      <c r="O29780" s="92">
        <v>5142829.7392944098</v>
      </c>
      <c r="P29780" s="93">
        <v>6349172.5176474191</v>
      </c>
    </row>
    <row r="29781" spans="1:16" x14ac:dyDescent="0.2">
      <c r="A29781" s="87">
        <v>45237</v>
      </c>
      <c r="B29781" s="88">
        <v>45480</v>
      </c>
      <c r="C29781" s="87" t="s">
        <v>73</v>
      </c>
      <c r="D29781" s="89">
        <v>2367874</v>
      </c>
      <c r="E29781" s="90">
        <v>0</v>
      </c>
      <c r="F29781" s="91">
        <v>62</v>
      </c>
      <c r="G29781" s="90" t="s">
        <v>74</v>
      </c>
      <c r="H29781" s="91" t="s">
        <v>75</v>
      </c>
      <c r="I29781" s="90">
        <v>116096159</v>
      </c>
      <c r="J29781" s="91">
        <v>7</v>
      </c>
      <c r="K29781" s="90" t="s">
        <v>84</v>
      </c>
      <c r="L29781" s="91" t="s">
        <v>82</v>
      </c>
      <c r="M29781" s="90">
        <v>2013</v>
      </c>
      <c r="N29781" s="91">
        <v>243</v>
      </c>
      <c r="O29781" s="92">
        <v>5015424.1485374318</v>
      </c>
      <c r="P29781" s="93">
        <v>6191881.6648610262</v>
      </c>
    </row>
    <row r="29782" spans="1:16" x14ac:dyDescent="0.2">
      <c r="A29782" s="87">
        <v>45154</v>
      </c>
      <c r="B29782" s="88">
        <v>45338</v>
      </c>
      <c r="C29782" s="87" t="s">
        <v>73</v>
      </c>
      <c r="D29782" s="89">
        <v>2663157</v>
      </c>
      <c r="E29782" s="90">
        <v>0</v>
      </c>
      <c r="F29782" s="91">
        <v>42</v>
      </c>
      <c r="G29782" s="90" t="s">
        <v>78</v>
      </c>
      <c r="H29782" s="91" t="s">
        <v>75</v>
      </c>
      <c r="I29782" s="90">
        <v>94733242</v>
      </c>
      <c r="J29782" s="91">
        <v>0</v>
      </c>
      <c r="K29782" s="90" t="s">
        <v>84</v>
      </c>
      <c r="L29782" s="91" t="s">
        <v>77</v>
      </c>
      <c r="M29782" s="90">
        <v>2005</v>
      </c>
      <c r="N29782" s="91">
        <v>184</v>
      </c>
      <c r="O29782" s="92">
        <v>5114374.4375742609</v>
      </c>
      <c r="P29782" s="93">
        <v>6314042.5155237783</v>
      </c>
    </row>
    <row r="29783" spans="1:16" x14ac:dyDescent="0.2">
      <c r="A29783" s="87">
        <v>44045</v>
      </c>
      <c r="B29783" s="88">
        <v>44137</v>
      </c>
      <c r="C29783" s="87" t="s">
        <v>73</v>
      </c>
      <c r="D29783" s="89">
        <v>2032852</v>
      </c>
      <c r="E29783" s="90">
        <v>0</v>
      </c>
      <c r="F29783" s="91">
        <v>53</v>
      </c>
      <c r="G29783" s="90" t="s">
        <v>78</v>
      </c>
      <c r="H29783" s="91" t="s">
        <v>75</v>
      </c>
      <c r="I29783" s="90">
        <v>111395975</v>
      </c>
      <c r="J29783" s="91">
        <v>15</v>
      </c>
      <c r="K29783" s="90" t="s">
        <v>84</v>
      </c>
      <c r="L29783" s="91" t="s">
        <v>85</v>
      </c>
      <c r="M29783" s="90">
        <v>2019</v>
      </c>
      <c r="N29783" s="91">
        <v>92</v>
      </c>
      <c r="O29783" s="92">
        <v>4989848.2227079943</v>
      </c>
      <c r="P29783" s="93">
        <v>6160306.4477876471</v>
      </c>
    </row>
    <row r="29784" spans="1:16" x14ac:dyDescent="0.2">
      <c r="A29784" s="87">
        <v>43184</v>
      </c>
      <c r="B29784" s="88">
        <v>43337</v>
      </c>
      <c r="C29784" s="87" t="s">
        <v>73</v>
      </c>
      <c r="D29784" s="89">
        <v>1989266</v>
      </c>
      <c r="E29784" s="90">
        <v>0</v>
      </c>
      <c r="F29784" s="91">
        <v>49</v>
      </c>
      <c r="G29784" s="90" t="s">
        <v>78</v>
      </c>
      <c r="H29784" s="91" t="s">
        <v>75</v>
      </c>
      <c r="I29784" s="90">
        <v>23076431</v>
      </c>
      <c r="J29784" s="91">
        <v>14</v>
      </c>
      <c r="K29784" s="90" t="s">
        <v>79</v>
      </c>
      <c r="L29784" s="91" t="s">
        <v>87</v>
      </c>
      <c r="M29784" s="90">
        <v>2011</v>
      </c>
      <c r="N29784" s="91">
        <v>153</v>
      </c>
      <c r="O29784" s="92">
        <v>5256305.6768948771</v>
      </c>
      <c r="P29784" s="93">
        <v>6489266.2677714527</v>
      </c>
    </row>
    <row r="29785" spans="1:16" x14ac:dyDescent="0.2">
      <c r="A29785" s="87">
        <v>44540</v>
      </c>
      <c r="B29785" s="88">
        <v>44661</v>
      </c>
      <c r="C29785" s="87" t="s">
        <v>73</v>
      </c>
      <c r="D29785" s="89">
        <v>2723587</v>
      </c>
      <c r="E29785" s="90">
        <v>0</v>
      </c>
      <c r="F29785" s="91">
        <v>54</v>
      </c>
      <c r="G29785" s="90" t="s">
        <v>74</v>
      </c>
      <c r="H29785" s="91" t="s">
        <v>75</v>
      </c>
      <c r="I29785" s="90">
        <v>65423179</v>
      </c>
      <c r="J29785" s="91">
        <v>14</v>
      </c>
      <c r="K29785" s="90" t="s">
        <v>76</v>
      </c>
      <c r="L29785" s="91" t="s">
        <v>77</v>
      </c>
      <c r="M29785" s="90">
        <v>2002</v>
      </c>
      <c r="N29785" s="91">
        <v>121</v>
      </c>
      <c r="O29785" s="92">
        <v>5130980.5385990152</v>
      </c>
      <c r="P29785" s="93">
        <v>6334543.8748135986</v>
      </c>
    </row>
    <row r="29786" spans="1:16" x14ac:dyDescent="0.2">
      <c r="A29786" s="87">
        <v>44236</v>
      </c>
      <c r="B29786" s="88">
        <v>44236</v>
      </c>
      <c r="C29786" s="87" t="s">
        <v>73</v>
      </c>
      <c r="D29786" s="89">
        <v>1067361</v>
      </c>
      <c r="E29786" s="90">
        <v>0</v>
      </c>
      <c r="F29786" s="91">
        <v>48</v>
      </c>
      <c r="G29786" s="90" t="s">
        <v>74</v>
      </c>
      <c r="H29786" s="91" t="s">
        <v>81</v>
      </c>
      <c r="I29786" s="90">
        <v>82914204</v>
      </c>
      <c r="J29786" s="91">
        <v>19</v>
      </c>
      <c r="K29786" s="90" t="s">
        <v>86</v>
      </c>
      <c r="L29786" s="91" t="s">
        <v>80</v>
      </c>
      <c r="M29786" s="90">
        <v>2002</v>
      </c>
      <c r="N29786" s="91">
        <v>0</v>
      </c>
      <c r="O29786" s="92">
        <v>5054599.6167618791</v>
      </c>
      <c r="P29786" s="93">
        <v>6240246.4404467642</v>
      </c>
    </row>
    <row r="29787" spans="1:16" x14ac:dyDescent="0.2">
      <c r="A29787" s="87">
        <v>43799</v>
      </c>
      <c r="B29787" s="88">
        <v>44042</v>
      </c>
      <c r="C29787" s="87" t="s">
        <v>73</v>
      </c>
      <c r="D29787" s="89">
        <v>31271267</v>
      </c>
      <c r="E29787" s="90">
        <v>0</v>
      </c>
      <c r="F29787" s="91">
        <v>70</v>
      </c>
      <c r="G29787" s="90" t="s">
        <v>74</v>
      </c>
      <c r="H29787" s="91" t="s">
        <v>75</v>
      </c>
      <c r="I29787" s="90">
        <v>104257434</v>
      </c>
      <c r="J29787" s="91">
        <v>9</v>
      </c>
      <c r="K29787" s="90" t="s">
        <v>84</v>
      </c>
      <c r="L29787" s="91" t="s">
        <v>77</v>
      </c>
      <c r="M29787" s="90">
        <v>2013</v>
      </c>
      <c r="N29787" s="91">
        <v>243</v>
      </c>
      <c r="O29787" s="92">
        <v>5040423.2733247383</v>
      </c>
      <c r="P29787" s="93">
        <v>6222744.7818823922</v>
      </c>
    </row>
    <row r="29788" spans="1:16" x14ac:dyDescent="0.2">
      <c r="A29788" s="87">
        <v>44921</v>
      </c>
      <c r="B29788" s="88">
        <v>45438</v>
      </c>
      <c r="C29788" s="87" t="s">
        <v>73</v>
      </c>
      <c r="D29788" s="89">
        <v>810779</v>
      </c>
      <c r="E29788" s="90">
        <v>0</v>
      </c>
      <c r="F29788" s="91">
        <v>42</v>
      </c>
      <c r="G29788" s="90" t="s">
        <v>78</v>
      </c>
      <c r="H29788" s="91" t="s">
        <v>75</v>
      </c>
      <c r="I29788" s="90">
        <v>108348088</v>
      </c>
      <c r="J29788" s="91">
        <v>7</v>
      </c>
      <c r="K29788" s="90" t="s">
        <v>83</v>
      </c>
      <c r="L29788" s="91" t="s">
        <v>77</v>
      </c>
      <c r="M29788" s="90">
        <v>2004</v>
      </c>
      <c r="N29788" s="91">
        <v>517</v>
      </c>
      <c r="O29788" s="92">
        <v>5036855.0917124934</v>
      </c>
      <c r="P29788" s="93">
        <v>6218339.6193981394</v>
      </c>
    </row>
    <row r="29789" spans="1:16" x14ac:dyDescent="0.2">
      <c r="A29789" s="87">
        <v>43630</v>
      </c>
      <c r="B29789" s="88">
        <v>43630</v>
      </c>
      <c r="C29789" s="87" t="s">
        <v>73</v>
      </c>
      <c r="D29789" s="89">
        <v>37154233</v>
      </c>
      <c r="E29789" s="90">
        <v>0</v>
      </c>
      <c r="F29789" s="91">
        <v>64</v>
      </c>
      <c r="G29789" s="90" t="s">
        <v>74</v>
      </c>
      <c r="H29789" s="91" t="s">
        <v>75</v>
      </c>
      <c r="I29789" s="90">
        <v>81488702</v>
      </c>
      <c r="J29789" s="91">
        <v>2</v>
      </c>
      <c r="K29789" s="90" t="s">
        <v>86</v>
      </c>
      <c r="L29789" s="91" t="s">
        <v>80</v>
      </c>
      <c r="M29789" s="90">
        <v>2004</v>
      </c>
      <c r="N29789" s="91">
        <v>0</v>
      </c>
      <c r="O29789" s="92">
        <v>5144568.9344719341</v>
      </c>
      <c r="P29789" s="93">
        <v>6351319.6721875723</v>
      </c>
    </row>
    <row r="29790" spans="1:16" x14ac:dyDescent="0.2">
      <c r="A29790" s="87">
        <v>43419</v>
      </c>
      <c r="B29790" s="88">
        <v>43480</v>
      </c>
      <c r="C29790" s="87" t="s">
        <v>73</v>
      </c>
      <c r="D29790" s="89">
        <v>2100562</v>
      </c>
      <c r="E29790" s="90">
        <v>0</v>
      </c>
      <c r="F29790" s="91">
        <v>65</v>
      </c>
      <c r="G29790" s="90" t="s">
        <v>74</v>
      </c>
      <c r="H29790" s="91" t="s">
        <v>75</v>
      </c>
      <c r="I29790" s="90">
        <v>91961687</v>
      </c>
      <c r="J29790" s="91">
        <v>4</v>
      </c>
      <c r="K29790" s="90" t="s">
        <v>76</v>
      </c>
      <c r="L29790" s="91" t="s">
        <v>82</v>
      </c>
      <c r="M29790" s="90">
        <v>2019</v>
      </c>
      <c r="N29790" s="91">
        <v>61</v>
      </c>
      <c r="O29790" s="92">
        <v>5103101.1937641073</v>
      </c>
      <c r="P29790" s="93">
        <v>6300124.9305729717</v>
      </c>
    </row>
    <row r="29791" spans="1:16" x14ac:dyDescent="0.2">
      <c r="A29791" s="87">
        <v>44199</v>
      </c>
      <c r="B29791" s="88">
        <v>45110</v>
      </c>
      <c r="C29791" s="87" t="s">
        <v>73</v>
      </c>
      <c r="D29791" s="89">
        <v>2412373</v>
      </c>
      <c r="E29791" s="90">
        <v>0</v>
      </c>
      <c r="F29791" s="91">
        <v>35</v>
      </c>
      <c r="G29791" s="90" t="s">
        <v>78</v>
      </c>
      <c r="H29791" s="91" t="s">
        <v>81</v>
      </c>
      <c r="I29791" s="90">
        <v>69994304</v>
      </c>
      <c r="J29791" s="91">
        <v>3</v>
      </c>
      <c r="K29791" s="90" t="s">
        <v>86</v>
      </c>
      <c r="L29791" s="91" t="s">
        <v>87</v>
      </c>
      <c r="M29791" s="90">
        <v>2020</v>
      </c>
      <c r="N29791" s="91">
        <v>911</v>
      </c>
      <c r="O29791" s="92">
        <v>5168497.071373608</v>
      </c>
      <c r="P29791" s="93">
        <v>6380860.581942725</v>
      </c>
    </row>
    <row r="29792" spans="1:16" x14ac:dyDescent="0.2">
      <c r="A29792" s="87">
        <v>43349</v>
      </c>
      <c r="B29792" s="88">
        <v>43683</v>
      </c>
      <c r="C29792" s="87" t="s">
        <v>73</v>
      </c>
      <c r="D29792" s="89">
        <v>2822988</v>
      </c>
      <c r="E29792" s="90">
        <v>0</v>
      </c>
      <c r="F29792" s="91">
        <v>45</v>
      </c>
      <c r="G29792" s="90" t="s">
        <v>78</v>
      </c>
      <c r="H29792" s="91" t="s">
        <v>81</v>
      </c>
      <c r="I29792" s="90">
        <v>101994738</v>
      </c>
      <c r="J29792" s="91">
        <v>15</v>
      </c>
      <c r="K29792" s="90" t="s">
        <v>84</v>
      </c>
      <c r="L29792" s="91" t="s">
        <v>85</v>
      </c>
      <c r="M29792" s="90">
        <v>2002</v>
      </c>
      <c r="N29792" s="91">
        <v>334</v>
      </c>
      <c r="O29792" s="92">
        <v>5016357.637291614</v>
      </c>
      <c r="P29792" s="93">
        <v>6193034.1201131037</v>
      </c>
    </row>
    <row r="29793" spans="1:16" x14ac:dyDescent="0.2">
      <c r="A29793" s="87">
        <v>43487</v>
      </c>
      <c r="B29793" s="88">
        <v>43699</v>
      </c>
      <c r="C29793" s="87" t="s">
        <v>73</v>
      </c>
      <c r="D29793" s="89">
        <v>881250</v>
      </c>
      <c r="E29793" s="90">
        <v>0</v>
      </c>
      <c r="F29793" s="91">
        <v>44</v>
      </c>
      <c r="G29793" s="90" t="s">
        <v>74</v>
      </c>
      <c r="H29793" s="91" t="s">
        <v>75</v>
      </c>
      <c r="I29793" s="90">
        <v>80691359</v>
      </c>
      <c r="J29793" s="91">
        <v>10</v>
      </c>
      <c r="K29793" s="90" t="s">
        <v>76</v>
      </c>
      <c r="L29793" s="91" t="s">
        <v>82</v>
      </c>
      <c r="M29793" s="90">
        <v>2020</v>
      </c>
      <c r="N29793" s="91">
        <v>212</v>
      </c>
      <c r="O29793" s="92">
        <v>5105396.175875321</v>
      </c>
      <c r="P29793" s="93">
        <v>6302958.2418213831</v>
      </c>
    </row>
    <row r="29794" spans="1:16" x14ac:dyDescent="0.2">
      <c r="A29794" s="87">
        <v>45058</v>
      </c>
      <c r="B29794" s="88">
        <v>45455</v>
      </c>
      <c r="C29794" s="87" t="s">
        <v>73</v>
      </c>
      <c r="D29794" s="89">
        <v>1111666</v>
      </c>
      <c r="E29794" s="90">
        <v>0</v>
      </c>
      <c r="F29794" s="91">
        <v>35</v>
      </c>
      <c r="G29794" s="90" t="s">
        <v>78</v>
      </c>
      <c r="H29794" s="91" t="s">
        <v>75</v>
      </c>
      <c r="I29794" s="90">
        <v>86315557</v>
      </c>
      <c r="J29794" s="91">
        <v>2</v>
      </c>
      <c r="K29794" s="90" t="s">
        <v>79</v>
      </c>
      <c r="L29794" s="91" t="s">
        <v>87</v>
      </c>
      <c r="M29794" s="90">
        <v>2008</v>
      </c>
      <c r="N29794" s="91">
        <v>397</v>
      </c>
      <c r="O29794" s="92">
        <v>5128043.4517620225</v>
      </c>
      <c r="P29794" s="93">
        <v>6330917.8416815074</v>
      </c>
    </row>
    <row r="29795" spans="1:16" x14ac:dyDescent="0.2">
      <c r="A29795" s="87">
        <v>44991</v>
      </c>
      <c r="B29795" s="88">
        <v>45266</v>
      </c>
      <c r="C29795" s="87" t="s">
        <v>73</v>
      </c>
      <c r="D29795" s="89">
        <v>761066</v>
      </c>
      <c r="E29795" s="90">
        <v>0</v>
      </c>
      <c r="F29795" s="91">
        <v>60</v>
      </c>
      <c r="G29795" s="90" t="s">
        <v>78</v>
      </c>
      <c r="H29795" s="91" t="s">
        <v>75</v>
      </c>
      <c r="I29795" s="90">
        <v>108172607</v>
      </c>
      <c r="J29795" s="91">
        <v>18</v>
      </c>
      <c r="K29795" s="90" t="s">
        <v>84</v>
      </c>
      <c r="L29795" s="91" t="s">
        <v>87</v>
      </c>
      <c r="M29795" s="90">
        <v>2004</v>
      </c>
      <c r="N29795" s="91">
        <v>275</v>
      </c>
      <c r="O29795" s="92">
        <v>4983246.6778359357</v>
      </c>
      <c r="P29795" s="93">
        <v>6152156.3923900425</v>
      </c>
    </row>
    <row r="29796" spans="1:16" x14ac:dyDescent="0.2">
      <c r="A29796" s="87">
        <v>43463</v>
      </c>
      <c r="B29796" s="88">
        <v>43553</v>
      </c>
      <c r="C29796" s="87" t="s">
        <v>73</v>
      </c>
      <c r="D29796" s="89">
        <v>2682422</v>
      </c>
      <c r="E29796" s="90">
        <v>0</v>
      </c>
      <c r="F29796" s="91">
        <v>26</v>
      </c>
      <c r="G29796" s="90" t="s">
        <v>78</v>
      </c>
      <c r="H29796" s="91" t="s">
        <v>75</v>
      </c>
      <c r="I29796" s="90">
        <v>26124039</v>
      </c>
      <c r="J29796" s="91">
        <v>6</v>
      </c>
      <c r="K29796" s="90" t="s">
        <v>76</v>
      </c>
      <c r="L29796" s="91" t="s">
        <v>87</v>
      </c>
      <c r="M29796" s="90">
        <v>2005</v>
      </c>
      <c r="N29796" s="91">
        <v>90</v>
      </c>
      <c r="O29796" s="92">
        <v>5287976.0657581314</v>
      </c>
      <c r="P29796" s="93">
        <v>6528365.5132816425</v>
      </c>
    </row>
    <row r="29797" spans="1:16" x14ac:dyDescent="0.2">
      <c r="A29797" s="87">
        <v>44656</v>
      </c>
      <c r="B29797" s="88">
        <v>44870</v>
      </c>
      <c r="C29797" s="87" t="s">
        <v>73</v>
      </c>
      <c r="D29797" s="89">
        <v>1145161</v>
      </c>
      <c r="E29797" s="90">
        <v>0</v>
      </c>
      <c r="F29797" s="91">
        <v>33</v>
      </c>
      <c r="G29797" s="90" t="s">
        <v>78</v>
      </c>
      <c r="H29797" s="91" t="s">
        <v>81</v>
      </c>
      <c r="I29797" s="90">
        <v>115022231</v>
      </c>
      <c r="J29797" s="91">
        <v>13</v>
      </c>
      <c r="K29797" s="90" t="s">
        <v>79</v>
      </c>
      <c r="L29797" s="91" t="s">
        <v>85</v>
      </c>
      <c r="M29797" s="90">
        <v>2023</v>
      </c>
      <c r="N29797" s="91">
        <v>214</v>
      </c>
      <c r="O29797" s="92">
        <v>4988506.3695297008</v>
      </c>
      <c r="P29797" s="93">
        <v>6158649.8389255563</v>
      </c>
    </row>
    <row r="29798" spans="1:16" x14ac:dyDescent="0.2">
      <c r="A29798" s="87">
        <v>44907</v>
      </c>
      <c r="B29798" s="88">
        <v>45089</v>
      </c>
      <c r="C29798" s="87" t="s">
        <v>73</v>
      </c>
      <c r="D29798" s="89">
        <v>36376989</v>
      </c>
      <c r="E29798" s="90">
        <v>0</v>
      </c>
      <c r="F29798" s="91">
        <v>65</v>
      </c>
      <c r="G29798" s="90" t="s">
        <v>78</v>
      </c>
      <c r="H29798" s="91" t="s">
        <v>75</v>
      </c>
      <c r="I29798" s="90">
        <v>80658750</v>
      </c>
      <c r="J29798" s="91">
        <v>3</v>
      </c>
      <c r="K29798" s="90" t="s">
        <v>84</v>
      </c>
      <c r="L29798" s="91" t="s">
        <v>85</v>
      </c>
      <c r="M29798" s="90">
        <v>2023</v>
      </c>
      <c r="N29798" s="91">
        <v>182</v>
      </c>
      <c r="O29798" s="92">
        <v>5140967.1476053745</v>
      </c>
      <c r="P29798" s="93">
        <v>6346873.0217350284</v>
      </c>
    </row>
    <row r="29799" spans="1:16" x14ac:dyDescent="0.2">
      <c r="A29799" s="87">
        <v>43396</v>
      </c>
      <c r="B29799" s="88">
        <v>44035</v>
      </c>
      <c r="C29799" s="87" t="s">
        <v>73</v>
      </c>
      <c r="D29799" s="89">
        <v>1858966</v>
      </c>
      <c r="E29799" s="90">
        <v>0</v>
      </c>
      <c r="F29799" s="91">
        <v>72</v>
      </c>
      <c r="G29799" s="90" t="s">
        <v>74</v>
      </c>
      <c r="H29799" s="91" t="s">
        <v>75</v>
      </c>
      <c r="I29799" s="90">
        <v>65218831</v>
      </c>
      <c r="J29799" s="91">
        <v>15</v>
      </c>
      <c r="K29799" s="90" t="s">
        <v>76</v>
      </c>
      <c r="L29799" s="91" t="s">
        <v>77</v>
      </c>
      <c r="M29799" s="90">
        <v>2004</v>
      </c>
      <c r="N29799" s="91">
        <v>639</v>
      </c>
      <c r="O29799" s="92">
        <v>5123645.7289948855</v>
      </c>
      <c r="P29799" s="93">
        <v>6325488.554314672</v>
      </c>
    </row>
    <row r="29800" spans="1:16" x14ac:dyDescent="0.2">
      <c r="A29800" s="87">
        <v>45092</v>
      </c>
      <c r="B29800" s="88">
        <v>45184</v>
      </c>
      <c r="C29800" s="87" t="s">
        <v>73</v>
      </c>
      <c r="D29800" s="89">
        <v>1407688</v>
      </c>
      <c r="E29800" s="90">
        <v>0</v>
      </c>
      <c r="F29800" s="91">
        <v>70</v>
      </c>
      <c r="G29800" s="90" t="s">
        <v>78</v>
      </c>
      <c r="H29800" s="91" t="s">
        <v>75</v>
      </c>
      <c r="I29800" s="90">
        <v>111753554</v>
      </c>
      <c r="J29800" s="91">
        <v>15</v>
      </c>
      <c r="K29800" s="90" t="s">
        <v>76</v>
      </c>
      <c r="L29800" s="91" t="s">
        <v>82</v>
      </c>
      <c r="M29800" s="90">
        <v>2016</v>
      </c>
      <c r="N29800" s="91">
        <v>92</v>
      </c>
      <c r="O29800" s="92">
        <v>4988788.457174032</v>
      </c>
      <c r="P29800" s="93">
        <v>6158998.0952765821</v>
      </c>
    </row>
    <row r="29801" spans="1:16" x14ac:dyDescent="0.2">
      <c r="A29801" s="87">
        <v>45181</v>
      </c>
      <c r="B29801" s="88">
        <v>45181</v>
      </c>
      <c r="C29801" s="87" t="s">
        <v>73</v>
      </c>
      <c r="D29801" s="89">
        <v>1784761</v>
      </c>
      <c r="E29801" s="90">
        <v>0</v>
      </c>
      <c r="F29801" s="91">
        <v>71</v>
      </c>
      <c r="G29801" s="90" t="s">
        <v>74</v>
      </c>
      <c r="H29801" s="91" t="s">
        <v>75</v>
      </c>
      <c r="I29801" s="90">
        <v>90512147</v>
      </c>
      <c r="J29801" s="91">
        <v>18</v>
      </c>
      <c r="K29801" s="90" t="s">
        <v>79</v>
      </c>
      <c r="L29801" s="91" t="s">
        <v>87</v>
      </c>
      <c r="M29801" s="90">
        <v>2012</v>
      </c>
      <c r="N29801" s="91">
        <v>0</v>
      </c>
      <c r="O29801" s="92">
        <v>5037125.204726941</v>
      </c>
      <c r="P29801" s="93">
        <v>6218673.0922554825</v>
      </c>
    </row>
    <row r="29802" spans="1:16" x14ac:dyDescent="0.2">
      <c r="A29802" s="87">
        <v>44498</v>
      </c>
      <c r="B29802" s="88">
        <v>44649</v>
      </c>
      <c r="C29802" s="87" t="s">
        <v>73</v>
      </c>
      <c r="D29802" s="89">
        <v>742847</v>
      </c>
      <c r="E29802" s="90">
        <v>0</v>
      </c>
      <c r="F29802" s="91">
        <v>48</v>
      </c>
      <c r="G29802" s="90" t="s">
        <v>78</v>
      </c>
      <c r="H29802" s="91" t="s">
        <v>75</v>
      </c>
      <c r="I29802" s="90">
        <v>62156802</v>
      </c>
      <c r="J29802" s="91">
        <v>8</v>
      </c>
      <c r="K29802" s="90" t="s">
        <v>79</v>
      </c>
      <c r="L29802" s="91" t="s">
        <v>85</v>
      </c>
      <c r="M29802" s="90">
        <v>2005</v>
      </c>
      <c r="N29802" s="91">
        <v>151</v>
      </c>
      <c r="O29802" s="92">
        <v>5170756.1925701434</v>
      </c>
      <c r="P29802" s="93">
        <v>6383649.6204569666</v>
      </c>
    </row>
    <row r="29803" spans="1:16" x14ac:dyDescent="0.2">
      <c r="A29803" s="87">
        <v>43132</v>
      </c>
      <c r="B29803" s="88">
        <v>43891</v>
      </c>
      <c r="C29803" s="87" t="s">
        <v>73</v>
      </c>
      <c r="D29803" s="89">
        <v>2456207</v>
      </c>
      <c r="E29803" s="90">
        <v>0</v>
      </c>
      <c r="F29803" s="91">
        <v>62</v>
      </c>
      <c r="G29803" s="90" t="s">
        <v>78</v>
      </c>
      <c r="H29803" s="91" t="s">
        <v>75</v>
      </c>
      <c r="I29803" s="90">
        <v>103882405</v>
      </c>
      <c r="J29803" s="91">
        <v>0</v>
      </c>
      <c r="K29803" s="90" t="s">
        <v>86</v>
      </c>
      <c r="L29803" s="91" t="s">
        <v>77</v>
      </c>
      <c r="M29803" s="90">
        <v>2008</v>
      </c>
      <c r="N29803" s="91">
        <v>759</v>
      </c>
      <c r="O29803" s="92">
        <v>5084043.4537604898</v>
      </c>
      <c r="P29803" s="93">
        <v>6276596.8564944314</v>
      </c>
    </row>
    <row r="29804" spans="1:16" x14ac:dyDescent="0.2">
      <c r="A29804" s="87">
        <v>43655</v>
      </c>
      <c r="B29804" s="88">
        <v>43808</v>
      </c>
      <c r="C29804" s="87" t="s">
        <v>73</v>
      </c>
      <c r="D29804" s="89">
        <v>2244906</v>
      </c>
      <c r="E29804" s="90">
        <v>0</v>
      </c>
      <c r="F29804" s="91">
        <v>56</v>
      </c>
      <c r="G29804" s="90" t="s">
        <v>74</v>
      </c>
      <c r="H29804" s="91" t="s">
        <v>75</v>
      </c>
      <c r="I29804" s="90">
        <v>114818043</v>
      </c>
      <c r="J29804" s="91">
        <v>19</v>
      </c>
      <c r="K29804" s="90" t="s">
        <v>79</v>
      </c>
      <c r="L29804" s="91" t="s">
        <v>82</v>
      </c>
      <c r="M29804" s="90">
        <v>2007</v>
      </c>
      <c r="N29804" s="91">
        <v>153</v>
      </c>
      <c r="O29804" s="92">
        <v>4959189.8643763484</v>
      </c>
      <c r="P29804" s="93">
        <v>6122456.6226868499</v>
      </c>
    </row>
    <row r="29805" spans="1:16" x14ac:dyDescent="0.2">
      <c r="A29805" s="87">
        <v>43405</v>
      </c>
      <c r="B29805" s="88">
        <v>43497</v>
      </c>
      <c r="C29805" s="87" t="s">
        <v>73</v>
      </c>
      <c r="D29805" s="89">
        <v>704388</v>
      </c>
      <c r="E29805" s="90">
        <v>0</v>
      </c>
      <c r="F29805" s="91">
        <v>31</v>
      </c>
      <c r="G29805" s="90" t="s">
        <v>78</v>
      </c>
      <c r="H29805" s="91" t="s">
        <v>75</v>
      </c>
      <c r="I29805" s="90">
        <v>112337690</v>
      </c>
      <c r="J29805" s="91">
        <v>1</v>
      </c>
      <c r="K29805" s="90" t="s">
        <v>76</v>
      </c>
      <c r="L29805" s="91" t="s">
        <v>80</v>
      </c>
      <c r="M29805" s="90">
        <v>2013</v>
      </c>
      <c r="N29805" s="91">
        <v>92</v>
      </c>
      <c r="O29805" s="92">
        <v>5057670.3757184669</v>
      </c>
      <c r="P29805" s="93">
        <v>6244037.5008869953</v>
      </c>
    </row>
    <row r="29806" spans="1:16" x14ac:dyDescent="0.2">
      <c r="A29806" s="87">
        <v>43893</v>
      </c>
      <c r="B29806" s="88">
        <v>44107</v>
      </c>
      <c r="C29806" s="87" t="s">
        <v>73</v>
      </c>
      <c r="D29806" s="89">
        <v>2114297</v>
      </c>
      <c r="E29806" s="90">
        <v>0</v>
      </c>
      <c r="F29806" s="91">
        <v>39</v>
      </c>
      <c r="G29806" s="90" t="s">
        <v>74</v>
      </c>
      <c r="H29806" s="91" t="s">
        <v>75</v>
      </c>
      <c r="I29806" s="90">
        <v>104927783</v>
      </c>
      <c r="J29806" s="91">
        <v>16</v>
      </c>
      <c r="K29806" s="90" t="s">
        <v>86</v>
      </c>
      <c r="L29806" s="91" t="s">
        <v>82</v>
      </c>
      <c r="M29806" s="90">
        <v>2013</v>
      </c>
      <c r="N29806" s="91">
        <v>214</v>
      </c>
      <c r="O29806" s="92">
        <v>5003292.1429019347</v>
      </c>
      <c r="P29806" s="93">
        <v>6176903.8801258449</v>
      </c>
    </row>
    <row r="29807" spans="1:16" x14ac:dyDescent="0.2">
      <c r="A29807" s="87">
        <v>44232</v>
      </c>
      <c r="B29807" s="88">
        <v>44505</v>
      </c>
      <c r="C29807" s="87" t="s">
        <v>73</v>
      </c>
      <c r="D29807" s="89">
        <v>2339265</v>
      </c>
      <c r="E29807" s="90">
        <v>0</v>
      </c>
      <c r="F29807" s="91">
        <v>58</v>
      </c>
      <c r="G29807" s="90" t="s">
        <v>78</v>
      </c>
      <c r="H29807" s="91" t="s">
        <v>75</v>
      </c>
      <c r="I29807" s="90">
        <v>59161521</v>
      </c>
      <c r="J29807" s="91">
        <v>3</v>
      </c>
      <c r="K29807" s="90" t="s">
        <v>76</v>
      </c>
      <c r="L29807" s="91" t="s">
        <v>87</v>
      </c>
      <c r="M29807" s="90">
        <v>2007</v>
      </c>
      <c r="N29807" s="91">
        <v>273</v>
      </c>
      <c r="O29807" s="92">
        <v>5204170.1352091599</v>
      </c>
      <c r="P29807" s="93">
        <v>6424901.4014927894</v>
      </c>
    </row>
    <row r="29808" spans="1:16" x14ac:dyDescent="0.2">
      <c r="A29808" s="87">
        <v>43196</v>
      </c>
      <c r="B29808" s="88">
        <v>43349</v>
      </c>
      <c r="C29808" s="87" t="s">
        <v>73</v>
      </c>
      <c r="D29808" s="89">
        <v>1728816</v>
      </c>
      <c r="E29808" s="90">
        <v>0</v>
      </c>
      <c r="F29808" s="91">
        <v>28</v>
      </c>
      <c r="G29808" s="90" t="s">
        <v>74</v>
      </c>
      <c r="H29808" s="91" t="s">
        <v>81</v>
      </c>
      <c r="I29808" s="90">
        <v>43454098</v>
      </c>
      <c r="J29808" s="91">
        <v>18</v>
      </c>
      <c r="K29808" s="90" t="s">
        <v>83</v>
      </c>
      <c r="L29808" s="91" t="s">
        <v>87</v>
      </c>
      <c r="M29808" s="90">
        <v>2022</v>
      </c>
      <c r="N29808" s="91">
        <v>153</v>
      </c>
      <c r="O29808" s="92">
        <v>5175736.7102983277</v>
      </c>
      <c r="P29808" s="93">
        <v>6389798.4077757131</v>
      </c>
    </row>
    <row r="29809" spans="1:16" x14ac:dyDescent="0.2">
      <c r="A29809" s="87">
        <v>44190</v>
      </c>
      <c r="B29809" s="88">
        <v>44311</v>
      </c>
      <c r="C29809" s="87" t="s">
        <v>73</v>
      </c>
      <c r="D29809" s="89">
        <v>2364709</v>
      </c>
      <c r="E29809" s="90">
        <v>0</v>
      </c>
      <c r="F29809" s="91">
        <v>35</v>
      </c>
      <c r="G29809" s="90" t="s">
        <v>74</v>
      </c>
      <c r="H29809" s="91" t="s">
        <v>75</v>
      </c>
      <c r="I29809" s="90">
        <v>93770662</v>
      </c>
      <c r="J29809" s="91">
        <v>19</v>
      </c>
      <c r="K29809" s="90" t="s">
        <v>83</v>
      </c>
      <c r="L29809" s="91" t="s">
        <v>80</v>
      </c>
      <c r="M29809" s="90">
        <v>2019</v>
      </c>
      <c r="N29809" s="91">
        <v>121</v>
      </c>
      <c r="O29809" s="92">
        <v>5021747.4400255103</v>
      </c>
      <c r="P29809" s="93">
        <v>6199688.1975623583</v>
      </c>
    </row>
    <row r="29810" spans="1:16" x14ac:dyDescent="0.2">
      <c r="A29810" s="87">
        <v>43330</v>
      </c>
      <c r="B29810" s="88">
        <v>43452</v>
      </c>
      <c r="C29810" s="87" t="s">
        <v>73</v>
      </c>
      <c r="D29810" s="89">
        <v>1521681</v>
      </c>
      <c r="E29810" s="90">
        <v>0</v>
      </c>
      <c r="F29810" s="91">
        <v>30</v>
      </c>
      <c r="G29810" s="90" t="s">
        <v>78</v>
      </c>
      <c r="H29810" s="91" t="s">
        <v>75</v>
      </c>
      <c r="I29810" s="90">
        <v>22527829</v>
      </c>
      <c r="J29810" s="91">
        <v>19</v>
      </c>
      <c r="K29810" s="90" t="s">
        <v>76</v>
      </c>
      <c r="L29810" s="91" t="s">
        <v>87</v>
      </c>
      <c r="M29810" s="90">
        <v>2009</v>
      </c>
      <c r="N29810" s="91">
        <v>122</v>
      </c>
      <c r="O29810" s="92">
        <v>5232885.9559363229</v>
      </c>
      <c r="P29810" s="93">
        <v>6460353.0320201516</v>
      </c>
    </row>
    <row r="29811" spans="1:16" x14ac:dyDescent="0.2">
      <c r="A29811" s="87">
        <v>43458</v>
      </c>
      <c r="B29811" s="88">
        <v>43609</v>
      </c>
      <c r="C29811" s="87" t="s">
        <v>73</v>
      </c>
      <c r="D29811" s="89">
        <v>33596653</v>
      </c>
      <c r="E29811" s="90">
        <v>0</v>
      </c>
      <c r="F29811" s="91">
        <v>45</v>
      </c>
      <c r="G29811" s="90" t="s">
        <v>74</v>
      </c>
      <c r="H29811" s="91" t="s">
        <v>75</v>
      </c>
      <c r="I29811" s="90">
        <v>29505995</v>
      </c>
      <c r="J29811" s="91">
        <v>18</v>
      </c>
      <c r="K29811" s="90" t="s">
        <v>79</v>
      </c>
      <c r="L29811" s="91" t="s">
        <v>82</v>
      </c>
      <c r="M29811" s="90">
        <v>2007</v>
      </c>
      <c r="N29811" s="91">
        <v>151</v>
      </c>
      <c r="O29811" s="92">
        <v>5217086.2245937604</v>
      </c>
      <c r="P29811" s="93">
        <v>6440847.1908564931</v>
      </c>
    </row>
    <row r="29812" spans="1:16" x14ac:dyDescent="0.2">
      <c r="A29812" s="87">
        <v>43502</v>
      </c>
      <c r="B29812" s="88">
        <v>43957</v>
      </c>
      <c r="C29812" s="87" t="s">
        <v>73</v>
      </c>
      <c r="D29812" s="89">
        <v>1842043</v>
      </c>
      <c r="E29812" s="90">
        <v>0</v>
      </c>
      <c r="F29812" s="91">
        <v>43</v>
      </c>
      <c r="G29812" s="90" t="s">
        <v>74</v>
      </c>
      <c r="H29812" s="91" t="s">
        <v>81</v>
      </c>
      <c r="I29812" s="90">
        <v>54648647</v>
      </c>
      <c r="J29812" s="91">
        <v>1</v>
      </c>
      <c r="K29812" s="90" t="s">
        <v>76</v>
      </c>
      <c r="L29812" s="91" t="s">
        <v>80</v>
      </c>
      <c r="M29812" s="90">
        <v>2023</v>
      </c>
      <c r="N29812" s="91">
        <v>455</v>
      </c>
      <c r="O29812" s="92">
        <v>5226614.8997843051</v>
      </c>
      <c r="P29812" s="93">
        <v>6452610.9873880306</v>
      </c>
    </row>
    <row r="29813" spans="1:16" x14ac:dyDescent="0.2">
      <c r="A29813" s="87">
        <v>43890</v>
      </c>
      <c r="B29813" s="88">
        <v>44072</v>
      </c>
      <c r="C29813" s="87" t="s">
        <v>73</v>
      </c>
      <c r="D29813" s="89">
        <v>2873923</v>
      </c>
      <c r="E29813" s="90">
        <v>0</v>
      </c>
      <c r="F29813" s="91">
        <v>24</v>
      </c>
      <c r="G29813" s="90" t="s">
        <v>78</v>
      </c>
      <c r="H29813" s="91" t="s">
        <v>75</v>
      </c>
      <c r="I29813" s="90">
        <v>88680137</v>
      </c>
      <c r="J29813" s="91">
        <v>4</v>
      </c>
      <c r="K29813" s="90" t="s">
        <v>79</v>
      </c>
      <c r="L29813" s="91" t="s">
        <v>82</v>
      </c>
      <c r="M29813" s="90">
        <v>2015</v>
      </c>
      <c r="N29813" s="91">
        <v>182</v>
      </c>
      <c r="O29813" s="92">
        <v>5112150.1734079532</v>
      </c>
      <c r="P29813" s="93">
        <v>6311296.5103801889</v>
      </c>
    </row>
    <row r="29814" spans="1:16" x14ac:dyDescent="0.2">
      <c r="A29814" s="87">
        <v>43199</v>
      </c>
      <c r="B29814" s="88">
        <v>43290</v>
      </c>
      <c r="C29814" s="87" t="s">
        <v>73</v>
      </c>
      <c r="D29814" s="89">
        <v>1164172</v>
      </c>
      <c r="E29814" s="90">
        <v>0</v>
      </c>
      <c r="F29814" s="91">
        <v>59</v>
      </c>
      <c r="G29814" s="90" t="s">
        <v>78</v>
      </c>
      <c r="H29814" s="91" t="s">
        <v>81</v>
      </c>
      <c r="I29814" s="90">
        <v>56771706</v>
      </c>
      <c r="J29814" s="91">
        <v>11</v>
      </c>
      <c r="K29814" s="90" t="s">
        <v>79</v>
      </c>
      <c r="L29814" s="91" t="s">
        <v>82</v>
      </c>
      <c r="M29814" s="90">
        <v>2001</v>
      </c>
      <c r="N29814" s="91">
        <v>91</v>
      </c>
      <c r="O29814" s="92">
        <v>5171920.2642313838</v>
      </c>
      <c r="P29814" s="93">
        <v>6385086.7459646706</v>
      </c>
    </row>
    <row r="29815" spans="1:16" x14ac:dyDescent="0.2">
      <c r="A29815" s="87">
        <v>43371</v>
      </c>
      <c r="B29815" s="88">
        <v>43432</v>
      </c>
      <c r="C29815" s="87" t="s">
        <v>73</v>
      </c>
      <c r="D29815" s="89">
        <v>2182231</v>
      </c>
      <c r="E29815" s="90">
        <v>0</v>
      </c>
      <c r="F29815" s="91">
        <v>72</v>
      </c>
      <c r="G29815" s="90" t="s">
        <v>74</v>
      </c>
      <c r="H29815" s="91" t="s">
        <v>75</v>
      </c>
      <c r="I29815" s="90">
        <v>21354737</v>
      </c>
      <c r="J29815" s="91">
        <v>1</v>
      </c>
      <c r="K29815" s="90" t="s">
        <v>79</v>
      </c>
      <c r="L29815" s="91" t="s">
        <v>77</v>
      </c>
      <c r="M29815" s="90">
        <v>2014</v>
      </c>
      <c r="N29815" s="91">
        <v>61</v>
      </c>
      <c r="O29815" s="92">
        <v>5327492.1062234212</v>
      </c>
      <c r="P29815" s="93">
        <v>6577150.7484239759</v>
      </c>
    </row>
    <row r="29816" spans="1:16" x14ac:dyDescent="0.2">
      <c r="A29816" s="87">
        <v>44899</v>
      </c>
      <c r="B29816" s="88">
        <v>44989</v>
      </c>
      <c r="C29816" s="87" t="s">
        <v>73</v>
      </c>
      <c r="D29816" s="89">
        <v>37530436</v>
      </c>
      <c r="E29816" s="90">
        <v>0</v>
      </c>
      <c r="F29816" s="91">
        <v>38</v>
      </c>
      <c r="G29816" s="90" t="s">
        <v>74</v>
      </c>
      <c r="H29816" s="91" t="s">
        <v>75</v>
      </c>
      <c r="I29816" s="90">
        <v>94676868</v>
      </c>
      <c r="J29816" s="91">
        <v>11</v>
      </c>
      <c r="K29816" s="90" t="s">
        <v>76</v>
      </c>
      <c r="L29816" s="91" t="s">
        <v>87</v>
      </c>
      <c r="M29816" s="90">
        <v>2021</v>
      </c>
      <c r="N29816" s="91">
        <v>90</v>
      </c>
      <c r="O29816" s="92">
        <v>5059585.410471783</v>
      </c>
      <c r="P29816" s="93">
        <v>6246401.7413231889</v>
      </c>
    </row>
    <row r="29817" spans="1:16" x14ac:dyDescent="0.2">
      <c r="A29817" s="87">
        <v>43462</v>
      </c>
      <c r="B29817" s="88">
        <v>43613</v>
      </c>
      <c r="C29817" s="87" t="s">
        <v>73</v>
      </c>
      <c r="D29817" s="89">
        <v>653641</v>
      </c>
      <c r="E29817" s="90">
        <v>0</v>
      </c>
      <c r="F29817" s="91">
        <v>47</v>
      </c>
      <c r="G29817" s="90" t="s">
        <v>74</v>
      </c>
      <c r="H29817" s="91" t="s">
        <v>81</v>
      </c>
      <c r="I29817" s="90">
        <v>30539013</v>
      </c>
      <c r="J29817" s="91">
        <v>15</v>
      </c>
      <c r="K29817" s="90" t="s">
        <v>84</v>
      </c>
      <c r="L29817" s="91" t="s">
        <v>87</v>
      </c>
      <c r="M29817" s="90">
        <v>2018</v>
      </c>
      <c r="N29817" s="91">
        <v>151</v>
      </c>
      <c r="O29817" s="92">
        <v>5229156.0305547928</v>
      </c>
      <c r="P29817" s="93">
        <v>6455748.1858701138</v>
      </c>
    </row>
    <row r="29818" spans="1:16" x14ac:dyDescent="0.2">
      <c r="A29818" s="87">
        <v>44288</v>
      </c>
      <c r="B29818" s="88">
        <v>44471</v>
      </c>
      <c r="C29818" s="87" t="s">
        <v>73</v>
      </c>
      <c r="D29818" s="89">
        <v>628076</v>
      </c>
      <c r="E29818" s="90">
        <v>0</v>
      </c>
      <c r="F29818" s="91">
        <v>21</v>
      </c>
      <c r="G29818" s="90" t="s">
        <v>74</v>
      </c>
      <c r="H29818" s="91" t="s">
        <v>81</v>
      </c>
      <c r="I29818" s="90">
        <v>118831033</v>
      </c>
      <c r="J29818" s="91">
        <v>3</v>
      </c>
      <c r="K29818" s="90" t="s">
        <v>76</v>
      </c>
      <c r="L29818" s="91" t="s">
        <v>87</v>
      </c>
      <c r="M29818" s="90">
        <v>2009</v>
      </c>
      <c r="N29818" s="91">
        <v>183</v>
      </c>
      <c r="O29818" s="92">
        <v>5027829.4369165637</v>
      </c>
      <c r="P29818" s="93">
        <v>6207196.8356994595</v>
      </c>
    </row>
    <row r="29819" spans="1:16" x14ac:dyDescent="0.2">
      <c r="A29819" s="87">
        <v>43640</v>
      </c>
      <c r="B29819" s="88">
        <v>43854</v>
      </c>
      <c r="C29819" s="87" t="s">
        <v>73</v>
      </c>
      <c r="D29819" s="89">
        <v>2527298</v>
      </c>
      <c r="E29819" s="90">
        <v>0</v>
      </c>
      <c r="F29819" s="91">
        <v>34</v>
      </c>
      <c r="G29819" s="90" t="s">
        <v>78</v>
      </c>
      <c r="H29819" s="91" t="s">
        <v>81</v>
      </c>
      <c r="I29819" s="90">
        <v>91014550</v>
      </c>
      <c r="J29819" s="91">
        <v>2</v>
      </c>
      <c r="K29819" s="90" t="s">
        <v>79</v>
      </c>
      <c r="L29819" s="91" t="s">
        <v>82</v>
      </c>
      <c r="M29819" s="90">
        <v>2019</v>
      </c>
      <c r="N29819" s="91">
        <v>214</v>
      </c>
      <c r="O29819" s="92">
        <v>5115140.2647170611</v>
      </c>
      <c r="P29819" s="93">
        <v>6314987.9811321739</v>
      </c>
    </row>
    <row r="29820" spans="1:16" x14ac:dyDescent="0.2">
      <c r="A29820" s="87">
        <v>44966</v>
      </c>
      <c r="B29820" s="88">
        <v>44966</v>
      </c>
      <c r="C29820" s="87" t="s">
        <v>73</v>
      </c>
      <c r="D29820" s="89">
        <v>881718</v>
      </c>
      <c r="E29820" s="90">
        <v>0</v>
      </c>
      <c r="F29820" s="91">
        <v>52</v>
      </c>
      <c r="G29820" s="90" t="s">
        <v>74</v>
      </c>
      <c r="H29820" s="91" t="s">
        <v>81</v>
      </c>
      <c r="I29820" s="90">
        <v>88091054</v>
      </c>
      <c r="J29820" s="91">
        <v>8</v>
      </c>
      <c r="K29820" s="90" t="s">
        <v>83</v>
      </c>
      <c r="L29820" s="91" t="s">
        <v>77</v>
      </c>
      <c r="M29820" s="90">
        <v>2016</v>
      </c>
      <c r="N29820" s="91">
        <v>0</v>
      </c>
      <c r="O29820" s="92">
        <v>5094738.6113016931</v>
      </c>
      <c r="P29820" s="93">
        <v>6289800.7546934476</v>
      </c>
    </row>
    <row r="29821" spans="1:16" x14ac:dyDescent="0.2">
      <c r="A29821" s="87">
        <v>43933</v>
      </c>
      <c r="B29821" s="88">
        <v>44147</v>
      </c>
      <c r="C29821" s="87" t="s">
        <v>73</v>
      </c>
      <c r="D29821" s="89">
        <v>2308853</v>
      </c>
      <c r="E29821" s="90">
        <v>0</v>
      </c>
      <c r="F29821" s="91">
        <v>19</v>
      </c>
      <c r="G29821" s="90" t="s">
        <v>78</v>
      </c>
      <c r="H29821" s="91" t="s">
        <v>75</v>
      </c>
      <c r="I29821" s="90">
        <v>71058148</v>
      </c>
      <c r="J29821" s="91">
        <v>6</v>
      </c>
      <c r="K29821" s="90" t="s">
        <v>79</v>
      </c>
      <c r="L29821" s="91" t="s">
        <v>85</v>
      </c>
      <c r="M29821" s="90">
        <v>2017</v>
      </c>
      <c r="N29821" s="91">
        <v>214</v>
      </c>
      <c r="O29821" s="92">
        <v>5154110.3543029204</v>
      </c>
      <c r="P29821" s="93">
        <v>6363099.202843111</v>
      </c>
    </row>
    <row r="29822" spans="1:16" x14ac:dyDescent="0.2">
      <c r="A29822" s="87">
        <v>44160</v>
      </c>
      <c r="B29822" s="88">
        <v>44252</v>
      </c>
      <c r="C29822" s="87" t="s">
        <v>73</v>
      </c>
      <c r="D29822" s="89">
        <v>2407704</v>
      </c>
      <c r="E29822" s="90">
        <v>0</v>
      </c>
      <c r="F29822" s="91">
        <v>37</v>
      </c>
      <c r="G29822" s="90" t="s">
        <v>78</v>
      </c>
      <c r="H29822" s="91" t="s">
        <v>75</v>
      </c>
      <c r="I29822" s="90">
        <v>114411346</v>
      </c>
      <c r="J29822" s="91">
        <v>4</v>
      </c>
      <c r="K29822" s="90" t="s">
        <v>76</v>
      </c>
      <c r="L29822" s="91" t="s">
        <v>80</v>
      </c>
      <c r="M29822" s="90">
        <v>2017</v>
      </c>
      <c r="N29822" s="91">
        <v>92</v>
      </c>
      <c r="O29822" s="92">
        <v>5036393.2448573243</v>
      </c>
      <c r="P29822" s="93">
        <v>6217769.4380954616</v>
      </c>
    </row>
    <row r="29823" spans="1:16" x14ac:dyDescent="0.2">
      <c r="A29823" s="87">
        <v>43414</v>
      </c>
      <c r="B29823" s="88">
        <v>43687</v>
      </c>
      <c r="C29823" s="87" t="s">
        <v>73</v>
      </c>
      <c r="D29823" s="89">
        <v>796466</v>
      </c>
      <c r="E29823" s="90">
        <v>0</v>
      </c>
      <c r="F29823" s="91">
        <v>33</v>
      </c>
      <c r="G29823" s="90" t="s">
        <v>74</v>
      </c>
      <c r="H29823" s="91" t="s">
        <v>75</v>
      </c>
      <c r="I29823" s="90">
        <v>67471138</v>
      </c>
      <c r="J29823" s="91">
        <v>11</v>
      </c>
      <c r="K29823" s="90" t="s">
        <v>76</v>
      </c>
      <c r="L29823" s="91" t="s">
        <v>82</v>
      </c>
      <c r="M29823" s="90">
        <v>2023</v>
      </c>
      <c r="N29823" s="91">
        <v>273</v>
      </c>
      <c r="O29823" s="92">
        <v>5139192.3585165506</v>
      </c>
      <c r="P29823" s="93">
        <v>6344681.9240945065</v>
      </c>
    </row>
    <row r="29824" spans="1:16" x14ac:dyDescent="0.2">
      <c r="A29824" s="87">
        <v>44400</v>
      </c>
      <c r="B29824" s="88">
        <v>44431</v>
      </c>
      <c r="C29824" s="87" t="s">
        <v>73</v>
      </c>
      <c r="D29824" s="89">
        <v>786468</v>
      </c>
      <c r="E29824" s="90">
        <v>0</v>
      </c>
      <c r="F29824" s="91">
        <v>29</v>
      </c>
      <c r="G29824" s="90" t="s">
        <v>78</v>
      </c>
      <c r="H29824" s="91" t="s">
        <v>75</v>
      </c>
      <c r="I29824" s="90">
        <v>52073098</v>
      </c>
      <c r="J29824" s="91">
        <v>4</v>
      </c>
      <c r="K29824" s="90" t="s">
        <v>86</v>
      </c>
      <c r="L29824" s="91" t="s">
        <v>80</v>
      </c>
      <c r="M29824" s="90">
        <v>2001</v>
      </c>
      <c r="N29824" s="91">
        <v>31</v>
      </c>
      <c r="O29824" s="92">
        <v>5221487.7294694213</v>
      </c>
      <c r="P29824" s="93">
        <v>6446281.1474931119</v>
      </c>
    </row>
    <row r="29825" spans="1:16" x14ac:dyDescent="0.2">
      <c r="A29825" s="87">
        <v>43333</v>
      </c>
      <c r="B29825" s="88">
        <v>43517</v>
      </c>
      <c r="C29825" s="87" t="s">
        <v>73</v>
      </c>
      <c r="D29825" s="89">
        <v>1603436</v>
      </c>
      <c r="E29825" s="90">
        <v>0</v>
      </c>
      <c r="F29825" s="91">
        <v>54</v>
      </c>
      <c r="G29825" s="90" t="s">
        <v>78</v>
      </c>
      <c r="H29825" s="91" t="s">
        <v>75</v>
      </c>
      <c r="I29825" s="90">
        <v>101708812</v>
      </c>
      <c r="J29825" s="91">
        <v>14</v>
      </c>
      <c r="K29825" s="90" t="s">
        <v>83</v>
      </c>
      <c r="L29825" s="91" t="s">
        <v>77</v>
      </c>
      <c r="M29825" s="90">
        <v>2014</v>
      </c>
      <c r="N29825" s="91">
        <v>184</v>
      </c>
      <c r="O29825" s="92">
        <v>5023087.6354497317</v>
      </c>
      <c r="P29825" s="93">
        <v>6201342.7598144831</v>
      </c>
    </row>
    <row r="29826" spans="1:16" x14ac:dyDescent="0.2">
      <c r="A29826" s="87">
        <v>44740</v>
      </c>
      <c r="B29826" s="88">
        <v>44923</v>
      </c>
      <c r="C29826" s="87" t="s">
        <v>73</v>
      </c>
      <c r="D29826" s="89">
        <v>1188321</v>
      </c>
      <c r="E29826" s="90">
        <v>0</v>
      </c>
      <c r="F29826" s="91">
        <v>31</v>
      </c>
      <c r="G29826" s="90" t="s">
        <v>78</v>
      </c>
      <c r="H29826" s="91" t="s">
        <v>81</v>
      </c>
      <c r="I29826" s="90">
        <v>89355449</v>
      </c>
      <c r="J29826" s="91">
        <v>16</v>
      </c>
      <c r="K29826" s="90" t="s">
        <v>83</v>
      </c>
      <c r="L29826" s="91" t="s">
        <v>77</v>
      </c>
      <c r="M29826" s="90">
        <v>2022</v>
      </c>
      <c r="N29826" s="91">
        <v>183</v>
      </c>
      <c r="O29826" s="92">
        <v>5049617.597308605</v>
      </c>
      <c r="P29826" s="93">
        <v>6234095.7991464259</v>
      </c>
    </row>
    <row r="29827" spans="1:16" x14ac:dyDescent="0.2">
      <c r="A29827" s="87">
        <v>44130</v>
      </c>
      <c r="B29827" s="88">
        <v>44130</v>
      </c>
      <c r="C29827" s="87" t="s">
        <v>73</v>
      </c>
      <c r="D29827" s="89">
        <v>2530167</v>
      </c>
      <c r="E29827" s="90">
        <v>0</v>
      </c>
      <c r="F29827" s="91">
        <v>66</v>
      </c>
      <c r="G29827" s="90" t="s">
        <v>78</v>
      </c>
      <c r="H29827" s="91" t="s">
        <v>75</v>
      </c>
      <c r="I29827" s="90">
        <v>82383800</v>
      </c>
      <c r="J29827" s="91">
        <v>11</v>
      </c>
      <c r="K29827" s="90" t="s">
        <v>76</v>
      </c>
      <c r="L29827" s="91" t="s">
        <v>82</v>
      </c>
      <c r="M29827" s="90">
        <v>2000</v>
      </c>
      <c r="N29827" s="91">
        <v>0</v>
      </c>
      <c r="O29827" s="92">
        <v>5096521.9516674988</v>
      </c>
      <c r="P29827" s="93">
        <v>6292002.4094660478</v>
      </c>
    </row>
    <row r="29828" spans="1:16" x14ac:dyDescent="0.2">
      <c r="A29828" s="87">
        <v>43344</v>
      </c>
      <c r="B29828" s="88">
        <v>43586</v>
      </c>
      <c r="C29828" s="87" t="s">
        <v>73</v>
      </c>
      <c r="D29828" s="89">
        <v>1986765</v>
      </c>
      <c r="E29828" s="90">
        <v>0</v>
      </c>
      <c r="F29828" s="91">
        <v>70</v>
      </c>
      <c r="G29828" s="90" t="s">
        <v>74</v>
      </c>
      <c r="H29828" s="91" t="s">
        <v>75</v>
      </c>
      <c r="I29828" s="90">
        <v>44944579</v>
      </c>
      <c r="J29828" s="91">
        <v>9</v>
      </c>
      <c r="K29828" s="90" t="s">
        <v>83</v>
      </c>
      <c r="L29828" s="91" t="s">
        <v>87</v>
      </c>
      <c r="M29828" s="90">
        <v>2000</v>
      </c>
      <c r="N29828" s="91">
        <v>242</v>
      </c>
      <c r="O29828" s="92">
        <v>5216215.8087483468</v>
      </c>
      <c r="P29828" s="93">
        <v>6439772.6033930201</v>
      </c>
    </row>
    <row r="29829" spans="1:16" x14ac:dyDescent="0.2">
      <c r="A29829" s="87">
        <v>45389</v>
      </c>
      <c r="B29829" s="88">
        <v>45511</v>
      </c>
      <c r="C29829" s="87" t="s">
        <v>73</v>
      </c>
      <c r="D29829" s="89">
        <v>991080</v>
      </c>
      <c r="E29829" s="90">
        <v>0</v>
      </c>
      <c r="F29829" s="91">
        <v>31</v>
      </c>
      <c r="G29829" s="90" t="s">
        <v>78</v>
      </c>
      <c r="H29829" s="91" t="s">
        <v>81</v>
      </c>
      <c r="I29829" s="90">
        <v>65074715</v>
      </c>
      <c r="J29829" s="91">
        <v>3</v>
      </c>
      <c r="K29829" s="90" t="s">
        <v>84</v>
      </c>
      <c r="L29829" s="91" t="s">
        <v>85</v>
      </c>
      <c r="M29829" s="90">
        <v>2018</v>
      </c>
      <c r="N29829" s="91">
        <v>122</v>
      </c>
      <c r="O29829" s="92">
        <v>5187489.4479469471</v>
      </c>
      <c r="P29829" s="93">
        <v>6404307.9604283292</v>
      </c>
    </row>
    <row r="29830" spans="1:16" x14ac:dyDescent="0.2">
      <c r="A29830" s="87">
        <v>45223</v>
      </c>
      <c r="B29830" s="88">
        <v>45375</v>
      </c>
      <c r="C29830" s="87" t="s">
        <v>73</v>
      </c>
      <c r="D29830" s="89">
        <v>1871813</v>
      </c>
      <c r="E29830" s="90">
        <v>0</v>
      </c>
      <c r="F29830" s="91">
        <v>59</v>
      </c>
      <c r="G29830" s="90" t="s">
        <v>74</v>
      </c>
      <c r="H29830" s="91" t="s">
        <v>75</v>
      </c>
      <c r="I29830" s="90">
        <v>44930600</v>
      </c>
      <c r="J29830" s="91">
        <v>17</v>
      </c>
      <c r="K29830" s="90" t="s">
        <v>83</v>
      </c>
      <c r="L29830" s="91" t="s">
        <v>82</v>
      </c>
      <c r="M29830" s="90">
        <v>2023</v>
      </c>
      <c r="N29830" s="91">
        <v>152</v>
      </c>
      <c r="O29830" s="92">
        <v>5176410.1530432533</v>
      </c>
      <c r="P29830" s="93">
        <v>6390629.8185719177</v>
      </c>
    </row>
    <row r="29831" spans="1:16" x14ac:dyDescent="0.2">
      <c r="A29831" s="87">
        <v>45431</v>
      </c>
      <c r="B29831" s="88">
        <v>45645</v>
      </c>
      <c r="C29831" s="87" t="s">
        <v>73</v>
      </c>
      <c r="D29831" s="89">
        <v>1747752</v>
      </c>
      <c r="E29831" s="90">
        <v>0</v>
      </c>
      <c r="F29831" s="91">
        <v>18</v>
      </c>
      <c r="G29831" s="90" t="s">
        <v>78</v>
      </c>
      <c r="H29831" s="91" t="s">
        <v>75</v>
      </c>
      <c r="I29831" s="90">
        <v>91144063</v>
      </c>
      <c r="J29831" s="91">
        <v>8</v>
      </c>
      <c r="K29831" s="90" t="s">
        <v>76</v>
      </c>
      <c r="L29831" s="91" t="s">
        <v>85</v>
      </c>
      <c r="M29831" s="90">
        <v>2014</v>
      </c>
      <c r="N29831" s="91">
        <v>214</v>
      </c>
      <c r="O29831" s="92">
        <v>5084493.6511021517</v>
      </c>
      <c r="P29831" s="93">
        <v>6277152.6556816688</v>
      </c>
    </row>
    <row r="29832" spans="1:16" x14ac:dyDescent="0.2">
      <c r="A29832" s="87">
        <v>44659</v>
      </c>
      <c r="B29832" s="88">
        <v>44812</v>
      </c>
      <c r="C29832" s="87" t="s">
        <v>73</v>
      </c>
      <c r="D29832" s="89">
        <v>1771245</v>
      </c>
      <c r="E29832" s="90">
        <v>0</v>
      </c>
      <c r="F29832" s="91">
        <v>73</v>
      </c>
      <c r="G29832" s="90" t="s">
        <v>74</v>
      </c>
      <c r="H29832" s="91" t="s">
        <v>75</v>
      </c>
      <c r="I29832" s="90">
        <v>82195640</v>
      </c>
      <c r="J29832" s="91">
        <v>11</v>
      </c>
      <c r="K29832" s="90" t="s">
        <v>86</v>
      </c>
      <c r="L29832" s="91" t="s">
        <v>87</v>
      </c>
      <c r="M29832" s="90">
        <v>2019</v>
      </c>
      <c r="N29832" s="91">
        <v>153</v>
      </c>
      <c r="O29832" s="92">
        <v>5096224.0331876129</v>
      </c>
      <c r="P29832" s="93">
        <v>6291634.6088735946</v>
      </c>
    </row>
    <row r="29833" spans="1:16" x14ac:dyDescent="0.2">
      <c r="A29833" s="87">
        <v>43187</v>
      </c>
      <c r="B29833" s="88">
        <v>43462</v>
      </c>
      <c r="C29833" s="87" t="s">
        <v>73</v>
      </c>
      <c r="D29833" s="89">
        <v>1875172</v>
      </c>
      <c r="E29833" s="90">
        <v>0</v>
      </c>
      <c r="F29833" s="91">
        <v>74</v>
      </c>
      <c r="G29833" s="90" t="s">
        <v>74</v>
      </c>
      <c r="H29833" s="91" t="s">
        <v>75</v>
      </c>
      <c r="I29833" s="90">
        <v>52906828</v>
      </c>
      <c r="J29833" s="91">
        <v>17</v>
      </c>
      <c r="K29833" s="90" t="s">
        <v>76</v>
      </c>
      <c r="L29833" s="91" t="s">
        <v>77</v>
      </c>
      <c r="M29833" s="90">
        <v>2017</v>
      </c>
      <c r="N29833" s="91">
        <v>275</v>
      </c>
      <c r="O29833" s="92">
        <v>5152082.9996868689</v>
      </c>
      <c r="P29833" s="93">
        <v>6360596.295909714</v>
      </c>
    </row>
    <row r="29834" spans="1:16" x14ac:dyDescent="0.2">
      <c r="A29834" s="87">
        <v>43981</v>
      </c>
      <c r="B29834" s="88">
        <v>44195</v>
      </c>
      <c r="C29834" s="87" t="s">
        <v>73</v>
      </c>
      <c r="D29834" s="89">
        <v>1412865</v>
      </c>
      <c r="E29834" s="90">
        <v>0</v>
      </c>
      <c r="F29834" s="91">
        <v>72</v>
      </c>
      <c r="G29834" s="90" t="s">
        <v>78</v>
      </c>
      <c r="H29834" s="91" t="s">
        <v>75</v>
      </c>
      <c r="I29834" s="90">
        <v>70475124</v>
      </c>
      <c r="J29834" s="91">
        <v>13</v>
      </c>
      <c r="K29834" s="90" t="s">
        <v>79</v>
      </c>
      <c r="L29834" s="91" t="s">
        <v>87</v>
      </c>
      <c r="M29834" s="90">
        <v>2016</v>
      </c>
      <c r="N29834" s="91">
        <v>214</v>
      </c>
      <c r="O29834" s="92">
        <v>5120531.708367615</v>
      </c>
      <c r="P29834" s="93">
        <v>6321644.0844044629</v>
      </c>
    </row>
    <row r="29835" spans="1:16" x14ac:dyDescent="0.2">
      <c r="A29835" s="87">
        <v>44273</v>
      </c>
      <c r="B29835" s="88">
        <v>44334</v>
      </c>
      <c r="C29835" s="87" t="s">
        <v>73</v>
      </c>
      <c r="D29835" s="89">
        <v>2658373</v>
      </c>
      <c r="E29835" s="90">
        <v>0</v>
      </c>
      <c r="F29835" s="91">
        <v>56</v>
      </c>
      <c r="G29835" s="90" t="s">
        <v>74</v>
      </c>
      <c r="H29835" s="91" t="s">
        <v>75</v>
      </c>
      <c r="I29835" s="90">
        <v>44738121</v>
      </c>
      <c r="J29835" s="91">
        <v>2</v>
      </c>
      <c r="K29835" s="90" t="s">
        <v>79</v>
      </c>
      <c r="L29835" s="91" t="s">
        <v>85</v>
      </c>
      <c r="M29835" s="90">
        <v>2017</v>
      </c>
      <c r="N29835" s="91">
        <v>61</v>
      </c>
      <c r="O29835" s="92">
        <v>5253146.4098319421</v>
      </c>
      <c r="P29835" s="93">
        <v>6485365.9380641254</v>
      </c>
    </row>
    <row r="29836" spans="1:16" x14ac:dyDescent="0.2">
      <c r="A29836" s="87">
        <v>43260</v>
      </c>
      <c r="B29836" s="88">
        <v>43839</v>
      </c>
      <c r="C29836" s="87" t="s">
        <v>73</v>
      </c>
      <c r="D29836" s="89">
        <v>1771678</v>
      </c>
      <c r="E29836" s="90">
        <v>0</v>
      </c>
      <c r="F29836" s="91">
        <v>42</v>
      </c>
      <c r="G29836" s="90" t="s">
        <v>78</v>
      </c>
      <c r="H29836" s="91" t="s">
        <v>81</v>
      </c>
      <c r="I29836" s="90">
        <v>92005940</v>
      </c>
      <c r="J29836" s="91">
        <v>5</v>
      </c>
      <c r="K29836" s="90" t="s">
        <v>84</v>
      </c>
      <c r="L29836" s="91" t="s">
        <v>87</v>
      </c>
      <c r="M29836" s="90">
        <v>2010</v>
      </c>
      <c r="N29836" s="91">
        <v>579</v>
      </c>
      <c r="O29836" s="92">
        <v>5095029.5993613489</v>
      </c>
      <c r="P29836" s="93">
        <v>6290159.9992115414</v>
      </c>
    </row>
    <row r="29837" spans="1:16" x14ac:dyDescent="0.2">
      <c r="A29837" s="87">
        <v>45594</v>
      </c>
      <c r="B29837" s="88">
        <v>45655</v>
      </c>
      <c r="C29837" s="87" t="s">
        <v>73</v>
      </c>
      <c r="D29837" s="89">
        <v>646840</v>
      </c>
      <c r="E29837" s="90">
        <v>0</v>
      </c>
      <c r="F29837" s="91">
        <v>58</v>
      </c>
      <c r="G29837" s="90" t="s">
        <v>74</v>
      </c>
      <c r="H29837" s="91" t="s">
        <v>75</v>
      </c>
      <c r="I29837" s="90">
        <v>63651538</v>
      </c>
      <c r="J29837" s="91">
        <v>0</v>
      </c>
      <c r="K29837" s="90" t="s">
        <v>76</v>
      </c>
      <c r="L29837" s="91" t="s">
        <v>82</v>
      </c>
      <c r="M29837" s="90">
        <v>2002</v>
      </c>
      <c r="N29837" s="91">
        <v>61</v>
      </c>
      <c r="O29837" s="92">
        <v>5207179.8491913071</v>
      </c>
      <c r="P29837" s="93">
        <v>6428617.0977670457</v>
      </c>
    </row>
    <row r="29838" spans="1:16" x14ac:dyDescent="0.2">
      <c r="A29838" s="87">
        <v>45230</v>
      </c>
      <c r="B29838" s="88">
        <v>45473</v>
      </c>
      <c r="C29838" s="87" t="s">
        <v>73</v>
      </c>
      <c r="D29838" s="89">
        <v>2714763</v>
      </c>
      <c r="E29838" s="90">
        <v>0</v>
      </c>
      <c r="F29838" s="91">
        <v>48</v>
      </c>
      <c r="G29838" s="90" t="s">
        <v>74</v>
      </c>
      <c r="H29838" s="91" t="s">
        <v>75</v>
      </c>
      <c r="I29838" s="90">
        <v>35251705</v>
      </c>
      <c r="J29838" s="91">
        <v>15</v>
      </c>
      <c r="K29838" s="90" t="s">
        <v>86</v>
      </c>
      <c r="L29838" s="91" t="s">
        <v>77</v>
      </c>
      <c r="M29838" s="90">
        <v>2022</v>
      </c>
      <c r="N29838" s="91">
        <v>243</v>
      </c>
      <c r="O29838" s="92">
        <v>5214674.4491597954</v>
      </c>
      <c r="P29838" s="93">
        <v>6437869.6903207349</v>
      </c>
    </row>
    <row r="29839" spans="1:16" x14ac:dyDescent="0.2">
      <c r="A29839" s="87">
        <v>45330</v>
      </c>
      <c r="B29839" s="88">
        <v>45604</v>
      </c>
      <c r="C29839" s="87" t="s">
        <v>73</v>
      </c>
      <c r="D29839" s="89">
        <v>2041721</v>
      </c>
      <c r="E29839" s="90">
        <v>0</v>
      </c>
      <c r="F29839" s="91">
        <v>47</v>
      </c>
      <c r="G29839" s="90" t="s">
        <v>74</v>
      </c>
      <c r="H29839" s="91" t="s">
        <v>75</v>
      </c>
      <c r="I29839" s="90">
        <v>85959969</v>
      </c>
      <c r="J29839" s="91">
        <v>3</v>
      </c>
      <c r="K29839" s="90" t="s">
        <v>79</v>
      </c>
      <c r="L29839" s="91" t="s">
        <v>87</v>
      </c>
      <c r="M29839" s="90">
        <v>2012</v>
      </c>
      <c r="N29839" s="91">
        <v>274</v>
      </c>
      <c r="O29839" s="92">
        <v>5124741.3345010029</v>
      </c>
      <c r="P29839" s="93">
        <v>6326841.1537049413</v>
      </c>
    </row>
    <row r="29840" spans="1:16" x14ac:dyDescent="0.2">
      <c r="A29840" s="87">
        <v>44650</v>
      </c>
      <c r="B29840" s="88">
        <v>44895</v>
      </c>
      <c r="C29840" s="87" t="s">
        <v>73</v>
      </c>
      <c r="D29840" s="89">
        <v>2187798</v>
      </c>
      <c r="E29840" s="90">
        <v>0</v>
      </c>
      <c r="F29840" s="91">
        <v>23</v>
      </c>
      <c r="G29840" s="90" t="s">
        <v>78</v>
      </c>
      <c r="H29840" s="91" t="s">
        <v>75</v>
      </c>
      <c r="I29840" s="90">
        <v>44536535</v>
      </c>
      <c r="J29840" s="91">
        <v>3</v>
      </c>
      <c r="K29840" s="90" t="s">
        <v>79</v>
      </c>
      <c r="L29840" s="91" t="s">
        <v>82</v>
      </c>
      <c r="M29840" s="90">
        <v>2013</v>
      </c>
      <c r="N29840" s="91">
        <v>245</v>
      </c>
      <c r="O29840" s="92">
        <v>5247671.1354893101</v>
      </c>
      <c r="P29840" s="93">
        <v>6478606.3401102591</v>
      </c>
    </row>
    <row r="29841" spans="1:16" x14ac:dyDescent="0.2">
      <c r="A29841" s="87">
        <v>43578</v>
      </c>
      <c r="B29841" s="88">
        <v>43731</v>
      </c>
      <c r="C29841" s="87" t="s">
        <v>73</v>
      </c>
      <c r="D29841" s="89">
        <v>799416</v>
      </c>
      <c r="E29841" s="90">
        <v>0</v>
      </c>
      <c r="F29841" s="91">
        <v>21</v>
      </c>
      <c r="G29841" s="90" t="s">
        <v>74</v>
      </c>
      <c r="H29841" s="91" t="s">
        <v>75</v>
      </c>
      <c r="I29841" s="90">
        <v>76045547</v>
      </c>
      <c r="J29841" s="91">
        <v>19</v>
      </c>
      <c r="K29841" s="90" t="s">
        <v>76</v>
      </c>
      <c r="L29841" s="91" t="s">
        <v>80</v>
      </c>
      <c r="M29841" s="90">
        <v>2020</v>
      </c>
      <c r="N29841" s="91">
        <v>153</v>
      </c>
      <c r="O29841" s="92">
        <v>5074100.8488762323</v>
      </c>
      <c r="P29841" s="93">
        <v>6264322.0356496694</v>
      </c>
    </row>
    <row r="29842" spans="1:16" x14ac:dyDescent="0.2">
      <c r="A29842" s="87">
        <v>44680</v>
      </c>
      <c r="B29842" s="88">
        <v>44802</v>
      </c>
      <c r="C29842" s="87" t="s">
        <v>73</v>
      </c>
      <c r="D29842" s="89">
        <v>2519233</v>
      </c>
      <c r="E29842" s="90">
        <v>0</v>
      </c>
      <c r="F29842" s="91">
        <v>22</v>
      </c>
      <c r="G29842" s="90" t="s">
        <v>74</v>
      </c>
      <c r="H29842" s="91" t="s">
        <v>81</v>
      </c>
      <c r="I29842" s="90">
        <v>118561210</v>
      </c>
      <c r="J29842" s="91">
        <v>12</v>
      </c>
      <c r="K29842" s="90" t="s">
        <v>79</v>
      </c>
      <c r="L29842" s="91" t="s">
        <v>85</v>
      </c>
      <c r="M29842" s="90">
        <v>2011</v>
      </c>
      <c r="N29842" s="91">
        <v>122</v>
      </c>
      <c r="O29842" s="92">
        <v>4983576.0693991417</v>
      </c>
      <c r="P29842" s="93">
        <v>6152563.0486409152</v>
      </c>
    </row>
    <row r="29843" spans="1:16" x14ac:dyDescent="0.2">
      <c r="A29843" s="87">
        <v>45322</v>
      </c>
      <c r="B29843" s="88">
        <v>45565</v>
      </c>
      <c r="C29843" s="87" t="s">
        <v>73</v>
      </c>
      <c r="D29843" s="89">
        <v>1043564</v>
      </c>
      <c r="E29843" s="90">
        <v>0</v>
      </c>
      <c r="F29843" s="91">
        <v>51</v>
      </c>
      <c r="G29843" s="90" t="s">
        <v>74</v>
      </c>
      <c r="H29843" s="91" t="s">
        <v>75</v>
      </c>
      <c r="I29843" s="90">
        <v>49688583</v>
      </c>
      <c r="J29843" s="91">
        <v>8</v>
      </c>
      <c r="K29843" s="90" t="s">
        <v>86</v>
      </c>
      <c r="L29843" s="91" t="s">
        <v>82</v>
      </c>
      <c r="M29843" s="90">
        <v>2019</v>
      </c>
      <c r="N29843" s="91">
        <v>243</v>
      </c>
      <c r="O29843" s="92">
        <v>5207194.0927998237</v>
      </c>
      <c r="P29843" s="93">
        <v>6428634.6824689182</v>
      </c>
    </row>
    <row r="29844" spans="1:16" x14ac:dyDescent="0.2">
      <c r="A29844" s="87">
        <v>45061</v>
      </c>
      <c r="B29844" s="88">
        <v>45092</v>
      </c>
      <c r="C29844" s="87" t="s">
        <v>73</v>
      </c>
      <c r="D29844" s="89">
        <v>1692571</v>
      </c>
      <c r="E29844" s="90">
        <v>0</v>
      </c>
      <c r="F29844" s="91">
        <v>69</v>
      </c>
      <c r="G29844" s="90" t="s">
        <v>74</v>
      </c>
      <c r="H29844" s="91" t="s">
        <v>75</v>
      </c>
      <c r="I29844" s="90">
        <v>72185529</v>
      </c>
      <c r="J29844" s="91">
        <v>6</v>
      </c>
      <c r="K29844" s="90" t="s">
        <v>79</v>
      </c>
      <c r="L29844" s="91" t="s">
        <v>82</v>
      </c>
      <c r="M29844" s="90">
        <v>2003</v>
      </c>
      <c r="N29844" s="91">
        <v>31</v>
      </c>
      <c r="O29844" s="92">
        <v>5151792.440157894</v>
      </c>
      <c r="P29844" s="93">
        <v>6360237.5804418437</v>
      </c>
    </row>
    <row r="29845" spans="1:16" x14ac:dyDescent="0.2">
      <c r="A29845" s="87">
        <v>45221</v>
      </c>
      <c r="B29845" s="88">
        <v>45465</v>
      </c>
      <c r="C29845" s="87" t="s">
        <v>73</v>
      </c>
      <c r="D29845" s="89">
        <v>2570339</v>
      </c>
      <c r="E29845" s="90">
        <v>0</v>
      </c>
      <c r="F29845" s="91">
        <v>38</v>
      </c>
      <c r="G29845" s="90" t="s">
        <v>78</v>
      </c>
      <c r="H29845" s="91" t="s">
        <v>75</v>
      </c>
      <c r="I29845" s="90">
        <v>119228795</v>
      </c>
      <c r="J29845" s="91">
        <v>19</v>
      </c>
      <c r="K29845" s="90" t="s">
        <v>84</v>
      </c>
      <c r="L29845" s="91" t="s">
        <v>85</v>
      </c>
      <c r="M29845" s="90">
        <v>2015</v>
      </c>
      <c r="N29845" s="91">
        <v>244</v>
      </c>
      <c r="O29845" s="92">
        <v>4945608.7418440664</v>
      </c>
      <c r="P29845" s="93">
        <v>6105689.8047457607</v>
      </c>
    </row>
    <row r="29846" spans="1:16" x14ac:dyDescent="0.2">
      <c r="A29846" s="87">
        <v>44846</v>
      </c>
      <c r="B29846" s="88">
        <v>45547</v>
      </c>
      <c r="C29846" s="87" t="s">
        <v>73</v>
      </c>
      <c r="D29846" s="89">
        <v>2298305</v>
      </c>
      <c r="E29846" s="90">
        <v>0</v>
      </c>
      <c r="F29846" s="91">
        <v>54</v>
      </c>
      <c r="G29846" s="90" t="s">
        <v>74</v>
      </c>
      <c r="H29846" s="91" t="s">
        <v>75</v>
      </c>
      <c r="I29846" s="90">
        <v>32892207</v>
      </c>
      <c r="J29846" s="91">
        <v>8</v>
      </c>
      <c r="K29846" s="90" t="s">
        <v>76</v>
      </c>
      <c r="L29846" s="91" t="s">
        <v>85</v>
      </c>
      <c r="M29846" s="90">
        <v>2011</v>
      </c>
      <c r="N29846" s="91">
        <v>701</v>
      </c>
      <c r="O29846" s="92">
        <v>5254412.7922470691</v>
      </c>
      <c r="P29846" s="93">
        <v>6486929.3731445288</v>
      </c>
    </row>
    <row r="29847" spans="1:16" x14ac:dyDescent="0.2">
      <c r="A29847" s="87">
        <v>43702</v>
      </c>
      <c r="B29847" s="88">
        <v>43733</v>
      </c>
      <c r="C29847" s="87" t="s">
        <v>73</v>
      </c>
      <c r="D29847" s="89">
        <v>648016</v>
      </c>
      <c r="E29847" s="90">
        <v>0</v>
      </c>
      <c r="F29847" s="91">
        <v>38</v>
      </c>
      <c r="G29847" s="90" t="s">
        <v>74</v>
      </c>
      <c r="H29847" s="91" t="s">
        <v>75</v>
      </c>
      <c r="I29847" s="90">
        <v>21597922</v>
      </c>
      <c r="J29847" s="91">
        <v>4</v>
      </c>
      <c r="K29847" s="90" t="s">
        <v>76</v>
      </c>
      <c r="L29847" s="91" t="s">
        <v>87</v>
      </c>
      <c r="M29847" s="90">
        <v>2018</v>
      </c>
      <c r="N29847" s="91">
        <v>31</v>
      </c>
      <c r="O29847" s="92">
        <v>5311807.7459307611</v>
      </c>
      <c r="P29847" s="93">
        <v>6557787.3406552598</v>
      </c>
    </row>
    <row r="29848" spans="1:16" x14ac:dyDescent="0.2">
      <c r="A29848" s="87">
        <v>45491</v>
      </c>
      <c r="B29848" s="88">
        <v>45522</v>
      </c>
      <c r="C29848" s="87" t="s">
        <v>73</v>
      </c>
      <c r="D29848" s="89">
        <v>2947530</v>
      </c>
      <c r="E29848" s="90">
        <v>0</v>
      </c>
      <c r="F29848" s="91">
        <v>48</v>
      </c>
      <c r="G29848" s="90" t="s">
        <v>78</v>
      </c>
      <c r="H29848" s="91" t="s">
        <v>75</v>
      </c>
      <c r="I29848" s="90">
        <v>68990990</v>
      </c>
      <c r="J29848" s="91">
        <v>18</v>
      </c>
      <c r="K29848" s="90" t="s">
        <v>86</v>
      </c>
      <c r="L29848" s="91" t="s">
        <v>77</v>
      </c>
      <c r="M29848" s="90">
        <v>2016</v>
      </c>
      <c r="N29848" s="91">
        <v>31</v>
      </c>
      <c r="O29848" s="92">
        <v>5100734.6270779492</v>
      </c>
      <c r="P29848" s="93">
        <v>6297203.2433061097</v>
      </c>
    </row>
    <row r="29849" spans="1:16" x14ac:dyDescent="0.2">
      <c r="A29849" s="87">
        <v>44520</v>
      </c>
      <c r="B29849" s="88">
        <v>44640</v>
      </c>
      <c r="C29849" s="87" t="s">
        <v>73</v>
      </c>
      <c r="D29849" s="89">
        <v>2517077</v>
      </c>
      <c r="E29849" s="90">
        <v>0</v>
      </c>
      <c r="F29849" s="91">
        <v>62</v>
      </c>
      <c r="G29849" s="90" t="s">
        <v>74</v>
      </c>
      <c r="H29849" s="91" t="s">
        <v>75</v>
      </c>
      <c r="I29849" s="90">
        <v>23550644</v>
      </c>
      <c r="J29849" s="91">
        <v>13</v>
      </c>
      <c r="K29849" s="90" t="s">
        <v>76</v>
      </c>
      <c r="L29849" s="91" t="s">
        <v>82</v>
      </c>
      <c r="M29849" s="90">
        <v>2011</v>
      </c>
      <c r="N29849" s="91">
        <v>120</v>
      </c>
      <c r="O29849" s="92">
        <v>5260128.5711354231</v>
      </c>
      <c r="P29849" s="93">
        <v>6493985.8902906459</v>
      </c>
    </row>
    <row r="29850" spans="1:16" x14ac:dyDescent="0.2">
      <c r="A29850" s="87">
        <v>43433</v>
      </c>
      <c r="B29850" s="88">
        <v>43494</v>
      </c>
      <c r="C29850" s="87" t="s">
        <v>73</v>
      </c>
      <c r="D29850" s="89">
        <v>2338612</v>
      </c>
      <c r="E29850" s="90">
        <v>0</v>
      </c>
      <c r="F29850" s="91">
        <v>70</v>
      </c>
      <c r="G29850" s="90" t="s">
        <v>74</v>
      </c>
      <c r="H29850" s="91" t="s">
        <v>75</v>
      </c>
      <c r="I29850" s="90">
        <v>31991031</v>
      </c>
      <c r="J29850" s="91">
        <v>10</v>
      </c>
      <c r="K29850" s="90" t="s">
        <v>79</v>
      </c>
      <c r="L29850" s="91" t="s">
        <v>80</v>
      </c>
      <c r="M29850" s="90">
        <v>2015</v>
      </c>
      <c r="N29850" s="91">
        <v>61</v>
      </c>
      <c r="O29850" s="92">
        <v>5250574.905144508</v>
      </c>
      <c r="P29850" s="93">
        <v>6482191.2409191448</v>
      </c>
    </row>
    <row r="29851" spans="1:16" x14ac:dyDescent="0.2">
      <c r="A29851" s="87">
        <v>43455</v>
      </c>
      <c r="B29851" s="88">
        <v>43576</v>
      </c>
      <c r="C29851" s="87" t="s">
        <v>73</v>
      </c>
      <c r="D29851" s="89">
        <v>33450180</v>
      </c>
      <c r="E29851" s="90">
        <v>0</v>
      </c>
      <c r="F29851" s="91">
        <v>48</v>
      </c>
      <c r="G29851" s="90" t="s">
        <v>74</v>
      </c>
      <c r="H29851" s="91" t="s">
        <v>75</v>
      </c>
      <c r="I29851" s="90">
        <v>24967579</v>
      </c>
      <c r="J29851" s="91">
        <v>5</v>
      </c>
      <c r="K29851" s="90" t="s">
        <v>83</v>
      </c>
      <c r="L29851" s="91" t="s">
        <v>85</v>
      </c>
      <c r="M29851" s="90">
        <v>2000</v>
      </c>
      <c r="N29851" s="91">
        <v>121</v>
      </c>
      <c r="O29851" s="92">
        <v>5296273.9383514225</v>
      </c>
      <c r="P29851" s="93">
        <v>6538609.8004338546</v>
      </c>
    </row>
    <row r="29852" spans="1:16" x14ac:dyDescent="0.2">
      <c r="A29852" s="87">
        <v>43947</v>
      </c>
      <c r="B29852" s="88">
        <v>44373</v>
      </c>
      <c r="C29852" s="87" t="s">
        <v>73</v>
      </c>
      <c r="D29852" s="89">
        <v>1882038</v>
      </c>
      <c r="E29852" s="90">
        <v>0</v>
      </c>
      <c r="F29852" s="91">
        <v>40</v>
      </c>
      <c r="G29852" s="90" t="s">
        <v>78</v>
      </c>
      <c r="H29852" s="91" t="s">
        <v>75</v>
      </c>
      <c r="I29852" s="90">
        <v>48234559</v>
      </c>
      <c r="J29852" s="91">
        <v>12</v>
      </c>
      <c r="K29852" s="90" t="s">
        <v>76</v>
      </c>
      <c r="L29852" s="91" t="s">
        <v>85</v>
      </c>
      <c r="M29852" s="90">
        <v>2008</v>
      </c>
      <c r="N29852" s="91">
        <v>426</v>
      </c>
      <c r="O29852" s="92">
        <v>5190304.9048382929</v>
      </c>
      <c r="P29852" s="93">
        <v>6407783.8331336947</v>
      </c>
    </row>
    <row r="29853" spans="1:16" x14ac:dyDescent="0.2">
      <c r="A29853" s="87">
        <v>43263</v>
      </c>
      <c r="B29853" s="88">
        <v>43293</v>
      </c>
      <c r="C29853" s="87" t="s">
        <v>73</v>
      </c>
      <c r="D29853" s="89">
        <v>2337132</v>
      </c>
      <c r="E29853" s="90">
        <v>0</v>
      </c>
      <c r="F29853" s="91">
        <v>55</v>
      </c>
      <c r="G29853" s="90" t="s">
        <v>78</v>
      </c>
      <c r="H29853" s="91" t="s">
        <v>75</v>
      </c>
      <c r="I29853" s="90">
        <v>104744919</v>
      </c>
      <c r="J29853" s="91">
        <v>0</v>
      </c>
      <c r="K29853" s="90" t="s">
        <v>79</v>
      </c>
      <c r="L29853" s="91" t="s">
        <v>85</v>
      </c>
      <c r="M29853" s="90">
        <v>2014</v>
      </c>
      <c r="N29853" s="91">
        <v>30</v>
      </c>
      <c r="O29853" s="92">
        <v>5085563.7530194484</v>
      </c>
      <c r="P29853" s="93">
        <v>6278473.7691598115</v>
      </c>
    </row>
    <row r="29854" spans="1:16" x14ac:dyDescent="0.2">
      <c r="A29854" s="87">
        <v>43216</v>
      </c>
      <c r="B29854" s="88">
        <v>44312</v>
      </c>
      <c r="C29854" s="87" t="s">
        <v>73</v>
      </c>
      <c r="D29854" s="89">
        <v>2747914</v>
      </c>
      <c r="E29854" s="90">
        <v>0</v>
      </c>
      <c r="F29854" s="91">
        <v>33</v>
      </c>
      <c r="G29854" s="90" t="s">
        <v>78</v>
      </c>
      <c r="H29854" s="91" t="s">
        <v>75</v>
      </c>
      <c r="I29854" s="90">
        <v>54661956</v>
      </c>
      <c r="J29854" s="91">
        <v>11</v>
      </c>
      <c r="K29854" s="90" t="s">
        <v>76</v>
      </c>
      <c r="L29854" s="91" t="s">
        <v>82</v>
      </c>
      <c r="M29854" s="90">
        <v>2008</v>
      </c>
      <c r="N29854" s="91">
        <v>1096</v>
      </c>
      <c r="O29854" s="92">
        <v>5172553.0422111005</v>
      </c>
      <c r="P29854" s="93">
        <v>6385867.9533470375</v>
      </c>
    </row>
    <row r="29855" spans="1:16" x14ac:dyDescent="0.2">
      <c r="A29855" s="87">
        <v>44203</v>
      </c>
      <c r="B29855" s="88">
        <v>44476</v>
      </c>
      <c r="C29855" s="87" t="s">
        <v>73</v>
      </c>
      <c r="D29855" s="89">
        <v>2724810</v>
      </c>
      <c r="E29855" s="90">
        <v>0</v>
      </c>
      <c r="F29855" s="91">
        <v>62</v>
      </c>
      <c r="G29855" s="90" t="s">
        <v>78</v>
      </c>
      <c r="H29855" s="91" t="s">
        <v>75</v>
      </c>
      <c r="I29855" s="90">
        <v>40273652</v>
      </c>
      <c r="J29855" s="91">
        <v>12</v>
      </c>
      <c r="K29855" s="90" t="s">
        <v>83</v>
      </c>
      <c r="L29855" s="91" t="s">
        <v>87</v>
      </c>
      <c r="M29855" s="90">
        <v>2011</v>
      </c>
      <c r="N29855" s="91">
        <v>273</v>
      </c>
      <c r="O29855" s="92">
        <v>5214754.4103536252</v>
      </c>
      <c r="P29855" s="93">
        <v>6437968.4078439809</v>
      </c>
    </row>
    <row r="29856" spans="1:16" x14ac:dyDescent="0.2">
      <c r="A29856" s="87">
        <v>44571</v>
      </c>
      <c r="B29856" s="88">
        <v>45514</v>
      </c>
      <c r="C29856" s="87" t="s">
        <v>73</v>
      </c>
      <c r="D29856" s="89">
        <v>878148</v>
      </c>
      <c r="E29856" s="90">
        <v>0</v>
      </c>
      <c r="F29856" s="91">
        <v>30</v>
      </c>
      <c r="G29856" s="90" t="s">
        <v>78</v>
      </c>
      <c r="H29856" s="91" t="s">
        <v>75</v>
      </c>
      <c r="I29856" s="90">
        <v>37942627</v>
      </c>
      <c r="J29856" s="91">
        <v>0</v>
      </c>
      <c r="K29856" s="90" t="s">
        <v>83</v>
      </c>
      <c r="L29856" s="91" t="s">
        <v>80</v>
      </c>
      <c r="M29856" s="90">
        <v>2003</v>
      </c>
      <c r="N29856" s="91">
        <v>943</v>
      </c>
      <c r="O29856" s="92">
        <v>5278441.8450580426</v>
      </c>
      <c r="P29856" s="93">
        <v>6516594.8704420272</v>
      </c>
    </row>
    <row r="29857" spans="1:16" x14ac:dyDescent="0.2">
      <c r="A29857" s="87">
        <v>45007</v>
      </c>
      <c r="B29857" s="88">
        <v>45038</v>
      </c>
      <c r="C29857" s="87" t="s">
        <v>73</v>
      </c>
      <c r="D29857" s="89">
        <v>650200</v>
      </c>
      <c r="E29857" s="90">
        <v>0</v>
      </c>
      <c r="F29857" s="91">
        <v>19</v>
      </c>
      <c r="G29857" s="90" t="s">
        <v>74</v>
      </c>
      <c r="H29857" s="91" t="s">
        <v>75</v>
      </c>
      <c r="I29857" s="90">
        <v>77136625</v>
      </c>
      <c r="J29857" s="91">
        <v>16</v>
      </c>
      <c r="K29857" s="90" t="s">
        <v>84</v>
      </c>
      <c r="L29857" s="91" t="s">
        <v>82</v>
      </c>
      <c r="M29857" s="90">
        <v>2002</v>
      </c>
      <c r="N29857" s="91">
        <v>31</v>
      </c>
      <c r="O29857" s="92">
        <v>5086680.8024783498</v>
      </c>
      <c r="P29857" s="93">
        <v>6279852.8425658634</v>
      </c>
    </row>
    <row r="29858" spans="1:16" x14ac:dyDescent="0.2">
      <c r="A29858" s="87">
        <v>44147</v>
      </c>
      <c r="B29858" s="88">
        <v>44208</v>
      </c>
      <c r="C29858" s="87" t="s">
        <v>73</v>
      </c>
      <c r="D29858" s="89">
        <v>855659</v>
      </c>
      <c r="E29858" s="90">
        <v>0</v>
      </c>
      <c r="F29858" s="91">
        <v>29</v>
      </c>
      <c r="G29858" s="90" t="s">
        <v>78</v>
      </c>
      <c r="H29858" s="91" t="s">
        <v>75</v>
      </c>
      <c r="I29858" s="90">
        <v>109729056</v>
      </c>
      <c r="J29858" s="91">
        <v>9</v>
      </c>
      <c r="K29858" s="90" t="s">
        <v>84</v>
      </c>
      <c r="L29858" s="91" t="s">
        <v>77</v>
      </c>
      <c r="M29858" s="90">
        <v>2020</v>
      </c>
      <c r="N29858" s="91">
        <v>61</v>
      </c>
      <c r="O29858" s="92">
        <v>5025224.6350393919</v>
      </c>
      <c r="P29858" s="93">
        <v>6203981.0309128296</v>
      </c>
    </row>
    <row r="29859" spans="1:16" x14ac:dyDescent="0.2">
      <c r="A29859" s="87">
        <v>43643</v>
      </c>
      <c r="B29859" s="88">
        <v>43765</v>
      </c>
      <c r="C29859" s="87" t="s">
        <v>73</v>
      </c>
      <c r="D29859" s="89">
        <v>872016</v>
      </c>
      <c r="E29859" s="90">
        <v>0</v>
      </c>
      <c r="F29859" s="91">
        <v>67</v>
      </c>
      <c r="G29859" s="90" t="s">
        <v>74</v>
      </c>
      <c r="H29859" s="91" t="s">
        <v>81</v>
      </c>
      <c r="I29859" s="90">
        <v>86188614</v>
      </c>
      <c r="J29859" s="91">
        <v>14</v>
      </c>
      <c r="K29859" s="90" t="s">
        <v>79</v>
      </c>
      <c r="L29859" s="91" t="s">
        <v>87</v>
      </c>
      <c r="M29859" s="90">
        <v>2007</v>
      </c>
      <c r="N29859" s="91">
        <v>122</v>
      </c>
      <c r="O29859" s="92">
        <v>5069431.9244883517</v>
      </c>
      <c r="P29859" s="93">
        <v>6258557.9314671</v>
      </c>
    </row>
    <row r="29860" spans="1:16" x14ac:dyDescent="0.2">
      <c r="A29860" s="87">
        <v>43514</v>
      </c>
      <c r="B29860" s="88">
        <v>43514</v>
      </c>
      <c r="C29860" s="87" t="s">
        <v>73</v>
      </c>
      <c r="D29860" s="89">
        <v>39741754</v>
      </c>
      <c r="E29860" s="90">
        <v>0</v>
      </c>
      <c r="F29860" s="91">
        <v>40</v>
      </c>
      <c r="G29860" s="90" t="s">
        <v>78</v>
      </c>
      <c r="H29860" s="91" t="s">
        <v>75</v>
      </c>
      <c r="I29860" s="90">
        <v>88211186</v>
      </c>
      <c r="J29860" s="91">
        <v>2</v>
      </c>
      <c r="K29860" s="90" t="s">
        <v>79</v>
      </c>
      <c r="L29860" s="91" t="s">
        <v>82</v>
      </c>
      <c r="M29860" s="90">
        <v>2020</v>
      </c>
      <c r="N29860" s="91">
        <v>0</v>
      </c>
      <c r="O29860" s="92">
        <v>5124645.3459899155</v>
      </c>
      <c r="P29860" s="93">
        <v>6326722.6493702661</v>
      </c>
    </row>
    <row r="29861" spans="1:16" x14ac:dyDescent="0.2">
      <c r="A29861" s="87">
        <v>43782</v>
      </c>
      <c r="B29861" s="88">
        <v>43782</v>
      </c>
      <c r="C29861" s="87" t="s">
        <v>73</v>
      </c>
      <c r="D29861" s="89">
        <v>1220086</v>
      </c>
      <c r="E29861" s="90">
        <v>0</v>
      </c>
      <c r="F29861" s="91">
        <v>36</v>
      </c>
      <c r="G29861" s="90" t="s">
        <v>74</v>
      </c>
      <c r="H29861" s="91" t="s">
        <v>75</v>
      </c>
      <c r="I29861" s="90">
        <v>115928195</v>
      </c>
      <c r="J29861" s="91">
        <v>0</v>
      </c>
      <c r="K29861" s="90" t="s">
        <v>86</v>
      </c>
      <c r="L29861" s="91" t="s">
        <v>77</v>
      </c>
      <c r="M29861" s="90">
        <v>2006</v>
      </c>
      <c r="N29861" s="91">
        <v>0</v>
      </c>
      <c r="O29861" s="92">
        <v>5052587.3667350309</v>
      </c>
      <c r="P29861" s="93">
        <v>6237762.1811543591</v>
      </c>
    </row>
    <row r="29862" spans="1:16" x14ac:dyDescent="0.2">
      <c r="A29862" s="87">
        <v>43742</v>
      </c>
      <c r="B29862" s="88">
        <v>44473</v>
      </c>
      <c r="C29862" s="87" t="s">
        <v>73</v>
      </c>
      <c r="D29862" s="89">
        <v>919262</v>
      </c>
      <c r="E29862" s="90">
        <v>0</v>
      </c>
      <c r="F29862" s="91">
        <v>21</v>
      </c>
      <c r="G29862" s="90" t="s">
        <v>78</v>
      </c>
      <c r="H29862" s="91" t="s">
        <v>75</v>
      </c>
      <c r="I29862" s="90">
        <v>79019376</v>
      </c>
      <c r="J29862" s="91">
        <v>10</v>
      </c>
      <c r="K29862" s="90" t="s">
        <v>76</v>
      </c>
      <c r="L29862" s="91" t="s">
        <v>85</v>
      </c>
      <c r="M29862" s="90">
        <v>2009</v>
      </c>
      <c r="N29862" s="91">
        <v>731</v>
      </c>
      <c r="O29862" s="92">
        <v>5107449.2351182364</v>
      </c>
      <c r="P29862" s="93">
        <v>6305492.8828620203</v>
      </c>
    </row>
    <row r="29863" spans="1:16" x14ac:dyDescent="0.2">
      <c r="A29863" s="87">
        <v>44533</v>
      </c>
      <c r="B29863" s="88">
        <v>44533</v>
      </c>
      <c r="C29863" s="87" t="s">
        <v>73</v>
      </c>
      <c r="D29863" s="89">
        <v>978194</v>
      </c>
      <c r="E29863" s="90">
        <v>0</v>
      </c>
      <c r="F29863" s="91">
        <v>61</v>
      </c>
      <c r="G29863" s="90" t="s">
        <v>74</v>
      </c>
      <c r="H29863" s="91" t="s">
        <v>75</v>
      </c>
      <c r="I29863" s="90">
        <v>33088631</v>
      </c>
      <c r="J29863" s="91">
        <v>17</v>
      </c>
      <c r="K29863" s="90" t="s">
        <v>83</v>
      </c>
      <c r="L29863" s="91" t="s">
        <v>80</v>
      </c>
      <c r="M29863" s="90">
        <v>2023</v>
      </c>
      <c r="N29863" s="91">
        <v>0</v>
      </c>
      <c r="O29863" s="92">
        <v>5212356.4639314516</v>
      </c>
      <c r="P29863" s="93">
        <v>6435007.9801622853</v>
      </c>
    </row>
    <row r="29864" spans="1:16" x14ac:dyDescent="0.2">
      <c r="A29864" s="87">
        <v>43769</v>
      </c>
      <c r="B29864" s="88">
        <v>44043</v>
      </c>
      <c r="C29864" s="87" t="s">
        <v>73</v>
      </c>
      <c r="D29864" s="89">
        <v>2895972</v>
      </c>
      <c r="E29864" s="90">
        <v>0</v>
      </c>
      <c r="F29864" s="91">
        <v>39</v>
      </c>
      <c r="G29864" s="90" t="s">
        <v>78</v>
      </c>
      <c r="H29864" s="91" t="s">
        <v>75</v>
      </c>
      <c r="I29864" s="90">
        <v>70661138</v>
      </c>
      <c r="J29864" s="91">
        <v>8</v>
      </c>
      <c r="K29864" s="90" t="s">
        <v>76</v>
      </c>
      <c r="L29864" s="91" t="s">
        <v>80</v>
      </c>
      <c r="M29864" s="90">
        <v>2000</v>
      </c>
      <c r="N29864" s="91">
        <v>274</v>
      </c>
      <c r="O29864" s="92">
        <v>5144863.8727565287</v>
      </c>
      <c r="P29864" s="93">
        <v>6351683.7935265778</v>
      </c>
    </row>
    <row r="29865" spans="1:16" x14ac:dyDescent="0.2">
      <c r="A29865" s="87">
        <v>45170</v>
      </c>
      <c r="B29865" s="88">
        <v>45413</v>
      </c>
      <c r="C29865" s="87" t="s">
        <v>73</v>
      </c>
      <c r="D29865" s="89">
        <v>1234181</v>
      </c>
      <c r="E29865" s="90">
        <v>0</v>
      </c>
      <c r="F29865" s="91">
        <v>38</v>
      </c>
      <c r="G29865" s="90" t="s">
        <v>74</v>
      </c>
      <c r="H29865" s="91" t="s">
        <v>81</v>
      </c>
      <c r="I29865" s="90">
        <v>110852279</v>
      </c>
      <c r="J29865" s="91">
        <v>16</v>
      </c>
      <c r="K29865" s="90" t="s">
        <v>79</v>
      </c>
      <c r="L29865" s="91" t="s">
        <v>87</v>
      </c>
      <c r="M29865" s="90">
        <v>2013</v>
      </c>
      <c r="N29865" s="91">
        <v>243</v>
      </c>
      <c r="O29865" s="92">
        <v>4985571.4033648251</v>
      </c>
      <c r="P29865" s="93">
        <v>6155026.4239071906</v>
      </c>
    </row>
    <row r="29866" spans="1:16" x14ac:dyDescent="0.2">
      <c r="A29866" s="87">
        <v>44069</v>
      </c>
      <c r="B29866" s="88">
        <v>44069</v>
      </c>
      <c r="C29866" s="87" t="s">
        <v>73</v>
      </c>
      <c r="D29866" s="89">
        <v>1645504</v>
      </c>
      <c r="E29866" s="90">
        <v>0</v>
      </c>
      <c r="F29866" s="91">
        <v>49</v>
      </c>
      <c r="G29866" s="90" t="s">
        <v>74</v>
      </c>
      <c r="H29866" s="91" t="s">
        <v>75</v>
      </c>
      <c r="I29866" s="90">
        <v>115542439</v>
      </c>
      <c r="J29866" s="91">
        <v>1</v>
      </c>
      <c r="K29866" s="90" t="s">
        <v>76</v>
      </c>
      <c r="L29866" s="91" t="s">
        <v>77</v>
      </c>
      <c r="M29866" s="90">
        <v>2001</v>
      </c>
      <c r="N29866" s="91">
        <v>0</v>
      </c>
      <c r="O29866" s="92">
        <v>5048686.8456584336</v>
      </c>
      <c r="P29866" s="93">
        <v>6232946.7230351027</v>
      </c>
    </row>
    <row r="29867" spans="1:16" x14ac:dyDescent="0.2">
      <c r="A29867" s="87">
        <v>44805</v>
      </c>
      <c r="B29867" s="88">
        <v>44866</v>
      </c>
      <c r="C29867" s="87" t="s">
        <v>73</v>
      </c>
      <c r="D29867" s="89">
        <v>1193353</v>
      </c>
      <c r="E29867" s="90">
        <v>0</v>
      </c>
      <c r="F29867" s="91">
        <v>64</v>
      </c>
      <c r="G29867" s="90" t="s">
        <v>78</v>
      </c>
      <c r="H29867" s="91" t="s">
        <v>75</v>
      </c>
      <c r="I29867" s="90">
        <v>53460335</v>
      </c>
      <c r="J29867" s="91">
        <v>17</v>
      </c>
      <c r="K29867" s="90" t="s">
        <v>76</v>
      </c>
      <c r="L29867" s="91" t="s">
        <v>80</v>
      </c>
      <c r="M29867" s="90">
        <v>2017</v>
      </c>
      <c r="N29867" s="91">
        <v>61</v>
      </c>
      <c r="O29867" s="92">
        <v>5151639.2411571704</v>
      </c>
      <c r="P29867" s="93">
        <v>6360048.4458730491</v>
      </c>
    </row>
    <row r="29868" spans="1:16" x14ac:dyDescent="0.2">
      <c r="A29868" s="87">
        <v>44281</v>
      </c>
      <c r="B29868" s="88">
        <v>44434</v>
      </c>
      <c r="C29868" s="87" t="s">
        <v>73</v>
      </c>
      <c r="D29868" s="89">
        <v>2325036</v>
      </c>
      <c r="E29868" s="90">
        <v>0</v>
      </c>
      <c r="F29868" s="91">
        <v>28</v>
      </c>
      <c r="G29868" s="90" t="s">
        <v>78</v>
      </c>
      <c r="H29868" s="91" t="s">
        <v>75</v>
      </c>
      <c r="I29868" s="90">
        <v>28418849</v>
      </c>
      <c r="J29868" s="91">
        <v>11</v>
      </c>
      <c r="K29868" s="90" t="s">
        <v>83</v>
      </c>
      <c r="L29868" s="91" t="s">
        <v>80</v>
      </c>
      <c r="M29868" s="90">
        <v>2005</v>
      </c>
      <c r="N29868" s="91">
        <v>153</v>
      </c>
      <c r="O29868" s="92">
        <v>5255603.6098095179</v>
      </c>
      <c r="P29868" s="93">
        <v>6488399.518283355</v>
      </c>
    </row>
    <row r="29869" spans="1:16" x14ac:dyDescent="0.2">
      <c r="A29869" s="87">
        <v>44146</v>
      </c>
      <c r="B29869" s="88">
        <v>44815</v>
      </c>
      <c r="C29869" s="87" t="s">
        <v>73</v>
      </c>
      <c r="D29869" s="89">
        <v>908500</v>
      </c>
      <c r="E29869" s="90">
        <v>0</v>
      </c>
      <c r="F29869" s="91">
        <v>69</v>
      </c>
      <c r="G29869" s="90" t="s">
        <v>74</v>
      </c>
      <c r="H29869" s="91" t="s">
        <v>75</v>
      </c>
      <c r="I29869" s="90">
        <v>68397143</v>
      </c>
      <c r="J29869" s="91">
        <v>0</v>
      </c>
      <c r="K29869" s="90" t="s">
        <v>76</v>
      </c>
      <c r="L29869" s="91" t="s">
        <v>77</v>
      </c>
      <c r="M29869" s="90">
        <v>2021</v>
      </c>
      <c r="N29869" s="91">
        <v>669</v>
      </c>
      <c r="O29869" s="92">
        <v>5189715.2614516178</v>
      </c>
      <c r="P29869" s="93">
        <v>6407055.8783353306</v>
      </c>
    </row>
    <row r="29870" spans="1:16" x14ac:dyDescent="0.2">
      <c r="A29870" s="87">
        <v>44596</v>
      </c>
      <c r="B29870" s="88">
        <v>44777</v>
      </c>
      <c r="C29870" s="87" t="s">
        <v>73</v>
      </c>
      <c r="D29870" s="89">
        <v>39018503</v>
      </c>
      <c r="E29870" s="90">
        <v>0</v>
      </c>
      <c r="F29870" s="91">
        <v>71</v>
      </c>
      <c r="G29870" s="90" t="s">
        <v>78</v>
      </c>
      <c r="H29870" s="91" t="s">
        <v>75</v>
      </c>
      <c r="I29870" s="90">
        <v>47505255</v>
      </c>
      <c r="J29870" s="91">
        <v>6</v>
      </c>
      <c r="K29870" s="90" t="s">
        <v>86</v>
      </c>
      <c r="L29870" s="91" t="s">
        <v>80</v>
      </c>
      <c r="M29870" s="90">
        <v>2022</v>
      </c>
      <c r="N29870" s="91">
        <v>181</v>
      </c>
      <c r="O29870" s="92">
        <v>5224099.1684668576</v>
      </c>
      <c r="P29870" s="93">
        <v>6449505.1462553795</v>
      </c>
    </row>
    <row r="29871" spans="1:16" x14ac:dyDescent="0.2">
      <c r="A29871" s="87">
        <v>44388</v>
      </c>
      <c r="B29871" s="88">
        <v>45241</v>
      </c>
      <c r="C29871" s="87" t="s">
        <v>73</v>
      </c>
      <c r="D29871" s="89">
        <v>2772315</v>
      </c>
      <c r="E29871" s="90">
        <v>0</v>
      </c>
      <c r="F29871" s="91">
        <v>54</v>
      </c>
      <c r="G29871" s="90" t="s">
        <v>74</v>
      </c>
      <c r="H29871" s="91" t="s">
        <v>75</v>
      </c>
      <c r="I29871" s="90">
        <v>50032348</v>
      </c>
      <c r="J29871" s="91">
        <v>12</v>
      </c>
      <c r="K29871" s="90" t="s">
        <v>86</v>
      </c>
      <c r="L29871" s="91" t="s">
        <v>82</v>
      </c>
      <c r="M29871" s="90">
        <v>2020</v>
      </c>
      <c r="N29871" s="91">
        <v>853</v>
      </c>
      <c r="O29871" s="92">
        <v>5182588.9789438155</v>
      </c>
      <c r="P29871" s="93">
        <v>6398257.9986960664</v>
      </c>
    </row>
    <row r="29872" spans="1:16" x14ac:dyDescent="0.2">
      <c r="A29872" s="87">
        <v>44899</v>
      </c>
      <c r="B29872" s="88">
        <v>44961</v>
      </c>
      <c r="C29872" s="87" t="s">
        <v>73</v>
      </c>
      <c r="D29872" s="89">
        <v>1044051</v>
      </c>
      <c r="E29872" s="90">
        <v>0</v>
      </c>
      <c r="F29872" s="91">
        <v>29</v>
      </c>
      <c r="G29872" s="90" t="s">
        <v>78</v>
      </c>
      <c r="H29872" s="91" t="s">
        <v>81</v>
      </c>
      <c r="I29872" s="90">
        <v>33733998</v>
      </c>
      <c r="J29872" s="91">
        <v>5</v>
      </c>
      <c r="K29872" s="90" t="s">
        <v>86</v>
      </c>
      <c r="L29872" s="91" t="s">
        <v>87</v>
      </c>
      <c r="M29872" s="90">
        <v>2003</v>
      </c>
      <c r="N29872" s="91">
        <v>62</v>
      </c>
      <c r="O29872" s="92">
        <v>5270622.6170321153</v>
      </c>
      <c r="P29872" s="93">
        <v>6506941.5025087837</v>
      </c>
    </row>
    <row r="29873" spans="1:16" x14ac:dyDescent="0.2">
      <c r="A29873" s="87">
        <v>43824</v>
      </c>
      <c r="B29873" s="88">
        <v>44037</v>
      </c>
      <c r="C29873" s="87" t="s">
        <v>73</v>
      </c>
      <c r="D29873" s="89">
        <v>1564528</v>
      </c>
      <c r="E29873" s="90">
        <v>0</v>
      </c>
      <c r="F29873" s="91">
        <v>49</v>
      </c>
      <c r="G29873" s="90" t="s">
        <v>74</v>
      </c>
      <c r="H29873" s="91" t="s">
        <v>75</v>
      </c>
      <c r="I29873" s="90">
        <v>87294669</v>
      </c>
      <c r="J29873" s="91">
        <v>18</v>
      </c>
      <c r="K29873" s="90" t="s">
        <v>83</v>
      </c>
      <c r="L29873" s="91" t="s">
        <v>82</v>
      </c>
      <c r="M29873" s="90">
        <v>2004</v>
      </c>
      <c r="N29873" s="91">
        <v>213</v>
      </c>
      <c r="O29873" s="92">
        <v>5045469.8305436466</v>
      </c>
      <c r="P29873" s="93">
        <v>6228975.0994366007</v>
      </c>
    </row>
    <row r="29874" spans="1:16" x14ac:dyDescent="0.2">
      <c r="A29874" s="87">
        <v>44260</v>
      </c>
      <c r="B29874" s="88">
        <v>44747</v>
      </c>
      <c r="C29874" s="87" t="s">
        <v>73</v>
      </c>
      <c r="D29874" s="89">
        <v>2845472</v>
      </c>
      <c r="E29874" s="90">
        <v>0</v>
      </c>
      <c r="F29874" s="91">
        <v>25</v>
      </c>
      <c r="G29874" s="90" t="s">
        <v>78</v>
      </c>
      <c r="H29874" s="91" t="s">
        <v>75</v>
      </c>
      <c r="I29874" s="90">
        <v>119352863</v>
      </c>
      <c r="J29874" s="91">
        <v>1</v>
      </c>
      <c r="K29874" s="90" t="s">
        <v>86</v>
      </c>
      <c r="L29874" s="91" t="s">
        <v>82</v>
      </c>
      <c r="M29874" s="90">
        <v>2011</v>
      </c>
      <c r="N29874" s="91">
        <v>487</v>
      </c>
      <c r="O29874" s="92">
        <v>5034670.5059638554</v>
      </c>
      <c r="P29874" s="93">
        <v>6215642.5999553762</v>
      </c>
    </row>
    <row r="29875" spans="1:16" x14ac:dyDescent="0.2">
      <c r="A29875" s="87">
        <v>43352</v>
      </c>
      <c r="B29875" s="88">
        <v>43413</v>
      </c>
      <c r="C29875" s="87" t="s">
        <v>73</v>
      </c>
      <c r="D29875" s="89">
        <v>1798782</v>
      </c>
      <c r="E29875" s="90">
        <v>0</v>
      </c>
      <c r="F29875" s="91">
        <v>26</v>
      </c>
      <c r="G29875" s="90" t="s">
        <v>78</v>
      </c>
      <c r="H29875" s="91" t="s">
        <v>81</v>
      </c>
      <c r="I29875" s="90">
        <v>66480854</v>
      </c>
      <c r="J29875" s="91">
        <v>17</v>
      </c>
      <c r="K29875" s="90" t="s">
        <v>79</v>
      </c>
      <c r="L29875" s="91" t="s">
        <v>77</v>
      </c>
      <c r="M29875" s="90">
        <v>2023</v>
      </c>
      <c r="N29875" s="91">
        <v>61</v>
      </c>
      <c r="O29875" s="92">
        <v>5113050.0139640216</v>
      </c>
      <c r="P29875" s="93">
        <v>6312407.4246469401</v>
      </c>
    </row>
    <row r="29876" spans="1:16" x14ac:dyDescent="0.2">
      <c r="A29876" s="87">
        <v>43305</v>
      </c>
      <c r="B29876" s="88">
        <v>43579</v>
      </c>
      <c r="C29876" s="87" t="s">
        <v>73</v>
      </c>
      <c r="D29876" s="89">
        <v>2883820</v>
      </c>
      <c r="E29876" s="90">
        <v>0</v>
      </c>
      <c r="F29876" s="91">
        <v>36</v>
      </c>
      <c r="G29876" s="90" t="s">
        <v>78</v>
      </c>
      <c r="H29876" s="91" t="s">
        <v>75</v>
      </c>
      <c r="I29876" s="90">
        <v>70332897</v>
      </c>
      <c r="J29876" s="91">
        <v>8</v>
      </c>
      <c r="K29876" s="90" t="s">
        <v>84</v>
      </c>
      <c r="L29876" s="91" t="s">
        <v>82</v>
      </c>
      <c r="M29876" s="90">
        <v>2009</v>
      </c>
      <c r="N29876" s="91">
        <v>274</v>
      </c>
      <c r="O29876" s="92">
        <v>5145836.688550055</v>
      </c>
      <c r="P29876" s="93">
        <v>6352884.8006790802</v>
      </c>
    </row>
    <row r="29877" spans="1:16" x14ac:dyDescent="0.2">
      <c r="A29877" s="87">
        <v>44980</v>
      </c>
      <c r="B29877" s="88">
        <v>45130</v>
      </c>
      <c r="C29877" s="87" t="s">
        <v>73</v>
      </c>
      <c r="D29877" s="89">
        <v>2726851</v>
      </c>
      <c r="E29877" s="90">
        <v>0</v>
      </c>
      <c r="F29877" s="91">
        <v>47</v>
      </c>
      <c r="G29877" s="90" t="s">
        <v>78</v>
      </c>
      <c r="H29877" s="91" t="s">
        <v>75</v>
      </c>
      <c r="I29877" s="90">
        <v>34785779</v>
      </c>
      <c r="J29877" s="91">
        <v>9</v>
      </c>
      <c r="K29877" s="90" t="s">
        <v>84</v>
      </c>
      <c r="L29877" s="91" t="s">
        <v>77</v>
      </c>
      <c r="M29877" s="90">
        <v>2011</v>
      </c>
      <c r="N29877" s="91">
        <v>150</v>
      </c>
      <c r="O29877" s="92">
        <v>5246838.1521921093</v>
      </c>
      <c r="P29877" s="93">
        <v>6477577.9656692706</v>
      </c>
    </row>
    <row r="29878" spans="1:16" x14ac:dyDescent="0.2">
      <c r="A29878" s="87">
        <v>43891</v>
      </c>
      <c r="B29878" s="88">
        <v>44986</v>
      </c>
      <c r="C29878" s="87" t="s">
        <v>73</v>
      </c>
      <c r="D29878" s="89">
        <v>2710811</v>
      </c>
      <c r="E29878" s="90">
        <v>0</v>
      </c>
      <c r="F29878" s="91">
        <v>61</v>
      </c>
      <c r="G29878" s="90" t="s">
        <v>74</v>
      </c>
      <c r="H29878" s="91" t="s">
        <v>75</v>
      </c>
      <c r="I29878" s="90">
        <v>58857119</v>
      </c>
      <c r="J29878" s="91">
        <v>8</v>
      </c>
      <c r="K29878" s="90" t="s">
        <v>86</v>
      </c>
      <c r="L29878" s="91" t="s">
        <v>85</v>
      </c>
      <c r="M29878" s="90">
        <v>2022</v>
      </c>
      <c r="N29878" s="91">
        <v>1095</v>
      </c>
      <c r="O29878" s="92">
        <v>5175256.7145064427</v>
      </c>
      <c r="P29878" s="93">
        <v>6389205.820378324</v>
      </c>
    </row>
    <row r="29879" spans="1:16" x14ac:dyDescent="0.2">
      <c r="A29879" s="87">
        <v>44185</v>
      </c>
      <c r="B29879" s="88">
        <v>44216</v>
      </c>
      <c r="C29879" s="87" t="s">
        <v>73</v>
      </c>
      <c r="D29879" s="89">
        <v>1609268</v>
      </c>
      <c r="E29879" s="90">
        <v>0</v>
      </c>
      <c r="F29879" s="91">
        <v>32</v>
      </c>
      <c r="G29879" s="90" t="s">
        <v>78</v>
      </c>
      <c r="H29879" s="91" t="s">
        <v>75</v>
      </c>
      <c r="I29879" s="90">
        <v>30449660</v>
      </c>
      <c r="J29879" s="91">
        <v>5</v>
      </c>
      <c r="K29879" s="90" t="s">
        <v>84</v>
      </c>
      <c r="L29879" s="91" t="s">
        <v>87</v>
      </c>
      <c r="M29879" s="90">
        <v>2015</v>
      </c>
      <c r="N29879" s="91">
        <v>31</v>
      </c>
      <c r="O29879" s="92">
        <v>5280529.8403842105</v>
      </c>
      <c r="P29879" s="93">
        <v>6519172.6424496407</v>
      </c>
    </row>
    <row r="29880" spans="1:16" x14ac:dyDescent="0.2">
      <c r="A29880" s="87">
        <v>43565</v>
      </c>
      <c r="B29880" s="88">
        <v>43748</v>
      </c>
      <c r="C29880" s="87" t="s">
        <v>73</v>
      </c>
      <c r="D29880" s="89">
        <v>2205371</v>
      </c>
      <c r="E29880" s="90">
        <v>0</v>
      </c>
      <c r="F29880" s="91">
        <v>63</v>
      </c>
      <c r="G29880" s="90" t="s">
        <v>74</v>
      </c>
      <c r="H29880" s="91" t="s">
        <v>75</v>
      </c>
      <c r="I29880" s="90">
        <v>91901991</v>
      </c>
      <c r="J29880" s="91">
        <v>7</v>
      </c>
      <c r="K29880" s="90" t="s">
        <v>86</v>
      </c>
      <c r="L29880" s="91" t="s">
        <v>87</v>
      </c>
      <c r="M29880" s="90">
        <v>2006</v>
      </c>
      <c r="N29880" s="91">
        <v>183</v>
      </c>
      <c r="O29880" s="92">
        <v>5087464.5083741928</v>
      </c>
      <c r="P29880" s="93">
        <v>6280820.3807088798</v>
      </c>
    </row>
    <row r="29881" spans="1:16" x14ac:dyDescent="0.2">
      <c r="A29881" s="87">
        <v>44942</v>
      </c>
      <c r="B29881" s="88">
        <v>45215</v>
      </c>
      <c r="C29881" s="87" t="s">
        <v>73</v>
      </c>
      <c r="D29881" s="89">
        <v>1146603</v>
      </c>
      <c r="E29881" s="90">
        <v>0</v>
      </c>
      <c r="F29881" s="91">
        <v>26</v>
      </c>
      <c r="G29881" s="90" t="s">
        <v>74</v>
      </c>
      <c r="H29881" s="91" t="s">
        <v>75</v>
      </c>
      <c r="I29881" s="90">
        <v>24795356</v>
      </c>
      <c r="J29881" s="91">
        <v>15</v>
      </c>
      <c r="K29881" s="90" t="s">
        <v>76</v>
      </c>
      <c r="L29881" s="91" t="s">
        <v>82</v>
      </c>
      <c r="M29881" s="90">
        <v>2012</v>
      </c>
      <c r="N29881" s="91">
        <v>273</v>
      </c>
      <c r="O29881" s="92">
        <v>5245496.4243062362</v>
      </c>
      <c r="P29881" s="93">
        <v>6475921.5114891799</v>
      </c>
    </row>
    <row r="29882" spans="1:16" x14ac:dyDescent="0.2">
      <c r="A29882" s="87">
        <v>44426</v>
      </c>
      <c r="B29882" s="88">
        <v>44669</v>
      </c>
      <c r="C29882" s="87" t="s">
        <v>73</v>
      </c>
      <c r="D29882" s="89">
        <v>33666397</v>
      </c>
      <c r="E29882" s="90">
        <v>0</v>
      </c>
      <c r="F29882" s="91">
        <v>53</v>
      </c>
      <c r="G29882" s="90" t="s">
        <v>78</v>
      </c>
      <c r="H29882" s="91" t="s">
        <v>75</v>
      </c>
      <c r="I29882" s="90">
        <v>63126252</v>
      </c>
      <c r="J29882" s="91">
        <v>8</v>
      </c>
      <c r="K29882" s="90" t="s">
        <v>76</v>
      </c>
      <c r="L29882" s="91" t="s">
        <v>82</v>
      </c>
      <c r="M29882" s="90">
        <v>2008</v>
      </c>
      <c r="N29882" s="91">
        <v>243</v>
      </c>
      <c r="O29882" s="92">
        <v>5167368.5480586858</v>
      </c>
      <c r="P29882" s="93">
        <v>6379467.343282328</v>
      </c>
    </row>
    <row r="29883" spans="1:16" x14ac:dyDescent="0.2">
      <c r="A29883" s="87">
        <v>44596</v>
      </c>
      <c r="B29883" s="88">
        <v>44777</v>
      </c>
      <c r="C29883" s="87" t="s">
        <v>73</v>
      </c>
      <c r="D29883" s="89">
        <v>1877892</v>
      </c>
      <c r="E29883" s="90">
        <v>0</v>
      </c>
      <c r="F29883" s="91">
        <v>38</v>
      </c>
      <c r="G29883" s="90" t="s">
        <v>74</v>
      </c>
      <c r="H29883" s="91" t="s">
        <v>81</v>
      </c>
      <c r="I29883" s="90">
        <v>26388671</v>
      </c>
      <c r="J29883" s="91">
        <v>15</v>
      </c>
      <c r="K29883" s="90" t="s">
        <v>76</v>
      </c>
      <c r="L29883" s="91" t="s">
        <v>82</v>
      </c>
      <c r="M29883" s="90">
        <v>2007</v>
      </c>
      <c r="N29883" s="91">
        <v>181</v>
      </c>
      <c r="O29883" s="92">
        <v>5241288.7401808212</v>
      </c>
      <c r="P29883" s="93">
        <v>6470726.8397294087</v>
      </c>
    </row>
    <row r="29884" spans="1:16" x14ac:dyDescent="0.2">
      <c r="A29884" s="87">
        <v>43494</v>
      </c>
      <c r="B29884" s="88">
        <v>43675</v>
      </c>
      <c r="C29884" s="87" t="s">
        <v>73</v>
      </c>
      <c r="D29884" s="89">
        <v>2787890</v>
      </c>
      <c r="E29884" s="90">
        <v>0</v>
      </c>
      <c r="F29884" s="91">
        <v>32</v>
      </c>
      <c r="G29884" s="90" t="s">
        <v>74</v>
      </c>
      <c r="H29884" s="91" t="s">
        <v>75</v>
      </c>
      <c r="I29884" s="90">
        <v>33531484</v>
      </c>
      <c r="J29884" s="91">
        <v>5</v>
      </c>
      <c r="K29884" s="90" t="s">
        <v>86</v>
      </c>
      <c r="L29884" s="91" t="s">
        <v>80</v>
      </c>
      <c r="M29884" s="90">
        <v>2022</v>
      </c>
      <c r="N29884" s="91">
        <v>181</v>
      </c>
      <c r="O29884" s="92">
        <v>5270557.367143645</v>
      </c>
      <c r="P29884" s="93">
        <v>6506860.9470909191</v>
      </c>
    </row>
    <row r="29885" spans="1:16" x14ac:dyDescent="0.2">
      <c r="A29885" s="87">
        <v>44731</v>
      </c>
      <c r="B29885" s="88">
        <v>44884</v>
      </c>
      <c r="C29885" s="87" t="s">
        <v>73</v>
      </c>
      <c r="D29885" s="89">
        <v>891851</v>
      </c>
      <c r="E29885" s="90">
        <v>0</v>
      </c>
      <c r="F29885" s="91">
        <v>24</v>
      </c>
      <c r="G29885" s="90" t="s">
        <v>74</v>
      </c>
      <c r="H29885" s="91" t="s">
        <v>75</v>
      </c>
      <c r="I29885" s="90">
        <v>73583835</v>
      </c>
      <c r="J29885" s="91">
        <v>13</v>
      </c>
      <c r="K29885" s="90" t="s">
        <v>76</v>
      </c>
      <c r="L29885" s="91" t="s">
        <v>77</v>
      </c>
      <c r="M29885" s="90">
        <v>2007</v>
      </c>
      <c r="N29885" s="91">
        <v>153</v>
      </c>
      <c r="O29885" s="92">
        <v>5111659.4570952458</v>
      </c>
      <c r="P29885" s="93">
        <v>6310690.687771908</v>
      </c>
    </row>
    <row r="29886" spans="1:16" x14ac:dyDescent="0.2">
      <c r="A29886" s="87">
        <v>45129</v>
      </c>
      <c r="B29886" s="88">
        <v>45252</v>
      </c>
      <c r="C29886" s="87" t="s">
        <v>73</v>
      </c>
      <c r="D29886" s="89">
        <v>1135749</v>
      </c>
      <c r="E29886" s="90">
        <v>0</v>
      </c>
      <c r="F29886" s="91">
        <v>47</v>
      </c>
      <c r="G29886" s="90" t="s">
        <v>78</v>
      </c>
      <c r="H29886" s="91" t="s">
        <v>75</v>
      </c>
      <c r="I29886" s="90">
        <v>117312401</v>
      </c>
      <c r="J29886" s="91">
        <v>12</v>
      </c>
      <c r="K29886" s="90" t="s">
        <v>86</v>
      </c>
      <c r="L29886" s="91" t="s">
        <v>82</v>
      </c>
      <c r="M29886" s="90">
        <v>2007</v>
      </c>
      <c r="N29886" s="91">
        <v>123</v>
      </c>
      <c r="O29886" s="92">
        <v>4987271.6028682645</v>
      </c>
      <c r="P29886" s="93">
        <v>6157125.4356398322</v>
      </c>
    </row>
    <row r="29887" spans="1:16" x14ac:dyDescent="0.2">
      <c r="A29887" s="87">
        <v>44012</v>
      </c>
      <c r="B29887" s="88">
        <v>44226</v>
      </c>
      <c r="C29887" s="87" t="s">
        <v>73</v>
      </c>
      <c r="D29887" s="89">
        <v>2960995</v>
      </c>
      <c r="E29887" s="90">
        <v>0</v>
      </c>
      <c r="F29887" s="91">
        <v>64</v>
      </c>
      <c r="G29887" s="90" t="s">
        <v>74</v>
      </c>
      <c r="H29887" s="91" t="s">
        <v>75</v>
      </c>
      <c r="I29887" s="90">
        <v>24098437</v>
      </c>
      <c r="J29887" s="91">
        <v>11</v>
      </c>
      <c r="K29887" s="90" t="s">
        <v>76</v>
      </c>
      <c r="L29887" s="91" t="s">
        <v>77</v>
      </c>
      <c r="M29887" s="90">
        <v>2013</v>
      </c>
      <c r="N29887" s="91">
        <v>214</v>
      </c>
      <c r="O29887" s="92">
        <v>5268067.0086528221</v>
      </c>
      <c r="P29887" s="93">
        <v>6503786.4304355821</v>
      </c>
    </row>
    <row r="29888" spans="1:16" x14ac:dyDescent="0.2">
      <c r="A29888" s="87">
        <v>44383</v>
      </c>
      <c r="B29888" s="88">
        <v>44657</v>
      </c>
      <c r="C29888" s="87" t="s">
        <v>73</v>
      </c>
      <c r="D29888" s="89">
        <v>1166848</v>
      </c>
      <c r="E29888" s="90">
        <v>0</v>
      </c>
      <c r="F29888" s="91">
        <v>36</v>
      </c>
      <c r="G29888" s="90" t="s">
        <v>74</v>
      </c>
      <c r="H29888" s="91" t="s">
        <v>75</v>
      </c>
      <c r="I29888" s="90">
        <v>25037509</v>
      </c>
      <c r="J29888" s="91">
        <v>6</v>
      </c>
      <c r="K29888" s="90" t="s">
        <v>83</v>
      </c>
      <c r="L29888" s="91" t="s">
        <v>85</v>
      </c>
      <c r="M29888" s="90">
        <v>2020</v>
      </c>
      <c r="N29888" s="91">
        <v>274</v>
      </c>
      <c r="O29888" s="92">
        <v>5290167.3168268176</v>
      </c>
      <c r="P29888" s="93">
        <v>6531070.7615145892</v>
      </c>
    </row>
    <row r="29889" spans="1:16" x14ac:dyDescent="0.2">
      <c r="A29889" s="87">
        <v>44311</v>
      </c>
      <c r="B29889" s="88">
        <v>44402</v>
      </c>
      <c r="C29889" s="87" t="s">
        <v>73</v>
      </c>
      <c r="D29889" s="89">
        <v>1130519</v>
      </c>
      <c r="E29889" s="90">
        <v>0</v>
      </c>
      <c r="F29889" s="91">
        <v>37</v>
      </c>
      <c r="G29889" s="90" t="s">
        <v>74</v>
      </c>
      <c r="H29889" s="91" t="s">
        <v>75</v>
      </c>
      <c r="I29889" s="90">
        <v>73402995</v>
      </c>
      <c r="J29889" s="91">
        <v>2</v>
      </c>
      <c r="K29889" s="90" t="s">
        <v>83</v>
      </c>
      <c r="L29889" s="91" t="s">
        <v>80</v>
      </c>
      <c r="M29889" s="90">
        <v>2012</v>
      </c>
      <c r="N29889" s="91">
        <v>91</v>
      </c>
      <c r="O29889" s="92">
        <v>5168023.8698311122</v>
      </c>
      <c r="P29889" s="93">
        <v>6380276.3825075459</v>
      </c>
    </row>
    <row r="29890" spans="1:16" x14ac:dyDescent="0.2">
      <c r="A29890" s="87">
        <v>44336</v>
      </c>
      <c r="B29890" s="88">
        <v>45219</v>
      </c>
      <c r="C29890" s="87" t="s">
        <v>73</v>
      </c>
      <c r="D29890" s="89">
        <v>2603024</v>
      </c>
      <c r="E29890" s="90">
        <v>0</v>
      </c>
      <c r="F29890" s="91">
        <v>73</v>
      </c>
      <c r="G29890" s="90" t="s">
        <v>78</v>
      </c>
      <c r="H29890" s="91" t="s">
        <v>75</v>
      </c>
      <c r="I29890" s="90">
        <v>79630730</v>
      </c>
      <c r="J29890" s="91">
        <v>13</v>
      </c>
      <c r="K29890" s="90" t="s">
        <v>83</v>
      </c>
      <c r="L29890" s="91" t="s">
        <v>77</v>
      </c>
      <c r="M29890" s="90">
        <v>2017</v>
      </c>
      <c r="N29890" s="91">
        <v>883</v>
      </c>
      <c r="O29890" s="92">
        <v>5089655.9832298541</v>
      </c>
      <c r="P29890" s="93">
        <v>6283525.9052220425</v>
      </c>
    </row>
    <row r="29891" spans="1:16" x14ac:dyDescent="0.2">
      <c r="A29891" s="87">
        <v>44159</v>
      </c>
      <c r="B29891" s="88">
        <v>44279</v>
      </c>
      <c r="C29891" s="87" t="s">
        <v>73</v>
      </c>
      <c r="D29891" s="89">
        <v>2014306</v>
      </c>
      <c r="E29891" s="90">
        <v>0</v>
      </c>
      <c r="F29891" s="91">
        <v>66</v>
      </c>
      <c r="G29891" s="90" t="s">
        <v>74</v>
      </c>
      <c r="H29891" s="91" t="s">
        <v>81</v>
      </c>
      <c r="I29891" s="90">
        <v>69247078</v>
      </c>
      <c r="J29891" s="91">
        <v>18</v>
      </c>
      <c r="K29891" s="90" t="s">
        <v>84</v>
      </c>
      <c r="L29891" s="91" t="s">
        <v>80</v>
      </c>
      <c r="M29891" s="90">
        <v>2006</v>
      </c>
      <c r="N29891" s="91">
        <v>120</v>
      </c>
      <c r="O29891" s="92">
        <v>5099477.9667234952</v>
      </c>
      <c r="P29891" s="93">
        <v>6295651.810769747</v>
      </c>
    </row>
    <row r="29892" spans="1:16" x14ac:dyDescent="0.2">
      <c r="A29892" s="87">
        <v>44271</v>
      </c>
      <c r="B29892" s="88">
        <v>44424</v>
      </c>
      <c r="C29892" s="87" t="s">
        <v>73</v>
      </c>
      <c r="D29892" s="89">
        <v>2789798</v>
      </c>
      <c r="E29892" s="90">
        <v>0</v>
      </c>
      <c r="F29892" s="91">
        <v>48</v>
      </c>
      <c r="G29892" s="90" t="s">
        <v>78</v>
      </c>
      <c r="H29892" s="91" t="s">
        <v>75</v>
      </c>
      <c r="I29892" s="90">
        <v>29224435</v>
      </c>
      <c r="J29892" s="91">
        <v>11</v>
      </c>
      <c r="K29892" s="90" t="s">
        <v>76</v>
      </c>
      <c r="L29892" s="91" t="s">
        <v>87</v>
      </c>
      <c r="M29892" s="90">
        <v>2018</v>
      </c>
      <c r="N29892" s="91">
        <v>153</v>
      </c>
      <c r="O29892" s="92">
        <v>5253216.0750900786</v>
      </c>
      <c r="P29892" s="93">
        <v>6485451.9445556523</v>
      </c>
    </row>
    <row r="29893" spans="1:16" x14ac:dyDescent="0.2">
      <c r="A29893" s="87">
        <v>44373</v>
      </c>
      <c r="B29893" s="88">
        <v>44526</v>
      </c>
      <c r="C29893" s="87" t="s">
        <v>73</v>
      </c>
      <c r="D29893" s="89">
        <v>2230223</v>
      </c>
      <c r="E29893" s="90">
        <v>0</v>
      </c>
      <c r="F29893" s="91">
        <v>66</v>
      </c>
      <c r="G29893" s="90" t="s">
        <v>74</v>
      </c>
      <c r="H29893" s="91" t="s">
        <v>75</v>
      </c>
      <c r="I29893" s="90">
        <v>77216341</v>
      </c>
      <c r="J29893" s="91">
        <v>14</v>
      </c>
      <c r="K29893" s="90" t="s">
        <v>76</v>
      </c>
      <c r="L29893" s="91" t="s">
        <v>82</v>
      </c>
      <c r="M29893" s="90">
        <v>2005</v>
      </c>
      <c r="N29893" s="91">
        <v>153</v>
      </c>
      <c r="O29893" s="92">
        <v>5095849.9157069698</v>
      </c>
      <c r="P29893" s="93">
        <v>6291172.7354407031</v>
      </c>
    </row>
    <row r="29894" spans="1:16" x14ac:dyDescent="0.2">
      <c r="A29894" s="87">
        <v>43157</v>
      </c>
      <c r="B29894" s="88">
        <v>43185</v>
      </c>
      <c r="C29894" s="87" t="s">
        <v>73</v>
      </c>
      <c r="D29894" s="89">
        <v>2859900</v>
      </c>
      <c r="E29894" s="90">
        <v>0</v>
      </c>
      <c r="F29894" s="91">
        <v>28</v>
      </c>
      <c r="G29894" s="90" t="s">
        <v>74</v>
      </c>
      <c r="H29894" s="91" t="s">
        <v>75</v>
      </c>
      <c r="I29894" s="90">
        <v>36483042</v>
      </c>
      <c r="J29894" s="91">
        <v>8</v>
      </c>
      <c r="K29894" s="90" t="s">
        <v>79</v>
      </c>
      <c r="L29894" s="91" t="s">
        <v>77</v>
      </c>
      <c r="M29894" s="90">
        <v>2002</v>
      </c>
      <c r="N29894" s="91">
        <v>28</v>
      </c>
      <c r="O29894" s="92">
        <v>5247533.9497086061</v>
      </c>
      <c r="P29894" s="93">
        <v>6478436.9749488961</v>
      </c>
    </row>
    <row r="29895" spans="1:16" x14ac:dyDescent="0.2">
      <c r="A29895" s="87">
        <v>44993</v>
      </c>
      <c r="B29895" s="88">
        <v>45024</v>
      </c>
      <c r="C29895" s="87" t="s">
        <v>73</v>
      </c>
      <c r="D29895" s="89">
        <v>2377543</v>
      </c>
      <c r="E29895" s="90">
        <v>0</v>
      </c>
      <c r="F29895" s="91">
        <v>26</v>
      </c>
      <c r="G29895" s="90" t="s">
        <v>74</v>
      </c>
      <c r="H29895" s="91" t="s">
        <v>75</v>
      </c>
      <c r="I29895" s="90">
        <v>117868253</v>
      </c>
      <c r="J29895" s="91">
        <v>2</v>
      </c>
      <c r="K29895" s="90" t="s">
        <v>84</v>
      </c>
      <c r="L29895" s="91" t="s">
        <v>87</v>
      </c>
      <c r="M29895" s="90">
        <v>2005</v>
      </c>
      <c r="N29895" s="91">
        <v>31</v>
      </c>
      <c r="O29895" s="92">
        <v>5036576.6276095249</v>
      </c>
      <c r="P29895" s="93">
        <v>6217995.8365549687</v>
      </c>
    </row>
    <row r="29896" spans="1:16" x14ac:dyDescent="0.2">
      <c r="A29896" s="87">
        <v>44849</v>
      </c>
      <c r="B29896" s="88">
        <v>45122</v>
      </c>
      <c r="C29896" s="87" t="s">
        <v>73</v>
      </c>
      <c r="D29896" s="89">
        <v>1824145</v>
      </c>
      <c r="E29896" s="90">
        <v>0</v>
      </c>
      <c r="F29896" s="91">
        <v>52</v>
      </c>
      <c r="G29896" s="90" t="s">
        <v>78</v>
      </c>
      <c r="H29896" s="91" t="s">
        <v>75</v>
      </c>
      <c r="I29896" s="90">
        <v>80838962</v>
      </c>
      <c r="J29896" s="91">
        <v>7</v>
      </c>
      <c r="K29896" s="90" t="s">
        <v>84</v>
      </c>
      <c r="L29896" s="91" t="s">
        <v>80</v>
      </c>
      <c r="M29896" s="90">
        <v>2023</v>
      </c>
      <c r="N29896" s="91">
        <v>273</v>
      </c>
      <c r="O29896" s="92">
        <v>5119748.996960639</v>
      </c>
      <c r="P29896" s="93">
        <v>6320677.7740254803</v>
      </c>
    </row>
    <row r="29897" spans="1:16" x14ac:dyDescent="0.2">
      <c r="A29897" s="87">
        <v>43461</v>
      </c>
      <c r="B29897" s="88">
        <v>43582</v>
      </c>
      <c r="C29897" s="87" t="s">
        <v>73</v>
      </c>
      <c r="D29897" s="89">
        <v>814445</v>
      </c>
      <c r="E29897" s="90">
        <v>0</v>
      </c>
      <c r="F29897" s="91">
        <v>32</v>
      </c>
      <c r="G29897" s="90" t="s">
        <v>74</v>
      </c>
      <c r="H29897" s="91" t="s">
        <v>81</v>
      </c>
      <c r="I29897" s="90">
        <v>119590754</v>
      </c>
      <c r="J29897" s="91">
        <v>9</v>
      </c>
      <c r="K29897" s="90" t="s">
        <v>86</v>
      </c>
      <c r="L29897" s="91" t="s">
        <v>85</v>
      </c>
      <c r="M29897" s="90">
        <v>2003</v>
      </c>
      <c r="N29897" s="91">
        <v>121</v>
      </c>
      <c r="O29897" s="92">
        <v>4995661.7633172739</v>
      </c>
      <c r="P29897" s="93">
        <v>6167483.6584163876</v>
      </c>
    </row>
    <row r="29898" spans="1:16" x14ac:dyDescent="0.2">
      <c r="A29898" s="87">
        <v>45382</v>
      </c>
      <c r="B29898" s="88">
        <v>45443</v>
      </c>
      <c r="C29898" s="87" t="s">
        <v>73</v>
      </c>
      <c r="D29898" s="89">
        <v>2072110</v>
      </c>
      <c r="E29898" s="90">
        <v>0</v>
      </c>
      <c r="F29898" s="91">
        <v>26</v>
      </c>
      <c r="G29898" s="90" t="s">
        <v>74</v>
      </c>
      <c r="H29898" s="91" t="s">
        <v>75</v>
      </c>
      <c r="I29898" s="90">
        <v>59512047</v>
      </c>
      <c r="J29898" s="91">
        <v>1</v>
      </c>
      <c r="K29898" s="90" t="s">
        <v>86</v>
      </c>
      <c r="L29898" s="91" t="s">
        <v>80</v>
      </c>
      <c r="M29898" s="90">
        <v>2010</v>
      </c>
      <c r="N29898" s="91">
        <v>61</v>
      </c>
      <c r="O29898" s="92">
        <v>5214404.3633562289</v>
      </c>
      <c r="P29898" s="93">
        <v>6437536.2510570725</v>
      </c>
    </row>
    <row r="29899" spans="1:16" x14ac:dyDescent="0.2">
      <c r="A29899" s="87">
        <v>45049</v>
      </c>
      <c r="B29899" s="88">
        <v>45294</v>
      </c>
      <c r="C29899" s="87" t="s">
        <v>73</v>
      </c>
      <c r="D29899" s="89">
        <v>947797</v>
      </c>
      <c r="E29899" s="90">
        <v>0</v>
      </c>
      <c r="F29899" s="91">
        <v>21</v>
      </c>
      <c r="G29899" s="90" t="s">
        <v>78</v>
      </c>
      <c r="H29899" s="91" t="s">
        <v>75</v>
      </c>
      <c r="I29899" s="90">
        <v>116850594</v>
      </c>
      <c r="J29899" s="91">
        <v>7</v>
      </c>
      <c r="K29899" s="90" t="s">
        <v>84</v>
      </c>
      <c r="L29899" s="91" t="s">
        <v>80</v>
      </c>
      <c r="M29899" s="90">
        <v>2008</v>
      </c>
      <c r="N29899" s="91">
        <v>245</v>
      </c>
      <c r="O29899" s="92">
        <v>5013177.0273158066</v>
      </c>
      <c r="P29899" s="93">
        <v>6189107.4411306251</v>
      </c>
    </row>
    <row r="29900" spans="1:16" x14ac:dyDescent="0.2">
      <c r="A29900" s="87">
        <v>43323</v>
      </c>
      <c r="B29900" s="88">
        <v>44266</v>
      </c>
      <c r="C29900" s="87" t="s">
        <v>73</v>
      </c>
      <c r="D29900" s="89">
        <v>2224403</v>
      </c>
      <c r="E29900" s="90">
        <v>0</v>
      </c>
      <c r="F29900" s="91">
        <v>36</v>
      </c>
      <c r="G29900" s="90" t="s">
        <v>78</v>
      </c>
      <c r="H29900" s="91" t="s">
        <v>75</v>
      </c>
      <c r="I29900" s="90">
        <v>32864709</v>
      </c>
      <c r="J29900" s="91">
        <v>5</v>
      </c>
      <c r="K29900" s="90" t="s">
        <v>76</v>
      </c>
      <c r="L29900" s="91" t="s">
        <v>87</v>
      </c>
      <c r="M29900" s="90">
        <v>2021</v>
      </c>
      <c r="N29900" s="91">
        <v>943</v>
      </c>
      <c r="O29900" s="92">
        <v>5268272.4161593867</v>
      </c>
      <c r="P29900" s="93">
        <v>6504040.0199498599</v>
      </c>
    </row>
    <row r="29901" spans="1:16" x14ac:dyDescent="0.2">
      <c r="A29901" s="87">
        <v>44740</v>
      </c>
      <c r="B29901" s="88">
        <v>45593</v>
      </c>
      <c r="C29901" s="87" t="s">
        <v>73</v>
      </c>
      <c r="D29901" s="89">
        <v>1763256</v>
      </c>
      <c r="E29901" s="90">
        <v>0</v>
      </c>
      <c r="F29901" s="91">
        <v>66</v>
      </c>
      <c r="G29901" s="90" t="s">
        <v>74</v>
      </c>
      <c r="H29901" s="91" t="s">
        <v>75</v>
      </c>
      <c r="I29901" s="90">
        <v>64817703</v>
      </c>
      <c r="J29901" s="91">
        <v>3</v>
      </c>
      <c r="K29901" s="90" t="s">
        <v>84</v>
      </c>
      <c r="L29901" s="91" t="s">
        <v>87</v>
      </c>
      <c r="M29901" s="90">
        <v>2001</v>
      </c>
      <c r="N29901" s="91">
        <v>853</v>
      </c>
      <c r="O29901" s="92">
        <v>5184163.4238019139</v>
      </c>
      <c r="P29901" s="93">
        <v>6400201.7577801403</v>
      </c>
    </row>
    <row r="29902" spans="1:16" x14ac:dyDescent="0.2">
      <c r="A29902" s="87">
        <v>43427</v>
      </c>
      <c r="B29902" s="88">
        <v>43700</v>
      </c>
      <c r="C29902" s="87" t="s">
        <v>73</v>
      </c>
      <c r="D29902" s="89">
        <v>1999793</v>
      </c>
      <c r="E29902" s="90">
        <v>0</v>
      </c>
      <c r="F29902" s="91">
        <v>70</v>
      </c>
      <c r="G29902" s="90" t="s">
        <v>74</v>
      </c>
      <c r="H29902" s="91" t="s">
        <v>75</v>
      </c>
      <c r="I29902" s="90">
        <v>86863386</v>
      </c>
      <c r="J29902" s="91">
        <v>19</v>
      </c>
      <c r="K29902" s="90" t="s">
        <v>84</v>
      </c>
      <c r="L29902" s="91" t="s">
        <v>87</v>
      </c>
      <c r="M29902" s="90">
        <v>2001</v>
      </c>
      <c r="N29902" s="91">
        <v>273</v>
      </c>
      <c r="O29902" s="92">
        <v>5041368.720183799</v>
      </c>
      <c r="P29902" s="93">
        <v>6223912.0002269121</v>
      </c>
    </row>
    <row r="29903" spans="1:16" x14ac:dyDescent="0.2">
      <c r="A29903" s="87">
        <v>44222</v>
      </c>
      <c r="B29903" s="88">
        <v>44281</v>
      </c>
      <c r="C29903" s="87" t="s">
        <v>73</v>
      </c>
      <c r="D29903" s="89">
        <v>2509264</v>
      </c>
      <c r="E29903" s="90">
        <v>0</v>
      </c>
      <c r="F29903" s="91">
        <v>42</v>
      </c>
      <c r="G29903" s="90" t="s">
        <v>74</v>
      </c>
      <c r="H29903" s="91" t="s">
        <v>75</v>
      </c>
      <c r="I29903" s="90">
        <v>94655490</v>
      </c>
      <c r="J29903" s="91">
        <v>16</v>
      </c>
      <c r="K29903" s="90" t="s">
        <v>84</v>
      </c>
      <c r="L29903" s="91" t="s">
        <v>82</v>
      </c>
      <c r="M29903" s="90">
        <v>2013</v>
      </c>
      <c r="N29903" s="91">
        <v>59</v>
      </c>
      <c r="O29903" s="92">
        <v>5034603.1429881873</v>
      </c>
      <c r="P29903" s="93">
        <v>6215559.4357878854</v>
      </c>
    </row>
    <row r="29904" spans="1:16" x14ac:dyDescent="0.2">
      <c r="A29904" s="87">
        <v>44350</v>
      </c>
      <c r="B29904" s="88">
        <v>44380</v>
      </c>
      <c r="C29904" s="87" t="s">
        <v>73</v>
      </c>
      <c r="D29904" s="89">
        <v>1096639</v>
      </c>
      <c r="E29904" s="90">
        <v>0</v>
      </c>
      <c r="F29904" s="91">
        <v>50</v>
      </c>
      <c r="G29904" s="90" t="s">
        <v>78</v>
      </c>
      <c r="H29904" s="91" t="s">
        <v>81</v>
      </c>
      <c r="I29904" s="90">
        <v>66434169</v>
      </c>
      <c r="J29904" s="91">
        <v>14</v>
      </c>
      <c r="K29904" s="90" t="s">
        <v>76</v>
      </c>
      <c r="L29904" s="91" t="s">
        <v>85</v>
      </c>
      <c r="M29904" s="90">
        <v>2017</v>
      </c>
      <c r="N29904" s="91">
        <v>30</v>
      </c>
      <c r="O29904" s="92">
        <v>5128493.11318627</v>
      </c>
      <c r="P29904" s="93">
        <v>6331472.9792423081</v>
      </c>
    </row>
    <row r="29905" spans="1:16" x14ac:dyDescent="0.2">
      <c r="A29905" s="87">
        <v>44858</v>
      </c>
      <c r="B29905" s="88">
        <v>45436</v>
      </c>
      <c r="C29905" s="87" t="s">
        <v>73</v>
      </c>
      <c r="D29905" s="89">
        <v>34406913</v>
      </c>
      <c r="E29905" s="90">
        <v>0</v>
      </c>
      <c r="F29905" s="91">
        <v>40</v>
      </c>
      <c r="G29905" s="90" t="s">
        <v>74</v>
      </c>
      <c r="H29905" s="91" t="s">
        <v>75</v>
      </c>
      <c r="I29905" s="90">
        <v>31700479</v>
      </c>
      <c r="J29905" s="91">
        <v>12</v>
      </c>
      <c r="K29905" s="90" t="s">
        <v>86</v>
      </c>
      <c r="L29905" s="91" t="s">
        <v>82</v>
      </c>
      <c r="M29905" s="90">
        <v>2005</v>
      </c>
      <c r="N29905" s="91">
        <v>578</v>
      </c>
      <c r="O29905" s="92">
        <v>5238457.376932933</v>
      </c>
      <c r="P29905" s="93">
        <v>6467231.3295468306</v>
      </c>
    </row>
    <row r="29906" spans="1:16" x14ac:dyDescent="0.2">
      <c r="A29906" s="87">
        <v>43936</v>
      </c>
      <c r="B29906" s="88">
        <v>44880</v>
      </c>
      <c r="C29906" s="87" t="s">
        <v>73</v>
      </c>
      <c r="D29906" s="89">
        <v>1265202</v>
      </c>
      <c r="E29906" s="90">
        <v>0</v>
      </c>
      <c r="F29906" s="91">
        <v>39</v>
      </c>
      <c r="G29906" s="90" t="s">
        <v>78</v>
      </c>
      <c r="H29906" s="91" t="s">
        <v>75</v>
      </c>
      <c r="I29906" s="90">
        <v>113491679</v>
      </c>
      <c r="J29906" s="91">
        <v>12</v>
      </c>
      <c r="K29906" s="90" t="s">
        <v>83</v>
      </c>
      <c r="L29906" s="91" t="s">
        <v>82</v>
      </c>
      <c r="M29906" s="90">
        <v>2019</v>
      </c>
      <c r="N29906" s="91">
        <v>944</v>
      </c>
      <c r="O29906" s="92">
        <v>4994004.1541425539</v>
      </c>
      <c r="P29906" s="93">
        <v>6165437.2273364859</v>
      </c>
    </row>
    <row r="29907" spans="1:16" x14ac:dyDescent="0.2">
      <c r="A29907" s="87">
        <v>44085</v>
      </c>
      <c r="B29907" s="88">
        <v>44450</v>
      </c>
      <c r="C29907" s="87" t="s">
        <v>73</v>
      </c>
      <c r="D29907" s="89">
        <v>2644159</v>
      </c>
      <c r="E29907" s="90">
        <v>0</v>
      </c>
      <c r="F29907" s="91">
        <v>35</v>
      </c>
      <c r="G29907" s="90" t="s">
        <v>78</v>
      </c>
      <c r="H29907" s="91" t="s">
        <v>75</v>
      </c>
      <c r="I29907" s="90">
        <v>28963783</v>
      </c>
      <c r="J29907" s="91">
        <v>11</v>
      </c>
      <c r="K29907" s="90" t="s">
        <v>76</v>
      </c>
      <c r="L29907" s="91" t="s">
        <v>87</v>
      </c>
      <c r="M29907" s="90">
        <v>2002</v>
      </c>
      <c r="N29907" s="91">
        <v>365</v>
      </c>
      <c r="O29907" s="92">
        <v>5252803.0761291077</v>
      </c>
      <c r="P29907" s="93">
        <v>6484942.069295194</v>
      </c>
    </row>
    <row r="29908" spans="1:16" x14ac:dyDescent="0.2">
      <c r="A29908" s="87">
        <v>44458</v>
      </c>
      <c r="B29908" s="88">
        <v>44488</v>
      </c>
      <c r="C29908" s="87" t="s">
        <v>73</v>
      </c>
      <c r="D29908" s="89">
        <v>615033</v>
      </c>
      <c r="E29908" s="90">
        <v>0</v>
      </c>
      <c r="F29908" s="91">
        <v>27</v>
      </c>
      <c r="G29908" s="90" t="s">
        <v>74</v>
      </c>
      <c r="H29908" s="91" t="s">
        <v>75</v>
      </c>
      <c r="I29908" s="90">
        <v>50919355</v>
      </c>
      <c r="J29908" s="91">
        <v>4</v>
      </c>
      <c r="K29908" s="90" t="s">
        <v>86</v>
      </c>
      <c r="L29908" s="91" t="s">
        <v>85</v>
      </c>
      <c r="M29908" s="90">
        <v>2023</v>
      </c>
      <c r="N29908" s="91">
        <v>30</v>
      </c>
      <c r="O29908" s="92">
        <v>5224912.697492701</v>
      </c>
      <c r="P29908" s="93">
        <v>6450509.5030774083</v>
      </c>
    </row>
    <row r="29909" spans="1:16" x14ac:dyDescent="0.2">
      <c r="A29909" s="87">
        <v>43892</v>
      </c>
      <c r="B29909" s="88">
        <v>43953</v>
      </c>
      <c r="C29909" s="87" t="s">
        <v>73</v>
      </c>
      <c r="D29909" s="89">
        <v>2698641</v>
      </c>
      <c r="E29909" s="90">
        <v>0</v>
      </c>
      <c r="F29909" s="91">
        <v>71</v>
      </c>
      <c r="G29909" s="90" t="s">
        <v>78</v>
      </c>
      <c r="H29909" s="91" t="s">
        <v>75</v>
      </c>
      <c r="I29909" s="90">
        <v>29826094</v>
      </c>
      <c r="J29909" s="91">
        <v>5</v>
      </c>
      <c r="K29909" s="90" t="s">
        <v>84</v>
      </c>
      <c r="L29909" s="91" t="s">
        <v>87</v>
      </c>
      <c r="M29909" s="90">
        <v>2004</v>
      </c>
      <c r="N29909" s="91">
        <v>61</v>
      </c>
      <c r="O29909" s="92">
        <v>5282210.1586483149</v>
      </c>
      <c r="P29909" s="93">
        <v>6521247.1094423626</v>
      </c>
    </row>
    <row r="29910" spans="1:16" x14ac:dyDescent="0.2">
      <c r="A29910" s="87">
        <v>44987</v>
      </c>
      <c r="B29910" s="88">
        <v>44987</v>
      </c>
      <c r="C29910" s="87" t="s">
        <v>73</v>
      </c>
      <c r="D29910" s="89">
        <v>2925569</v>
      </c>
      <c r="E29910" s="90">
        <v>0</v>
      </c>
      <c r="F29910" s="91">
        <v>18</v>
      </c>
      <c r="G29910" s="90" t="s">
        <v>74</v>
      </c>
      <c r="H29910" s="91" t="s">
        <v>81</v>
      </c>
      <c r="I29910" s="90">
        <v>35999902</v>
      </c>
      <c r="J29910" s="91">
        <v>13</v>
      </c>
      <c r="K29910" s="90" t="s">
        <v>84</v>
      </c>
      <c r="L29910" s="91" t="s">
        <v>80</v>
      </c>
      <c r="M29910" s="90">
        <v>2000</v>
      </c>
      <c r="N29910" s="91">
        <v>0</v>
      </c>
      <c r="O29910" s="92">
        <v>5223903.4414990572</v>
      </c>
      <c r="P29910" s="93">
        <v>6449263.5080235275</v>
      </c>
    </row>
    <row r="29911" spans="1:16" x14ac:dyDescent="0.2">
      <c r="A29911" s="87">
        <v>43482</v>
      </c>
      <c r="B29911" s="88">
        <v>43633</v>
      </c>
      <c r="C29911" s="87" t="s">
        <v>73</v>
      </c>
      <c r="D29911" s="89">
        <v>38223778</v>
      </c>
      <c r="E29911" s="90">
        <v>0</v>
      </c>
      <c r="F29911" s="91">
        <v>64</v>
      </c>
      <c r="G29911" s="90" t="s">
        <v>78</v>
      </c>
      <c r="H29911" s="91" t="s">
        <v>75</v>
      </c>
      <c r="I29911" s="90">
        <v>93684604</v>
      </c>
      <c r="J29911" s="91">
        <v>8</v>
      </c>
      <c r="K29911" s="90" t="s">
        <v>83</v>
      </c>
      <c r="L29911" s="91" t="s">
        <v>82</v>
      </c>
      <c r="M29911" s="90">
        <v>2018</v>
      </c>
      <c r="N29911" s="91">
        <v>151</v>
      </c>
      <c r="O29911" s="92">
        <v>5077316.4829642056</v>
      </c>
      <c r="P29911" s="93">
        <v>6268291.9542767964</v>
      </c>
    </row>
    <row r="29912" spans="1:16" x14ac:dyDescent="0.2">
      <c r="A29912" s="87">
        <v>44547</v>
      </c>
      <c r="B29912" s="88">
        <v>44668</v>
      </c>
      <c r="C29912" s="87" t="s">
        <v>73</v>
      </c>
      <c r="D29912" s="89">
        <v>1047594</v>
      </c>
      <c r="E29912" s="90">
        <v>0</v>
      </c>
      <c r="F29912" s="91">
        <v>18</v>
      </c>
      <c r="G29912" s="90" t="s">
        <v>74</v>
      </c>
      <c r="H29912" s="91" t="s">
        <v>81</v>
      </c>
      <c r="I29912" s="90">
        <v>89632125</v>
      </c>
      <c r="J29912" s="91">
        <v>13</v>
      </c>
      <c r="K29912" s="90" t="s">
        <v>79</v>
      </c>
      <c r="L29912" s="91" t="s">
        <v>77</v>
      </c>
      <c r="M29912" s="90">
        <v>2011</v>
      </c>
      <c r="N29912" s="91">
        <v>121</v>
      </c>
      <c r="O29912" s="92">
        <v>5064275.6950679841</v>
      </c>
      <c r="P29912" s="93">
        <v>6252192.2161333133</v>
      </c>
    </row>
    <row r="29913" spans="1:16" x14ac:dyDescent="0.2">
      <c r="A29913" s="87">
        <v>44472</v>
      </c>
      <c r="B29913" s="88">
        <v>44623</v>
      </c>
      <c r="C29913" s="87" t="s">
        <v>73</v>
      </c>
      <c r="D29913" s="89">
        <v>1211147</v>
      </c>
      <c r="E29913" s="90">
        <v>0</v>
      </c>
      <c r="F29913" s="91">
        <v>67</v>
      </c>
      <c r="G29913" s="90" t="s">
        <v>74</v>
      </c>
      <c r="H29913" s="91" t="s">
        <v>75</v>
      </c>
      <c r="I29913" s="90">
        <v>37008164</v>
      </c>
      <c r="J29913" s="91">
        <v>1</v>
      </c>
      <c r="K29913" s="90" t="s">
        <v>83</v>
      </c>
      <c r="L29913" s="91" t="s">
        <v>77</v>
      </c>
      <c r="M29913" s="90">
        <v>2023</v>
      </c>
      <c r="N29913" s="91">
        <v>151</v>
      </c>
      <c r="O29913" s="92">
        <v>5280596.3877551612</v>
      </c>
      <c r="P29913" s="93">
        <v>6519254.7996977298</v>
      </c>
    </row>
    <row r="29914" spans="1:16" x14ac:dyDescent="0.2">
      <c r="A29914" s="87">
        <v>44975</v>
      </c>
      <c r="B29914" s="88">
        <v>44975</v>
      </c>
      <c r="C29914" s="87" t="s">
        <v>73</v>
      </c>
      <c r="D29914" s="89">
        <v>2289218</v>
      </c>
      <c r="E29914" s="90">
        <v>0</v>
      </c>
      <c r="F29914" s="91">
        <v>57</v>
      </c>
      <c r="G29914" s="90" t="s">
        <v>78</v>
      </c>
      <c r="H29914" s="91" t="s">
        <v>81</v>
      </c>
      <c r="I29914" s="90">
        <v>94263539</v>
      </c>
      <c r="J29914" s="91">
        <v>3</v>
      </c>
      <c r="K29914" s="90" t="s">
        <v>76</v>
      </c>
      <c r="L29914" s="91" t="s">
        <v>82</v>
      </c>
      <c r="M29914" s="90">
        <v>2016</v>
      </c>
      <c r="N29914" s="91">
        <v>0</v>
      </c>
      <c r="O29914" s="92">
        <v>5101664.0454992829</v>
      </c>
      <c r="P29914" s="93">
        <v>6298350.6734559042</v>
      </c>
    </row>
    <row r="29915" spans="1:16" x14ac:dyDescent="0.2">
      <c r="A29915" s="87">
        <v>45109</v>
      </c>
      <c r="B29915" s="88">
        <v>45171</v>
      </c>
      <c r="C29915" s="87" t="s">
        <v>73</v>
      </c>
      <c r="D29915" s="89">
        <v>1240547</v>
      </c>
      <c r="E29915" s="90">
        <v>0</v>
      </c>
      <c r="F29915" s="91">
        <v>50</v>
      </c>
      <c r="G29915" s="90" t="s">
        <v>78</v>
      </c>
      <c r="H29915" s="91" t="s">
        <v>75</v>
      </c>
      <c r="I29915" s="90">
        <v>106752243</v>
      </c>
      <c r="J29915" s="91">
        <v>17</v>
      </c>
      <c r="K29915" s="90" t="s">
        <v>79</v>
      </c>
      <c r="L29915" s="91" t="s">
        <v>77</v>
      </c>
      <c r="M29915" s="90">
        <v>2019</v>
      </c>
      <c r="N29915" s="91">
        <v>62</v>
      </c>
      <c r="O29915" s="92">
        <v>4993691.1320349174</v>
      </c>
      <c r="P29915" s="93">
        <v>6165050.7802900206</v>
      </c>
    </row>
    <row r="29916" spans="1:16" x14ac:dyDescent="0.2">
      <c r="A29916" s="87">
        <v>44243</v>
      </c>
      <c r="B29916" s="88">
        <v>44363</v>
      </c>
      <c r="C29916" s="87" t="s">
        <v>73</v>
      </c>
      <c r="D29916" s="89">
        <v>1257083</v>
      </c>
      <c r="E29916" s="90">
        <v>0</v>
      </c>
      <c r="F29916" s="91">
        <v>67</v>
      </c>
      <c r="G29916" s="90" t="s">
        <v>78</v>
      </c>
      <c r="H29916" s="91" t="s">
        <v>75</v>
      </c>
      <c r="I29916" s="90">
        <v>29868926</v>
      </c>
      <c r="J29916" s="91">
        <v>12</v>
      </c>
      <c r="K29916" s="90" t="s">
        <v>86</v>
      </c>
      <c r="L29916" s="91" t="s">
        <v>82</v>
      </c>
      <c r="M29916" s="90">
        <v>2003</v>
      </c>
      <c r="N29916" s="91">
        <v>120</v>
      </c>
      <c r="O29916" s="92">
        <v>5246446.7213677196</v>
      </c>
      <c r="P29916" s="93">
        <v>6477094.7177379252</v>
      </c>
    </row>
    <row r="29917" spans="1:16" x14ac:dyDescent="0.2">
      <c r="A29917" s="87">
        <v>43314</v>
      </c>
      <c r="B29917" s="88">
        <v>43467</v>
      </c>
      <c r="C29917" s="87" t="s">
        <v>73</v>
      </c>
      <c r="D29917" s="89">
        <v>1784977</v>
      </c>
      <c r="E29917" s="90">
        <v>0</v>
      </c>
      <c r="F29917" s="91">
        <v>65</v>
      </c>
      <c r="G29917" s="90" t="s">
        <v>74</v>
      </c>
      <c r="H29917" s="91" t="s">
        <v>81</v>
      </c>
      <c r="I29917" s="90">
        <v>38571997</v>
      </c>
      <c r="J29917" s="91">
        <v>7</v>
      </c>
      <c r="K29917" s="90" t="s">
        <v>84</v>
      </c>
      <c r="L29917" s="91" t="s">
        <v>85</v>
      </c>
      <c r="M29917" s="90">
        <v>2017</v>
      </c>
      <c r="N29917" s="91">
        <v>153</v>
      </c>
      <c r="O29917" s="92">
        <v>5245687.6612942358</v>
      </c>
      <c r="P29917" s="93">
        <v>6476157.6065360932</v>
      </c>
    </row>
    <row r="29918" spans="1:16" x14ac:dyDescent="0.2">
      <c r="A29918" s="87">
        <v>43665</v>
      </c>
      <c r="B29918" s="88">
        <v>43665</v>
      </c>
      <c r="C29918" s="87" t="s">
        <v>73</v>
      </c>
      <c r="D29918" s="89">
        <v>1151244</v>
      </c>
      <c r="E29918" s="90">
        <v>0</v>
      </c>
      <c r="F29918" s="91">
        <v>18</v>
      </c>
      <c r="G29918" s="90" t="s">
        <v>78</v>
      </c>
      <c r="H29918" s="91" t="s">
        <v>81</v>
      </c>
      <c r="I29918" s="90">
        <v>25662843</v>
      </c>
      <c r="J29918" s="91">
        <v>12</v>
      </c>
      <c r="K29918" s="90" t="s">
        <v>83</v>
      </c>
      <c r="L29918" s="91" t="s">
        <v>77</v>
      </c>
      <c r="M29918" s="90">
        <v>2008</v>
      </c>
      <c r="N29918" s="91">
        <v>0</v>
      </c>
      <c r="O29918" s="92">
        <v>5259583.428830809</v>
      </c>
      <c r="P29918" s="93">
        <v>6493312.8750997633</v>
      </c>
    </row>
    <row r="29919" spans="1:16" x14ac:dyDescent="0.2">
      <c r="A29919" s="87">
        <v>43832</v>
      </c>
      <c r="B29919" s="88">
        <v>43953</v>
      </c>
      <c r="C29919" s="87" t="s">
        <v>73</v>
      </c>
      <c r="D29919" s="89">
        <v>2382338</v>
      </c>
      <c r="E29919" s="90">
        <v>0</v>
      </c>
      <c r="F29919" s="91">
        <v>32</v>
      </c>
      <c r="G29919" s="90" t="s">
        <v>74</v>
      </c>
      <c r="H29919" s="91" t="s">
        <v>75</v>
      </c>
      <c r="I29919" s="90">
        <v>114179248</v>
      </c>
      <c r="J29919" s="91">
        <v>11</v>
      </c>
      <c r="K29919" s="90" t="s">
        <v>83</v>
      </c>
      <c r="L29919" s="91" t="s">
        <v>80</v>
      </c>
      <c r="M29919" s="90">
        <v>2016</v>
      </c>
      <c r="N29919" s="91">
        <v>121</v>
      </c>
      <c r="O29919" s="92">
        <v>5001612.3836470302</v>
      </c>
      <c r="P29919" s="93">
        <v>6174830.1032679379</v>
      </c>
    </row>
    <row r="29920" spans="1:16" x14ac:dyDescent="0.2">
      <c r="A29920" s="87">
        <v>43539</v>
      </c>
      <c r="B29920" s="88">
        <v>44242</v>
      </c>
      <c r="C29920" s="87" t="s">
        <v>73</v>
      </c>
      <c r="D29920" s="89">
        <v>2366766</v>
      </c>
      <c r="E29920" s="90">
        <v>0</v>
      </c>
      <c r="F29920" s="91">
        <v>18</v>
      </c>
      <c r="G29920" s="90" t="s">
        <v>78</v>
      </c>
      <c r="H29920" s="91" t="s">
        <v>81</v>
      </c>
      <c r="I29920" s="90">
        <v>70196912</v>
      </c>
      <c r="J29920" s="91">
        <v>10</v>
      </c>
      <c r="K29920" s="90" t="s">
        <v>84</v>
      </c>
      <c r="L29920" s="91" t="s">
        <v>87</v>
      </c>
      <c r="M29920" s="90">
        <v>2016</v>
      </c>
      <c r="N29920" s="91">
        <v>703</v>
      </c>
      <c r="O29920" s="92">
        <v>5133753.1605543466</v>
      </c>
      <c r="P29920" s="93">
        <v>6337966.8648819095</v>
      </c>
    </row>
    <row r="29921" spans="1:16" x14ac:dyDescent="0.2">
      <c r="A29921" s="87">
        <v>44689</v>
      </c>
      <c r="B29921" s="88">
        <v>45359</v>
      </c>
      <c r="C29921" s="87" t="s">
        <v>73</v>
      </c>
      <c r="D29921" s="89">
        <v>2267466</v>
      </c>
      <c r="E29921" s="90">
        <v>0</v>
      </c>
      <c r="F29921" s="91">
        <v>33</v>
      </c>
      <c r="G29921" s="90" t="s">
        <v>78</v>
      </c>
      <c r="H29921" s="91" t="s">
        <v>75</v>
      </c>
      <c r="I29921" s="90">
        <v>65867154</v>
      </c>
      <c r="J29921" s="91">
        <v>0</v>
      </c>
      <c r="K29921" s="90" t="s">
        <v>84</v>
      </c>
      <c r="L29921" s="91" t="s">
        <v>85</v>
      </c>
      <c r="M29921" s="90">
        <v>2020</v>
      </c>
      <c r="N29921" s="91">
        <v>670</v>
      </c>
      <c r="O29921" s="92">
        <v>5197207.8590850271</v>
      </c>
      <c r="P29921" s="93">
        <v>6416305.9988704044</v>
      </c>
    </row>
    <row r="29922" spans="1:16" x14ac:dyDescent="0.2">
      <c r="A29922" s="87">
        <v>43729</v>
      </c>
      <c r="B29922" s="88">
        <v>43729</v>
      </c>
      <c r="C29922" s="87" t="s">
        <v>73</v>
      </c>
      <c r="D29922" s="89">
        <v>2581368</v>
      </c>
      <c r="E29922" s="90">
        <v>0</v>
      </c>
      <c r="F29922" s="91">
        <v>20</v>
      </c>
      <c r="G29922" s="90" t="s">
        <v>74</v>
      </c>
      <c r="H29922" s="91" t="s">
        <v>75</v>
      </c>
      <c r="I29922" s="90">
        <v>92321298</v>
      </c>
      <c r="J29922" s="91">
        <v>11</v>
      </c>
      <c r="K29922" s="90" t="s">
        <v>83</v>
      </c>
      <c r="L29922" s="91" t="s">
        <v>80</v>
      </c>
      <c r="M29922" s="90">
        <v>2017</v>
      </c>
      <c r="N29922" s="91">
        <v>0</v>
      </c>
      <c r="O29922" s="92">
        <v>5067069.9484060733</v>
      </c>
      <c r="P29922" s="93">
        <v>6255641.9116124362</v>
      </c>
    </row>
    <row r="29923" spans="1:16" x14ac:dyDescent="0.2">
      <c r="A29923" s="87">
        <v>44003</v>
      </c>
      <c r="B29923" s="88">
        <v>44003</v>
      </c>
      <c r="C29923" s="87" t="s">
        <v>73</v>
      </c>
      <c r="D29923" s="89">
        <v>2298986</v>
      </c>
      <c r="E29923" s="90">
        <v>0</v>
      </c>
      <c r="F29923" s="91">
        <v>37</v>
      </c>
      <c r="G29923" s="90" t="s">
        <v>78</v>
      </c>
      <c r="H29923" s="91" t="s">
        <v>75</v>
      </c>
      <c r="I29923" s="90">
        <v>76536425</v>
      </c>
      <c r="J29923" s="91">
        <v>4</v>
      </c>
      <c r="K29923" s="90" t="s">
        <v>83</v>
      </c>
      <c r="L29923" s="91" t="s">
        <v>80</v>
      </c>
      <c r="M29923" s="90">
        <v>2013</v>
      </c>
      <c r="N29923" s="91">
        <v>0</v>
      </c>
      <c r="O29923" s="92">
        <v>5149158.5267032953</v>
      </c>
      <c r="P29923" s="93">
        <v>6356985.8354361663</v>
      </c>
    </row>
    <row r="29924" spans="1:16" x14ac:dyDescent="0.2">
      <c r="A29924" s="87">
        <v>44571</v>
      </c>
      <c r="B29924" s="88">
        <v>44783</v>
      </c>
      <c r="C29924" s="87" t="s">
        <v>73</v>
      </c>
      <c r="D29924" s="89">
        <v>2342766</v>
      </c>
      <c r="E29924" s="90">
        <v>0</v>
      </c>
      <c r="F29924" s="91">
        <v>43</v>
      </c>
      <c r="G29924" s="90" t="s">
        <v>74</v>
      </c>
      <c r="H29924" s="91" t="s">
        <v>81</v>
      </c>
      <c r="I29924" s="90">
        <v>22063665</v>
      </c>
      <c r="J29924" s="91">
        <v>10</v>
      </c>
      <c r="K29924" s="90" t="s">
        <v>86</v>
      </c>
      <c r="L29924" s="91" t="s">
        <v>77</v>
      </c>
      <c r="M29924" s="90">
        <v>2014</v>
      </c>
      <c r="N29924" s="91">
        <v>212</v>
      </c>
      <c r="O29924" s="92">
        <v>5279152.491086442</v>
      </c>
      <c r="P29924" s="93">
        <v>6517472.211217829</v>
      </c>
    </row>
    <row r="29925" spans="1:16" x14ac:dyDescent="0.2">
      <c r="A29925" s="87">
        <v>43495</v>
      </c>
      <c r="B29925" s="88">
        <v>43554</v>
      </c>
      <c r="C29925" s="87" t="s">
        <v>73</v>
      </c>
      <c r="D29925" s="89">
        <v>1401684</v>
      </c>
      <c r="E29925" s="90">
        <v>0</v>
      </c>
      <c r="F29925" s="91">
        <v>49</v>
      </c>
      <c r="G29925" s="90" t="s">
        <v>74</v>
      </c>
      <c r="H29925" s="91" t="s">
        <v>75</v>
      </c>
      <c r="I29925" s="90">
        <v>66441073</v>
      </c>
      <c r="J29925" s="91">
        <v>19</v>
      </c>
      <c r="K29925" s="90" t="s">
        <v>84</v>
      </c>
      <c r="L29925" s="91" t="s">
        <v>82</v>
      </c>
      <c r="M29925" s="90">
        <v>2017</v>
      </c>
      <c r="N29925" s="91">
        <v>59</v>
      </c>
      <c r="O29925" s="92">
        <v>5103091.5069003068</v>
      </c>
      <c r="P29925" s="93">
        <v>6300112.9714818597</v>
      </c>
    </row>
    <row r="29926" spans="1:16" x14ac:dyDescent="0.2">
      <c r="A29926" s="87">
        <v>43347</v>
      </c>
      <c r="B29926" s="88">
        <v>44047</v>
      </c>
      <c r="C29926" s="87" t="s">
        <v>73</v>
      </c>
      <c r="D29926" s="89">
        <v>983292</v>
      </c>
      <c r="E29926" s="90">
        <v>0</v>
      </c>
      <c r="F29926" s="91">
        <v>36</v>
      </c>
      <c r="G29926" s="90" t="s">
        <v>78</v>
      </c>
      <c r="H29926" s="91" t="s">
        <v>81</v>
      </c>
      <c r="I29926" s="90">
        <v>59577678</v>
      </c>
      <c r="J29926" s="91">
        <v>14</v>
      </c>
      <c r="K29926" s="90" t="s">
        <v>79</v>
      </c>
      <c r="L29926" s="91" t="s">
        <v>82</v>
      </c>
      <c r="M29926" s="90">
        <v>2005</v>
      </c>
      <c r="N29926" s="91">
        <v>700</v>
      </c>
      <c r="O29926" s="92">
        <v>5145067.2353625624</v>
      </c>
      <c r="P29926" s="93">
        <v>6351934.8584722988</v>
      </c>
    </row>
    <row r="29927" spans="1:16" x14ac:dyDescent="0.2">
      <c r="A29927" s="87">
        <v>45396</v>
      </c>
      <c r="B29927" s="88">
        <v>45579</v>
      </c>
      <c r="C29927" s="87" t="s">
        <v>73</v>
      </c>
      <c r="D29927" s="89">
        <v>1002350</v>
      </c>
      <c r="E29927" s="90">
        <v>0</v>
      </c>
      <c r="F29927" s="91">
        <v>43</v>
      </c>
      <c r="G29927" s="90" t="s">
        <v>74</v>
      </c>
      <c r="H29927" s="91" t="s">
        <v>75</v>
      </c>
      <c r="I29927" s="90">
        <v>103299775</v>
      </c>
      <c r="J29927" s="91">
        <v>14</v>
      </c>
      <c r="K29927" s="90" t="s">
        <v>76</v>
      </c>
      <c r="L29927" s="91" t="s">
        <v>87</v>
      </c>
      <c r="M29927" s="90">
        <v>2014</v>
      </c>
      <c r="N29927" s="91">
        <v>183</v>
      </c>
      <c r="O29927" s="92">
        <v>5018378.0518923569</v>
      </c>
      <c r="P29927" s="93">
        <v>6195528.4591263663</v>
      </c>
    </row>
    <row r="29928" spans="1:16" x14ac:dyDescent="0.2">
      <c r="A29928" s="87">
        <v>44737</v>
      </c>
      <c r="B29928" s="88">
        <v>44859</v>
      </c>
      <c r="C29928" s="87" t="s">
        <v>73</v>
      </c>
      <c r="D29928" s="89">
        <v>1210896</v>
      </c>
      <c r="E29928" s="90">
        <v>0</v>
      </c>
      <c r="F29928" s="91">
        <v>24</v>
      </c>
      <c r="G29928" s="90" t="s">
        <v>78</v>
      </c>
      <c r="H29928" s="91" t="s">
        <v>75</v>
      </c>
      <c r="I29928" s="90">
        <v>21806497</v>
      </c>
      <c r="J29928" s="91">
        <v>15</v>
      </c>
      <c r="K29928" s="90" t="s">
        <v>79</v>
      </c>
      <c r="L29928" s="91" t="s">
        <v>80</v>
      </c>
      <c r="M29928" s="90">
        <v>2015</v>
      </c>
      <c r="N29928" s="91">
        <v>122</v>
      </c>
      <c r="O29928" s="92">
        <v>5255198.9669062467</v>
      </c>
      <c r="P29928" s="93">
        <v>6487899.9591435138</v>
      </c>
    </row>
    <row r="29929" spans="1:16" x14ac:dyDescent="0.2">
      <c r="A29929" s="87">
        <v>44573</v>
      </c>
      <c r="B29929" s="88">
        <v>45485</v>
      </c>
      <c r="C29929" s="87" t="s">
        <v>73</v>
      </c>
      <c r="D29929" s="89">
        <v>1998693</v>
      </c>
      <c r="E29929" s="90">
        <v>0</v>
      </c>
      <c r="F29929" s="91">
        <v>62</v>
      </c>
      <c r="G29929" s="90" t="s">
        <v>74</v>
      </c>
      <c r="H29929" s="91" t="s">
        <v>75</v>
      </c>
      <c r="I29929" s="90">
        <v>94914002</v>
      </c>
      <c r="J29929" s="91">
        <v>6</v>
      </c>
      <c r="K29929" s="90" t="s">
        <v>76</v>
      </c>
      <c r="L29929" s="91" t="s">
        <v>87</v>
      </c>
      <c r="M29929" s="90">
        <v>2020</v>
      </c>
      <c r="N29929" s="91">
        <v>912</v>
      </c>
      <c r="O29929" s="92">
        <v>5079504.9810953932</v>
      </c>
      <c r="P29929" s="93">
        <v>6270993.8038214725</v>
      </c>
    </row>
    <row r="29930" spans="1:16" x14ac:dyDescent="0.2">
      <c r="A29930" s="87">
        <v>45232</v>
      </c>
      <c r="B29930" s="88">
        <v>45324</v>
      </c>
      <c r="C29930" s="87" t="s">
        <v>73</v>
      </c>
      <c r="D29930" s="89">
        <v>1836959</v>
      </c>
      <c r="E29930" s="90">
        <v>0</v>
      </c>
      <c r="F29930" s="91">
        <v>20</v>
      </c>
      <c r="G29930" s="90" t="s">
        <v>74</v>
      </c>
      <c r="H29930" s="91" t="s">
        <v>81</v>
      </c>
      <c r="I29930" s="90">
        <v>53807814</v>
      </c>
      <c r="J29930" s="91">
        <v>9</v>
      </c>
      <c r="K29930" s="90" t="s">
        <v>83</v>
      </c>
      <c r="L29930" s="91" t="s">
        <v>82</v>
      </c>
      <c r="M29930" s="90">
        <v>2022</v>
      </c>
      <c r="N29930" s="91">
        <v>92</v>
      </c>
      <c r="O29930" s="92">
        <v>5190786.421618632</v>
      </c>
      <c r="P29930" s="93">
        <v>6408378.2982946066</v>
      </c>
    </row>
    <row r="29931" spans="1:16" x14ac:dyDescent="0.2">
      <c r="A29931" s="87">
        <v>44345</v>
      </c>
      <c r="B29931" s="88">
        <v>44468</v>
      </c>
      <c r="C29931" s="87" t="s">
        <v>73</v>
      </c>
      <c r="D29931" s="89">
        <v>2966342</v>
      </c>
      <c r="E29931" s="90">
        <v>0</v>
      </c>
      <c r="F29931" s="91">
        <v>61</v>
      </c>
      <c r="G29931" s="90" t="s">
        <v>78</v>
      </c>
      <c r="H29931" s="91" t="s">
        <v>75</v>
      </c>
      <c r="I29931" s="90">
        <v>34921517</v>
      </c>
      <c r="J29931" s="91">
        <v>10</v>
      </c>
      <c r="K29931" s="90" t="s">
        <v>83</v>
      </c>
      <c r="L29931" s="91" t="s">
        <v>85</v>
      </c>
      <c r="M29931" s="90">
        <v>2009</v>
      </c>
      <c r="N29931" s="91">
        <v>123</v>
      </c>
      <c r="O29931" s="92">
        <v>5241543.0501697157</v>
      </c>
      <c r="P29931" s="93">
        <v>6471040.8026786596</v>
      </c>
    </row>
    <row r="29932" spans="1:16" x14ac:dyDescent="0.2">
      <c r="A29932" s="87">
        <v>45199</v>
      </c>
      <c r="B29932" s="88">
        <v>45229</v>
      </c>
      <c r="C29932" s="87" t="s">
        <v>73</v>
      </c>
      <c r="D29932" s="89">
        <v>1486437</v>
      </c>
      <c r="E29932" s="90">
        <v>0</v>
      </c>
      <c r="F29932" s="91">
        <v>46</v>
      </c>
      <c r="G29932" s="90" t="s">
        <v>78</v>
      </c>
      <c r="H29932" s="91" t="s">
        <v>75</v>
      </c>
      <c r="I29932" s="90">
        <v>111929777</v>
      </c>
      <c r="J29932" s="91">
        <v>14</v>
      </c>
      <c r="K29932" s="90" t="s">
        <v>83</v>
      </c>
      <c r="L29932" s="91" t="s">
        <v>87</v>
      </c>
      <c r="M29932" s="90">
        <v>2003</v>
      </c>
      <c r="N29932" s="91">
        <v>30</v>
      </c>
      <c r="O29932" s="92">
        <v>4993656.6789855734</v>
      </c>
      <c r="P29932" s="93">
        <v>6165008.245661201</v>
      </c>
    </row>
    <row r="29933" spans="1:16" x14ac:dyDescent="0.2">
      <c r="A29933" s="87">
        <v>44081</v>
      </c>
      <c r="B29933" s="88">
        <v>44142</v>
      </c>
      <c r="C29933" s="87" t="s">
        <v>73</v>
      </c>
      <c r="D29933" s="89">
        <v>2783473</v>
      </c>
      <c r="E29933" s="90">
        <v>0</v>
      </c>
      <c r="F29933" s="91">
        <v>54</v>
      </c>
      <c r="G29933" s="90" t="s">
        <v>78</v>
      </c>
      <c r="H29933" s="91" t="s">
        <v>75</v>
      </c>
      <c r="I29933" s="90">
        <v>109716448</v>
      </c>
      <c r="J29933" s="91">
        <v>9</v>
      </c>
      <c r="K29933" s="90" t="s">
        <v>79</v>
      </c>
      <c r="L29933" s="91" t="s">
        <v>87</v>
      </c>
      <c r="M29933" s="90">
        <v>2020</v>
      </c>
      <c r="N29933" s="91">
        <v>61</v>
      </c>
      <c r="O29933" s="92">
        <v>5025262.0016740439</v>
      </c>
      <c r="P29933" s="93">
        <v>6204027.1625605477</v>
      </c>
    </row>
    <row r="29934" spans="1:16" x14ac:dyDescent="0.2">
      <c r="A29934" s="87">
        <v>44311</v>
      </c>
      <c r="B29934" s="88">
        <v>44586</v>
      </c>
      <c r="C29934" s="87" t="s">
        <v>73</v>
      </c>
      <c r="D29934" s="89">
        <v>1876360</v>
      </c>
      <c r="E29934" s="90">
        <v>0</v>
      </c>
      <c r="F29934" s="91">
        <v>60</v>
      </c>
      <c r="G29934" s="90" t="s">
        <v>78</v>
      </c>
      <c r="H29934" s="91" t="s">
        <v>75</v>
      </c>
      <c r="I29934" s="90">
        <v>67126950</v>
      </c>
      <c r="J29934" s="91">
        <v>8</v>
      </c>
      <c r="K29934" s="90" t="s">
        <v>83</v>
      </c>
      <c r="L29934" s="91" t="s">
        <v>85</v>
      </c>
      <c r="M29934" s="90">
        <v>2008</v>
      </c>
      <c r="N29934" s="91">
        <v>275</v>
      </c>
      <c r="O29934" s="92">
        <v>5155332.6392629407</v>
      </c>
      <c r="P29934" s="93">
        <v>6364608.1966209142</v>
      </c>
    </row>
    <row r="29935" spans="1:16" x14ac:dyDescent="0.2">
      <c r="A29935" s="87">
        <v>44649</v>
      </c>
      <c r="B29935" s="88">
        <v>44924</v>
      </c>
      <c r="C29935" s="87" t="s">
        <v>73</v>
      </c>
      <c r="D29935" s="89">
        <v>811705</v>
      </c>
      <c r="E29935" s="90">
        <v>0</v>
      </c>
      <c r="F29935" s="91">
        <v>34</v>
      </c>
      <c r="G29935" s="90" t="s">
        <v>74</v>
      </c>
      <c r="H29935" s="91" t="s">
        <v>75</v>
      </c>
      <c r="I29935" s="90">
        <v>65541836</v>
      </c>
      <c r="J29935" s="91">
        <v>6</v>
      </c>
      <c r="K29935" s="90" t="s">
        <v>79</v>
      </c>
      <c r="L29935" s="91" t="s">
        <v>80</v>
      </c>
      <c r="M29935" s="90">
        <v>2016</v>
      </c>
      <c r="N29935" s="91">
        <v>275</v>
      </c>
      <c r="O29935" s="92">
        <v>5170118.0709111532</v>
      </c>
      <c r="P29935" s="93">
        <v>6382861.8159396946</v>
      </c>
    </row>
    <row r="29936" spans="1:16" x14ac:dyDescent="0.2">
      <c r="A29936" s="87">
        <v>43519</v>
      </c>
      <c r="B29936" s="88">
        <v>43639</v>
      </c>
      <c r="C29936" s="87" t="s">
        <v>73</v>
      </c>
      <c r="D29936" s="89">
        <v>2295257</v>
      </c>
      <c r="E29936" s="90">
        <v>0</v>
      </c>
      <c r="F29936" s="91">
        <v>66</v>
      </c>
      <c r="G29936" s="90" t="s">
        <v>78</v>
      </c>
      <c r="H29936" s="91" t="s">
        <v>81</v>
      </c>
      <c r="I29936" s="90">
        <v>118791607</v>
      </c>
      <c r="J29936" s="91">
        <v>1</v>
      </c>
      <c r="K29936" s="90" t="s">
        <v>76</v>
      </c>
      <c r="L29936" s="91" t="s">
        <v>80</v>
      </c>
      <c r="M29936" s="90">
        <v>2023</v>
      </c>
      <c r="N29936" s="91">
        <v>120</v>
      </c>
      <c r="O29936" s="92">
        <v>5038386.1703335047</v>
      </c>
      <c r="P29936" s="93">
        <v>6220229.8399179066</v>
      </c>
    </row>
    <row r="29937" spans="1:16" x14ac:dyDescent="0.2">
      <c r="A29937" s="87">
        <v>45235</v>
      </c>
      <c r="B29937" s="88">
        <v>45387</v>
      </c>
      <c r="C29937" s="87" t="s">
        <v>73</v>
      </c>
      <c r="D29937" s="89">
        <v>2726516</v>
      </c>
      <c r="E29937" s="90">
        <v>0</v>
      </c>
      <c r="F29937" s="91">
        <v>52</v>
      </c>
      <c r="G29937" s="90" t="s">
        <v>74</v>
      </c>
      <c r="H29937" s="91" t="s">
        <v>75</v>
      </c>
      <c r="I29937" s="90">
        <v>114724730</v>
      </c>
      <c r="J29937" s="91">
        <v>6</v>
      </c>
      <c r="K29937" s="90" t="s">
        <v>83</v>
      </c>
      <c r="L29937" s="91" t="s">
        <v>80</v>
      </c>
      <c r="M29937" s="90">
        <v>2010</v>
      </c>
      <c r="N29937" s="91">
        <v>152</v>
      </c>
      <c r="O29937" s="92">
        <v>5025041.351425074</v>
      </c>
      <c r="P29937" s="93">
        <v>6203754.7548457701</v>
      </c>
    </row>
    <row r="29938" spans="1:16" x14ac:dyDescent="0.2">
      <c r="A29938" s="87">
        <v>43359</v>
      </c>
      <c r="B29938" s="88">
        <v>43450</v>
      </c>
      <c r="C29938" s="87" t="s">
        <v>73</v>
      </c>
      <c r="D29938" s="89">
        <v>35444055</v>
      </c>
      <c r="E29938" s="90">
        <v>0</v>
      </c>
      <c r="F29938" s="91">
        <v>55</v>
      </c>
      <c r="G29938" s="90" t="s">
        <v>74</v>
      </c>
      <c r="H29938" s="91" t="s">
        <v>81</v>
      </c>
      <c r="I29938" s="90">
        <v>29847449</v>
      </c>
      <c r="J29938" s="91">
        <v>8</v>
      </c>
      <c r="K29938" s="90" t="s">
        <v>76</v>
      </c>
      <c r="L29938" s="91" t="s">
        <v>87</v>
      </c>
      <c r="M29938" s="90">
        <v>2000</v>
      </c>
      <c r="N29938" s="91">
        <v>91</v>
      </c>
      <c r="O29938" s="92">
        <v>5266847.7225391734</v>
      </c>
      <c r="P29938" s="93">
        <v>6502281.1389372498</v>
      </c>
    </row>
    <row r="29939" spans="1:16" x14ac:dyDescent="0.2">
      <c r="A29939" s="87">
        <v>44620</v>
      </c>
      <c r="B29939" s="88">
        <v>44620</v>
      </c>
      <c r="C29939" s="87" t="s">
        <v>73</v>
      </c>
      <c r="D29939" s="89">
        <v>2701516</v>
      </c>
      <c r="E29939" s="90">
        <v>0</v>
      </c>
      <c r="F29939" s="91">
        <v>62</v>
      </c>
      <c r="G29939" s="90" t="s">
        <v>74</v>
      </c>
      <c r="H29939" s="91" t="s">
        <v>75</v>
      </c>
      <c r="I29939" s="90">
        <v>107498131</v>
      </c>
      <c r="J29939" s="91">
        <v>14</v>
      </c>
      <c r="K29939" s="90" t="s">
        <v>84</v>
      </c>
      <c r="L29939" s="91" t="s">
        <v>80</v>
      </c>
      <c r="M29939" s="90">
        <v>2017</v>
      </c>
      <c r="N29939" s="91">
        <v>0</v>
      </c>
      <c r="O29939" s="92">
        <v>5006958.6148372628</v>
      </c>
      <c r="P29939" s="93">
        <v>6181430.3886879776</v>
      </c>
    </row>
    <row r="29940" spans="1:16" x14ac:dyDescent="0.2">
      <c r="A29940" s="87">
        <v>44369</v>
      </c>
      <c r="B29940" s="88">
        <v>45221</v>
      </c>
      <c r="C29940" s="87" t="s">
        <v>73</v>
      </c>
      <c r="D29940" s="89">
        <v>2503183</v>
      </c>
      <c r="E29940" s="90">
        <v>0</v>
      </c>
      <c r="F29940" s="91">
        <v>61</v>
      </c>
      <c r="G29940" s="90" t="s">
        <v>74</v>
      </c>
      <c r="H29940" s="91" t="s">
        <v>81</v>
      </c>
      <c r="I29940" s="90">
        <v>113997965</v>
      </c>
      <c r="J29940" s="91">
        <v>2</v>
      </c>
      <c r="K29940" s="90" t="s">
        <v>86</v>
      </c>
      <c r="L29940" s="91" t="s">
        <v>80</v>
      </c>
      <c r="M29940" s="90">
        <v>2019</v>
      </c>
      <c r="N29940" s="91">
        <v>852</v>
      </c>
      <c r="O29940" s="92">
        <v>5043456.0788372699</v>
      </c>
      <c r="P29940" s="93">
        <v>6226488.9862188511</v>
      </c>
    </row>
    <row r="29941" spans="1:16" x14ac:dyDescent="0.2">
      <c r="A29941" s="87">
        <v>44040</v>
      </c>
      <c r="B29941" s="88">
        <v>44071</v>
      </c>
      <c r="C29941" s="87" t="s">
        <v>73</v>
      </c>
      <c r="D29941" s="89">
        <v>2074037</v>
      </c>
      <c r="E29941" s="90">
        <v>0</v>
      </c>
      <c r="F29941" s="91">
        <v>31</v>
      </c>
      <c r="G29941" s="90" t="s">
        <v>74</v>
      </c>
      <c r="H29941" s="91" t="s">
        <v>75</v>
      </c>
      <c r="I29941" s="90">
        <v>115720557</v>
      </c>
      <c r="J29941" s="91">
        <v>13</v>
      </c>
      <c r="K29941" s="90" t="s">
        <v>83</v>
      </c>
      <c r="L29941" s="91" t="s">
        <v>85</v>
      </c>
      <c r="M29941" s="90">
        <v>2012</v>
      </c>
      <c r="N29941" s="91">
        <v>31</v>
      </c>
      <c r="O29941" s="92">
        <v>4987460.0560692064</v>
      </c>
      <c r="P29941" s="93">
        <v>6157358.0939126005</v>
      </c>
    </row>
    <row r="29942" spans="1:16" x14ac:dyDescent="0.2">
      <c r="A29942" s="87">
        <v>45477</v>
      </c>
      <c r="B29942" s="88">
        <v>45539</v>
      </c>
      <c r="C29942" s="87" t="s">
        <v>73</v>
      </c>
      <c r="D29942" s="89">
        <v>813863</v>
      </c>
      <c r="E29942" s="90">
        <v>0</v>
      </c>
      <c r="F29942" s="91">
        <v>24</v>
      </c>
      <c r="G29942" s="90" t="s">
        <v>78</v>
      </c>
      <c r="H29942" s="91" t="s">
        <v>81</v>
      </c>
      <c r="I29942" s="90">
        <v>106037401</v>
      </c>
      <c r="J29942" s="91">
        <v>9</v>
      </c>
      <c r="K29942" s="90" t="s">
        <v>84</v>
      </c>
      <c r="L29942" s="91" t="s">
        <v>87</v>
      </c>
      <c r="M29942" s="90">
        <v>2001</v>
      </c>
      <c r="N29942" s="91">
        <v>62</v>
      </c>
      <c r="O29942" s="92">
        <v>5036160.0903036343</v>
      </c>
      <c r="P29942" s="93">
        <v>6217481.5929674497</v>
      </c>
    </row>
    <row r="29943" spans="1:16" x14ac:dyDescent="0.2">
      <c r="A29943" s="87">
        <v>43296</v>
      </c>
      <c r="B29943" s="88">
        <v>44058</v>
      </c>
      <c r="C29943" s="87" t="s">
        <v>73</v>
      </c>
      <c r="D29943" s="89">
        <v>2860433</v>
      </c>
      <c r="E29943" s="90">
        <v>0</v>
      </c>
      <c r="F29943" s="91">
        <v>29</v>
      </c>
      <c r="G29943" s="90" t="s">
        <v>78</v>
      </c>
      <c r="H29943" s="91" t="s">
        <v>75</v>
      </c>
      <c r="I29943" s="90">
        <v>43352117</v>
      </c>
      <c r="J29943" s="91">
        <v>4</v>
      </c>
      <c r="K29943" s="90" t="s">
        <v>76</v>
      </c>
      <c r="L29943" s="91" t="s">
        <v>77</v>
      </c>
      <c r="M29943" s="90">
        <v>2020</v>
      </c>
      <c r="N29943" s="91">
        <v>762</v>
      </c>
      <c r="O29943" s="92">
        <v>5243246.5750363227</v>
      </c>
      <c r="P29943" s="93">
        <v>6473143.919797929</v>
      </c>
    </row>
    <row r="29944" spans="1:16" x14ac:dyDescent="0.2">
      <c r="A29944" s="87">
        <v>43162</v>
      </c>
      <c r="B29944" s="88">
        <v>43437</v>
      </c>
      <c r="C29944" s="87" t="s">
        <v>73</v>
      </c>
      <c r="D29944" s="89">
        <v>1544872</v>
      </c>
      <c r="E29944" s="90">
        <v>0</v>
      </c>
      <c r="F29944" s="91">
        <v>70</v>
      </c>
      <c r="G29944" s="90" t="s">
        <v>74</v>
      </c>
      <c r="H29944" s="91" t="s">
        <v>81</v>
      </c>
      <c r="I29944" s="90">
        <v>68679605</v>
      </c>
      <c r="J29944" s="91">
        <v>0</v>
      </c>
      <c r="K29944" s="90" t="s">
        <v>86</v>
      </c>
      <c r="L29944" s="91" t="s">
        <v>80</v>
      </c>
      <c r="M29944" s="90">
        <v>2022</v>
      </c>
      <c r="N29944" s="91">
        <v>275</v>
      </c>
      <c r="O29944" s="92">
        <v>5191081.3618104253</v>
      </c>
      <c r="P29944" s="93">
        <v>6408742.421988179</v>
      </c>
    </row>
    <row r="29945" spans="1:16" x14ac:dyDescent="0.2">
      <c r="A29945" s="87">
        <v>43662</v>
      </c>
      <c r="B29945" s="88">
        <v>43754</v>
      </c>
      <c r="C29945" s="87" t="s">
        <v>73</v>
      </c>
      <c r="D29945" s="89">
        <v>2726667</v>
      </c>
      <c r="E29945" s="90">
        <v>0</v>
      </c>
      <c r="F29945" s="91">
        <v>38</v>
      </c>
      <c r="G29945" s="90" t="s">
        <v>78</v>
      </c>
      <c r="H29945" s="91" t="s">
        <v>75</v>
      </c>
      <c r="I29945" s="90">
        <v>47436926</v>
      </c>
      <c r="J29945" s="91">
        <v>15</v>
      </c>
      <c r="K29945" s="90" t="s">
        <v>83</v>
      </c>
      <c r="L29945" s="91" t="s">
        <v>85</v>
      </c>
      <c r="M29945" s="90">
        <v>2005</v>
      </c>
      <c r="N29945" s="91">
        <v>92</v>
      </c>
      <c r="O29945" s="92">
        <v>5179405.2037253194</v>
      </c>
      <c r="P29945" s="93">
        <v>6394327.4120065663</v>
      </c>
    </row>
    <row r="29946" spans="1:16" x14ac:dyDescent="0.2">
      <c r="A29946" s="87">
        <v>43140</v>
      </c>
      <c r="B29946" s="88">
        <v>43140</v>
      </c>
      <c r="C29946" s="87" t="s">
        <v>73</v>
      </c>
      <c r="D29946" s="89">
        <v>1130000</v>
      </c>
      <c r="E29946" s="90">
        <v>0</v>
      </c>
      <c r="F29946" s="91">
        <v>49</v>
      </c>
      <c r="G29946" s="90" t="s">
        <v>78</v>
      </c>
      <c r="H29946" s="91" t="s">
        <v>75</v>
      </c>
      <c r="I29946" s="90">
        <v>31687972</v>
      </c>
      <c r="J29946" s="91">
        <v>8</v>
      </c>
      <c r="K29946" s="90" t="s">
        <v>79</v>
      </c>
      <c r="L29946" s="91" t="s">
        <v>87</v>
      </c>
      <c r="M29946" s="90">
        <v>2013</v>
      </c>
      <c r="N29946" s="91">
        <v>0</v>
      </c>
      <c r="O29946" s="92">
        <v>5261901.7901036888</v>
      </c>
      <c r="P29946" s="93">
        <v>6496175.0495107267</v>
      </c>
    </row>
    <row r="29947" spans="1:16" x14ac:dyDescent="0.2">
      <c r="A29947" s="87">
        <v>44868</v>
      </c>
      <c r="B29947" s="88">
        <v>45110</v>
      </c>
      <c r="C29947" s="87" t="s">
        <v>73</v>
      </c>
      <c r="D29947" s="89">
        <v>1100718</v>
      </c>
      <c r="E29947" s="90">
        <v>0</v>
      </c>
      <c r="F29947" s="91">
        <v>25</v>
      </c>
      <c r="G29947" s="90" t="s">
        <v>78</v>
      </c>
      <c r="H29947" s="91" t="s">
        <v>75</v>
      </c>
      <c r="I29947" s="90">
        <v>107081258</v>
      </c>
      <c r="J29947" s="91">
        <v>4</v>
      </c>
      <c r="K29947" s="90" t="s">
        <v>86</v>
      </c>
      <c r="L29947" s="91" t="s">
        <v>87</v>
      </c>
      <c r="M29947" s="90">
        <v>2003</v>
      </c>
      <c r="N29947" s="91">
        <v>242</v>
      </c>
      <c r="O29947" s="92">
        <v>5057278.8071284834</v>
      </c>
      <c r="P29947" s="93">
        <v>6243554.0828746706</v>
      </c>
    </row>
    <row r="29948" spans="1:16" x14ac:dyDescent="0.2">
      <c r="A29948" s="87">
        <v>45138</v>
      </c>
      <c r="B29948" s="88">
        <v>45504</v>
      </c>
      <c r="C29948" s="87" t="s">
        <v>73</v>
      </c>
      <c r="D29948" s="89">
        <v>2113785</v>
      </c>
      <c r="E29948" s="90">
        <v>0</v>
      </c>
      <c r="F29948" s="91">
        <v>53</v>
      </c>
      <c r="G29948" s="90" t="s">
        <v>74</v>
      </c>
      <c r="H29948" s="91" t="s">
        <v>75</v>
      </c>
      <c r="I29948" s="90">
        <v>67366594</v>
      </c>
      <c r="J29948" s="91">
        <v>9</v>
      </c>
      <c r="K29948" s="90" t="s">
        <v>86</v>
      </c>
      <c r="L29948" s="91" t="s">
        <v>85</v>
      </c>
      <c r="M29948" s="90">
        <v>2007</v>
      </c>
      <c r="N29948" s="91">
        <v>366</v>
      </c>
      <c r="O29948" s="92">
        <v>5149069.7349634571</v>
      </c>
      <c r="P29948" s="93">
        <v>6356876.2160042673</v>
      </c>
    </row>
    <row r="29949" spans="1:16" x14ac:dyDescent="0.2">
      <c r="A29949" s="87">
        <v>44976</v>
      </c>
      <c r="B29949" s="88">
        <v>45096</v>
      </c>
      <c r="C29949" s="87" t="s">
        <v>73</v>
      </c>
      <c r="D29949" s="89">
        <v>2126930</v>
      </c>
      <c r="E29949" s="90">
        <v>0</v>
      </c>
      <c r="F29949" s="91">
        <v>20</v>
      </c>
      <c r="G29949" s="90" t="s">
        <v>78</v>
      </c>
      <c r="H29949" s="91" t="s">
        <v>75</v>
      </c>
      <c r="I29949" s="90">
        <v>28005663</v>
      </c>
      <c r="J29949" s="91">
        <v>1</v>
      </c>
      <c r="K29949" s="90" t="s">
        <v>84</v>
      </c>
      <c r="L29949" s="91" t="s">
        <v>87</v>
      </c>
      <c r="M29949" s="90">
        <v>2013</v>
      </c>
      <c r="N29949" s="91">
        <v>120</v>
      </c>
      <c r="O29949" s="92">
        <v>5307450.6691419203</v>
      </c>
      <c r="P29949" s="93">
        <v>6552408.2335085431</v>
      </c>
    </row>
    <row r="29950" spans="1:16" x14ac:dyDescent="0.2">
      <c r="A29950" s="87">
        <v>43888</v>
      </c>
      <c r="B29950" s="88">
        <v>43917</v>
      </c>
      <c r="C29950" s="87" t="s">
        <v>73</v>
      </c>
      <c r="D29950" s="89">
        <v>2394037</v>
      </c>
      <c r="E29950" s="90">
        <v>0</v>
      </c>
      <c r="F29950" s="91">
        <v>58</v>
      </c>
      <c r="G29950" s="90" t="s">
        <v>78</v>
      </c>
      <c r="H29950" s="91" t="s">
        <v>75</v>
      </c>
      <c r="I29950" s="90">
        <v>84896530</v>
      </c>
      <c r="J29950" s="91">
        <v>5</v>
      </c>
      <c r="K29950" s="90" t="s">
        <v>86</v>
      </c>
      <c r="L29950" s="91" t="s">
        <v>77</v>
      </c>
      <c r="M29950" s="90">
        <v>2011</v>
      </c>
      <c r="N29950" s="91">
        <v>29</v>
      </c>
      <c r="O29950" s="92">
        <v>5119175.5183758615</v>
      </c>
      <c r="P29950" s="93">
        <v>6319969.7757726684</v>
      </c>
    </row>
    <row r="29951" spans="1:16" x14ac:dyDescent="0.2">
      <c r="A29951" s="87">
        <v>44977</v>
      </c>
      <c r="B29951" s="88">
        <v>45097</v>
      </c>
      <c r="C29951" s="87" t="s">
        <v>73</v>
      </c>
      <c r="D29951" s="89">
        <v>1531620</v>
      </c>
      <c r="E29951" s="90">
        <v>0</v>
      </c>
      <c r="F29951" s="91">
        <v>71</v>
      </c>
      <c r="G29951" s="90" t="s">
        <v>74</v>
      </c>
      <c r="H29951" s="91" t="s">
        <v>75</v>
      </c>
      <c r="I29951" s="90">
        <v>63137124</v>
      </c>
      <c r="J29951" s="91">
        <v>15</v>
      </c>
      <c r="K29951" s="90" t="s">
        <v>83</v>
      </c>
      <c r="L29951" s="91" t="s">
        <v>77</v>
      </c>
      <c r="M29951" s="90">
        <v>2021</v>
      </c>
      <c r="N29951" s="91">
        <v>120</v>
      </c>
      <c r="O29951" s="92">
        <v>5132717.5716259005</v>
      </c>
      <c r="P29951" s="93">
        <v>6336688.3600319754</v>
      </c>
    </row>
    <row r="29952" spans="1:16" x14ac:dyDescent="0.2">
      <c r="A29952" s="87">
        <v>43102</v>
      </c>
      <c r="B29952" s="88">
        <v>43192</v>
      </c>
      <c r="C29952" s="87" t="s">
        <v>73</v>
      </c>
      <c r="D29952" s="89">
        <v>937252</v>
      </c>
      <c r="E29952" s="90">
        <v>0</v>
      </c>
      <c r="F29952" s="91">
        <v>66</v>
      </c>
      <c r="G29952" s="90" t="s">
        <v>78</v>
      </c>
      <c r="H29952" s="91" t="s">
        <v>75</v>
      </c>
      <c r="I29952" s="90">
        <v>20955041</v>
      </c>
      <c r="J29952" s="91">
        <v>3</v>
      </c>
      <c r="K29952" s="90" t="s">
        <v>79</v>
      </c>
      <c r="L29952" s="91" t="s">
        <v>85</v>
      </c>
      <c r="M29952" s="90">
        <v>2000</v>
      </c>
      <c r="N29952" s="91">
        <v>90</v>
      </c>
      <c r="O29952" s="92">
        <v>5318426.9365968034</v>
      </c>
      <c r="P29952" s="93">
        <v>6565959.1809837073</v>
      </c>
    </row>
    <row r="29953" spans="1:16" x14ac:dyDescent="0.2">
      <c r="A29953" s="87">
        <v>44593</v>
      </c>
      <c r="B29953" s="88">
        <v>44866</v>
      </c>
      <c r="C29953" s="87" t="s">
        <v>73</v>
      </c>
      <c r="D29953" s="89">
        <v>1598450</v>
      </c>
      <c r="E29953" s="90">
        <v>0</v>
      </c>
      <c r="F29953" s="91">
        <v>44</v>
      </c>
      <c r="G29953" s="90" t="s">
        <v>74</v>
      </c>
      <c r="H29953" s="91" t="s">
        <v>75</v>
      </c>
      <c r="I29953" s="90">
        <v>32100777</v>
      </c>
      <c r="J29953" s="91">
        <v>18</v>
      </c>
      <c r="K29953" s="90" t="s">
        <v>79</v>
      </c>
      <c r="L29953" s="91" t="s">
        <v>80</v>
      </c>
      <c r="M29953" s="90">
        <v>2010</v>
      </c>
      <c r="N29953" s="91">
        <v>273</v>
      </c>
      <c r="O29953" s="92">
        <v>5208713.78493148</v>
      </c>
      <c r="P29953" s="93">
        <v>6430510.8455944192</v>
      </c>
    </row>
    <row r="29954" spans="1:16" x14ac:dyDescent="0.2">
      <c r="A29954" s="87">
        <v>44230</v>
      </c>
      <c r="B29954" s="88">
        <v>44258</v>
      </c>
      <c r="C29954" s="87" t="s">
        <v>73</v>
      </c>
      <c r="D29954" s="89">
        <v>2826863</v>
      </c>
      <c r="E29954" s="90">
        <v>0</v>
      </c>
      <c r="F29954" s="91">
        <v>74</v>
      </c>
      <c r="G29954" s="90" t="s">
        <v>74</v>
      </c>
      <c r="H29954" s="91" t="s">
        <v>75</v>
      </c>
      <c r="I29954" s="90">
        <v>64075948</v>
      </c>
      <c r="J29954" s="91">
        <v>1</v>
      </c>
      <c r="K29954" s="90" t="s">
        <v>84</v>
      </c>
      <c r="L29954" s="91" t="s">
        <v>85</v>
      </c>
      <c r="M29954" s="90">
        <v>2018</v>
      </c>
      <c r="N29954" s="91">
        <v>28</v>
      </c>
      <c r="O29954" s="92">
        <v>5201062.7548535317</v>
      </c>
      <c r="P29954" s="93">
        <v>6421065.1294488041</v>
      </c>
    </row>
    <row r="29955" spans="1:16" x14ac:dyDescent="0.2">
      <c r="A29955" s="87">
        <v>43877</v>
      </c>
      <c r="B29955" s="88">
        <v>44090</v>
      </c>
      <c r="C29955" s="87" t="s">
        <v>73</v>
      </c>
      <c r="D29955" s="89">
        <v>2016742</v>
      </c>
      <c r="E29955" s="90">
        <v>0</v>
      </c>
      <c r="F29955" s="91">
        <v>56</v>
      </c>
      <c r="G29955" s="90" t="s">
        <v>74</v>
      </c>
      <c r="H29955" s="91" t="s">
        <v>75</v>
      </c>
      <c r="I29955" s="90">
        <v>100843372</v>
      </c>
      <c r="J29955" s="91">
        <v>4</v>
      </c>
      <c r="K29955" s="90" t="s">
        <v>86</v>
      </c>
      <c r="L29955" s="91" t="s">
        <v>77</v>
      </c>
      <c r="M29955" s="90">
        <v>2007</v>
      </c>
      <c r="N29955" s="91">
        <v>213</v>
      </c>
      <c r="O29955" s="92">
        <v>5075928.3481910974</v>
      </c>
      <c r="P29955" s="93">
        <v>6266578.2076433301</v>
      </c>
    </row>
    <row r="29956" spans="1:16" x14ac:dyDescent="0.2">
      <c r="A29956" s="87">
        <v>44883</v>
      </c>
      <c r="B29956" s="88">
        <v>45064</v>
      </c>
      <c r="C29956" s="87" t="s">
        <v>73</v>
      </c>
      <c r="D29956" s="89">
        <v>1560306</v>
      </c>
      <c r="E29956" s="90">
        <v>0</v>
      </c>
      <c r="F29956" s="91">
        <v>68</v>
      </c>
      <c r="G29956" s="90" t="s">
        <v>78</v>
      </c>
      <c r="H29956" s="91" t="s">
        <v>75</v>
      </c>
      <c r="I29956" s="90">
        <v>75955618</v>
      </c>
      <c r="J29956" s="91">
        <v>4</v>
      </c>
      <c r="K29956" s="90" t="s">
        <v>84</v>
      </c>
      <c r="L29956" s="91" t="s">
        <v>82</v>
      </c>
      <c r="M29956" s="90">
        <v>2020</v>
      </c>
      <c r="N29956" s="91">
        <v>181</v>
      </c>
      <c r="O29956" s="92">
        <v>5149867.7302185949</v>
      </c>
      <c r="P29956" s="93">
        <v>6357861.3953315979</v>
      </c>
    </row>
    <row r="29957" spans="1:16" x14ac:dyDescent="0.2">
      <c r="A29957" s="87">
        <v>43514</v>
      </c>
      <c r="B29957" s="88">
        <v>43634</v>
      </c>
      <c r="C29957" s="87" t="s">
        <v>73</v>
      </c>
      <c r="D29957" s="89">
        <v>2292565</v>
      </c>
      <c r="E29957" s="90">
        <v>0</v>
      </c>
      <c r="F29957" s="91">
        <v>28</v>
      </c>
      <c r="G29957" s="90" t="s">
        <v>78</v>
      </c>
      <c r="H29957" s="91" t="s">
        <v>75</v>
      </c>
      <c r="I29957" s="90">
        <v>26368636</v>
      </c>
      <c r="J29957" s="91">
        <v>8</v>
      </c>
      <c r="K29957" s="90" t="s">
        <v>76</v>
      </c>
      <c r="L29957" s="91" t="s">
        <v>82</v>
      </c>
      <c r="M29957" s="90">
        <v>2010</v>
      </c>
      <c r="N29957" s="91">
        <v>120</v>
      </c>
      <c r="O29957" s="92">
        <v>5276995.7973994296</v>
      </c>
      <c r="P29957" s="93">
        <v>6514809.6264190488</v>
      </c>
    </row>
    <row r="29958" spans="1:16" x14ac:dyDescent="0.2">
      <c r="A29958" s="87">
        <v>43310</v>
      </c>
      <c r="B29958" s="88">
        <v>43494</v>
      </c>
      <c r="C29958" s="87" t="s">
        <v>73</v>
      </c>
      <c r="D29958" s="89">
        <v>1854862</v>
      </c>
      <c r="E29958" s="90">
        <v>0</v>
      </c>
      <c r="F29958" s="91">
        <v>32</v>
      </c>
      <c r="G29958" s="90" t="s">
        <v>74</v>
      </c>
      <c r="H29958" s="91" t="s">
        <v>75</v>
      </c>
      <c r="I29958" s="90">
        <v>50405077</v>
      </c>
      <c r="J29958" s="91">
        <v>2</v>
      </c>
      <c r="K29958" s="90" t="s">
        <v>86</v>
      </c>
      <c r="L29958" s="91" t="s">
        <v>80</v>
      </c>
      <c r="M29958" s="90">
        <v>2014</v>
      </c>
      <c r="N29958" s="91">
        <v>184</v>
      </c>
      <c r="O29958" s="92">
        <v>5235663.3017750401</v>
      </c>
      <c r="P29958" s="93">
        <v>6463781.8540432593</v>
      </c>
    </row>
    <row r="29959" spans="1:16" x14ac:dyDescent="0.2">
      <c r="A29959" s="87">
        <v>45064</v>
      </c>
      <c r="B29959" s="88">
        <v>45248</v>
      </c>
      <c r="C29959" s="87" t="s">
        <v>73</v>
      </c>
      <c r="D29959" s="89">
        <v>35533210</v>
      </c>
      <c r="E29959" s="90">
        <v>0</v>
      </c>
      <c r="F29959" s="91">
        <v>62</v>
      </c>
      <c r="G29959" s="90" t="s">
        <v>74</v>
      </c>
      <c r="H29959" s="91" t="s">
        <v>75</v>
      </c>
      <c r="I29959" s="90">
        <v>28904803</v>
      </c>
      <c r="J29959" s="91">
        <v>15</v>
      </c>
      <c r="K29959" s="90" t="s">
        <v>83</v>
      </c>
      <c r="L29959" s="91" t="s">
        <v>87</v>
      </c>
      <c r="M29959" s="90">
        <v>2008</v>
      </c>
      <c r="N29959" s="91">
        <v>184</v>
      </c>
      <c r="O29959" s="92">
        <v>5233814.8429566044</v>
      </c>
      <c r="P29959" s="93">
        <v>6461499.8061192641</v>
      </c>
    </row>
    <row r="29960" spans="1:16" x14ac:dyDescent="0.2">
      <c r="A29960" s="87">
        <v>45191</v>
      </c>
      <c r="B29960" s="88">
        <v>45252</v>
      </c>
      <c r="C29960" s="87" t="s">
        <v>73</v>
      </c>
      <c r="D29960" s="89">
        <v>2488406</v>
      </c>
      <c r="E29960" s="90">
        <v>0</v>
      </c>
      <c r="F29960" s="91">
        <v>45</v>
      </c>
      <c r="G29960" s="90" t="s">
        <v>78</v>
      </c>
      <c r="H29960" s="91" t="s">
        <v>81</v>
      </c>
      <c r="I29960" s="90">
        <v>105025970</v>
      </c>
      <c r="J29960" s="91">
        <v>1</v>
      </c>
      <c r="K29960" s="90" t="s">
        <v>83</v>
      </c>
      <c r="L29960" s="91" t="s">
        <v>85</v>
      </c>
      <c r="M29960" s="90">
        <v>2011</v>
      </c>
      <c r="N29960" s="91">
        <v>61</v>
      </c>
      <c r="O29960" s="92">
        <v>5079513.6485468987</v>
      </c>
      <c r="P29960" s="93">
        <v>6271004.5043788869</v>
      </c>
    </row>
    <row r="29961" spans="1:16" x14ac:dyDescent="0.2">
      <c r="A29961" s="87">
        <v>44745</v>
      </c>
      <c r="B29961" s="88">
        <v>45476</v>
      </c>
      <c r="C29961" s="87" t="s">
        <v>73</v>
      </c>
      <c r="D29961" s="89">
        <v>37919700</v>
      </c>
      <c r="E29961" s="90">
        <v>0</v>
      </c>
      <c r="F29961" s="91">
        <v>18</v>
      </c>
      <c r="G29961" s="90" t="s">
        <v>74</v>
      </c>
      <c r="H29961" s="91" t="s">
        <v>75</v>
      </c>
      <c r="I29961" s="90">
        <v>73451492</v>
      </c>
      <c r="J29961" s="91">
        <v>3</v>
      </c>
      <c r="K29961" s="90" t="s">
        <v>76</v>
      </c>
      <c r="L29961" s="91" t="s">
        <v>85</v>
      </c>
      <c r="M29961" s="90">
        <v>2001</v>
      </c>
      <c r="N29961" s="91">
        <v>731</v>
      </c>
      <c r="O29961" s="92">
        <v>5159257.4759150175</v>
      </c>
      <c r="P29961" s="93">
        <v>6369453.673969158</v>
      </c>
    </row>
    <row r="29962" spans="1:16" x14ac:dyDescent="0.2">
      <c r="A29962" s="87">
        <v>44684</v>
      </c>
      <c r="B29962" s="88">
        <v>44807</v>
      </c>
      <c r="C29962" s="87" t="s">
        <v>73</v>
      </c>
      <c r="D29962" s="89">
        <v>2256369</v>
      </c>
      <c r="E29962" s="90">
        <v>0</v>
      </c>
      <c r="F29962" s="91">
        <v>61</v>
      </c>
      <c r="G29962" s="90" t="s">
        <v>78</v>
      </c>
      <c r="H29962" s="91" t="s">
        <v>81</v>
      </c>
      <c r="I29962" s="90">
        <v>73401509</v>
      </c>
      <c r="J29962" s="91">
        <v>19</v>
      </c>
      <c r="K29962" s="90" t="s">
        <v>84</v>
      </c>
      <c r="L29962" s="91" t="s">
        <v>77</v>
      </c>
      <c r="M29962" s="90">
        <v>2015</v>
      </c>
      <c r="N29962" s="91">
        <v>123</v>
      </c>
      <c r="O29962" s="92">
        <v>5082104.8076469544</v>
      </c>
      <c r="P29962" s="93">
        <v>6274203.4662308078</v>
      </c>
    </row>
    <row r="29963" spans="1:16" x14ac:dyDescent="0.2">
      <c r="A29963" s="87">
        <v>43826</v>
      </c>
      <c r="B29963" s="88">
        <v>43917</v>
      </c>
      <c r="C29963" s="87" t="s">
        <v>73</v>
      </c>
      <c r="D29963" s="89">
        <v>1565705</v>
      </c>
      <c r="E29963" s="90">
        <v>0</v>
      </c>
      <c r="F29963" s="91">
        <v>73</v>
      </c>
      <c r="G29963" s="90" t="s">
        <v>74</v>
      </c>
      <c r="H29963" s="91" t="s">
        <v>75</v>
      </c>
      <c r="I29963" s="90">
        <v>93978775</v>
      </c>
      <c r="J29963" s="91">
        <v>7</v>
      </c>
      <c r="K29963" s="90" t="s">
        <v>84</v>
      </c>
      <c r="L29963" s="91" t="s">
        <v>87</v>
      </c>
      <c r="M29963" s="90">
        <v>2008</v>
      </c>
      <c r="N29963" s="91">
        <v>91</v>
      </c>
      <c r="O29963" s="92">
        <v>5081823.9554758929</v>
      </c>
      <c r="P29963" s="93">
        <v>6273856.7351554232</v>
      </c>
    </row>
    <row r="29964" spans="1:16" x14ac:dyDescent="0.2">
      <c r="A29964" s="87">
        <v>44513</v>
      </c>
      <c r="B29964" s="88">
        <v>45548</v>
      </c>
      <c r="C29964" s="87" t="s">
        <v>73</v>
      </c>
      <c r="D29964" s="89">
        <v>2088824</v>
      </c>
      <c r="E29964" s="90">
        <v>0</v>
      </c>
      <c r="F29964" s="91">
        <v>53</v>
      </c>
      <c r="G29964" s="90" t="s">
        <v>74</v>
      </c>
      <c r="H29964" s="91" t="s">
        <v>75</v>
      </c>
      <c r="I29964" s="90">
        <v>90238094</v>
      </c>
      <c r="J29964" s="91">
        <v>7</v>
      </c>
      <c r="K29964" s="90" t="s">
        <v>83</v>
      </c>
      <c r="L29964" s="91" t="s">
        <v>80</v>
      </c>
      <c r="M29964" s="90">
        <v>2004</v>
      </c>
      <c r="N29964" s="91">
        <v>1035</v>
      </c>
      <c r="O29964" s="92">
        <v>5087631.4738547858</v>
      </c>
      <c r="P29964" s="93">
        <v>6281026.5109318336</v>
      </c>
    </row>
    <row r="29965" spans="1:16" x14ac:dyDescent="0.2">
      <c r="A29965" s="87">
        <v>44322</v>
      </c>
      <c r="B29965" s="88">
        <v>44475</v>
      </c>
      <c r="C29965" s="87" t="s">
        <v>73</v>
      </c>
      <c r="D29965" s="89">
        <v>2138550</v>
      </c>
      <c r="E29965" s="90">
        <v>0</v>
      </c>
      <c r="F29965" s="91">
        <v>37</v>
      </c>
      <c r="G29965" s="90" t="s">
        <v>78</v>
      </c>
      <c r="H29965" s="91" t="s">
        <v>81</v>
      </c>
      <c r="I29965" s="90">
        <v>69501749</v>
      </c>
      <c r="J29965" s="91">
        <v>15</v>
      </c>
      <c r="K29965" s="90" t="s">
        <v>84</v>
      </c>
      <c r="L29965" s="91" t="s">
        <v>82</v>
      </c>
      <c r="M29965" s="90">
        <v>2002</v>
      </c>
      <c r="N29965" s="91">
        <v>153</v>
      </c>
      <c r="O29965" s="92">
        <v>5113670.0432055434</v>
      </c>
      <c r="P29965" s="93">
        <v>6313172.8928463496</v>
      </c>
    </row>
    <row r="29966" spans="1:16" x14ac:dyDescent="0.2">
      <c r="A29966" s="87">
        <v>45340</v>
      </c>
      <c r="B29966" s="88">
        <v>45340</v>
      </c>
      <c r="C29966" s="87" t="s">
        <v>73</v>
      </c>
      <c r="D29966" s="89">
        <v>1035691</v>
      </c>
      <c r="E29966" s="90">
        <v>0</v>
      </c>
      <c r="F29966" s="91">
        <v>40</v>
      </c>
      <c r="G29966" s="90" t="s">
        <v>78</v>
      </c>
      <c r="H29966" s="91" t="s">
        <v>81</v>
      </c>
      <c r="I29966" s="90">
        <v>113568026</v>
      </c>
      <c r="J29966" s="91">
        <v>18</v>
      </c>
      <c r="K29966" s="90" t="s">
        <v>84</v>
      </c>
      <c r="L29966" s="91" t="s">
        <v>87</v>
      </c>
      <c r="M29966" s="90">
        <v>2013</v>
      </c>
      <c r="N29966" s="91">
        <v>0</v>
      </c>
      <c r="O29966" s="92">
        <v>4968793.9382951856</v>
      </c>
      <c r="P29966" s="93">
        <v>6134313.5040681297</v>
      </c>
    </row>
    <row r="29967" spans="1:16" x14ac:dyDescent="0.2">
      <c r="A29967" s="87">
        <v>43207</v>
      </c>
      <c r="B29967" s="88">
        <v>43482</v>
      </c>
      <c r="C29967" s="87" t="s">
        <v>73</v>
      </c>
      <c r="D29967" s="89">
        <v>39526293</v>
      </c>
      <c r="E29967" s="90">
        <v>0</v>
      </c>
      <c r="F29967" s="91">
        <v>53</v>
      </c>
      <c r="G29967" s="90" t="s">
        <v>78</v>
      </c>
      <c r="H29967" s="91" t="s">
        <v>75</v>
      </c>
      <c r="I29967" s="90">
        <v>73189025</v>
      </c>
      <c r="J29967" s="91">
        <v>11</v>
      </c>
      <c r="K29967" s="90" t="s">
        <v>79</v>
      </c>
      <c r="L29967" s="91" t="s">
        <v>80</v>
      </c>
      <c r="M29967" s="90">
        <v>2004</v>
      </c>
      <c r="N29967" s="91">
        <v>275</v>
      </c>
      <c r="O29967" s="92">
        <v>5122234.9345112741</v>
      </c>
      <c r="P29967" s="93">
        <v>6323746.8327299673</v>
      </c>
    </row>
    <row r="29968" spans="1:16" x14ac:dyDescent="0.2">
      <c r="A29968" s="87">
        <v>43427</v>
      </c>
      <c r="B29968" s="88">
        <v>43700</v>
      </c>
      <c r="C29968" s="87" t="s">
        <v>73</v>
      </c>
      <c r="D29968" s="89">
        <v>2734995</v>
      </c>
      <c r="E29968" s="90">
        <v>0</v>
      </c>
      <c r="F29968" s="91">
        <v>29</v>
      </c>
      <c r="G29968" s="90" t="s">
        <v>78</v>
      </c>
      <c r="H29968" s="91" t="s">
        <v>75</v>
      </c>
      <c r="I29968" s="90">
        <v>93550011</v>
      </c>
      <c r="J29968" s="91">
        <v>18</v>
      </c>
      <c r="K29968" s="90" t="s">
        <v>79</v>
      </c>
      <c r="L29968" s="91" t="s">
        <v>80</v>
      </c>
      <c r="M29968" s="90">
        <v>2018</v>
      </c>
      <c r="N29968" s="91">
        <v>273</v>
      </c>
      <c r="O29968" s="92">
        <v>5026595.2033548979</v>
      </c>
      <c r="P29968" s="93">
        <v>6205673.0905616023</v>
      </c>
    </row>
    <row r="29969" spans="1:16" x14ac:dyDescent="0.2">
      <c r="A29969" s="87">
        <v>43744</v>
      </c>
      <c r="B29969" s="88">
        <v>43988</v>
      </c>
      <c r="C29969" s="87" t="s">
        <v>73</v>
      </c>
      <c r="D29969" s="89">
        <v>2282947</v>
      </c>
      <c r="E29969" s="90">
        <v>0</v>
      </c>
      <c r="F29969" s="91">
        <v>57</v>
      </c>
      <c r="G29969" s="90" t="s">
        <v>78</v>
      </c>
      <c r="H29969" s="91" t="s">
        <v>75</v>
      </c>
      <c r="I29969" s="90">
        <v>93089931</v>
      </c>
      <c r="J29969" s="91">
        <v>16</v>
      </c>
      <c r="K29969" s="90" t="s">
        <v>84</v>
      </c>
      <c r="L29969" s="91" t="s">
        <v>87</v>
      </c>
      <c r="M29969" s="90">
        <v>2018</v>
      </c>
      <c r="N29969" s="91">
        <v>244</v>
      </c>
      <c r="O29969" s="92">
        <v>5038208.5119150877</v>
      </c>
      <c r="P29969" s="93">
        <v>6220010.5085371453</v>
      </c>
    </row>
    <row r="29970" spans="1:16" x14ac:dyDescent="0.2">
      <c r="A29970" s="87">
        <v>43457</v>
      </c>
      <c r="B29970" s="88">
        <v>43488</v>
      </c>
      <c r="C29970" s="87" t="s">
        <v>73</v>
      </c>
      <c r="D29970" s="89">
        <v>2306056</v>
      </c>
      <c r="E29970" s="90">
        <v>0</v>
      </c>
      <c r="F29970" s="91">
        <v>50</v>
      </c>
      <c r="G29970" s="90" t="s">
        <v>78</v>
      </c>
      <c r="H29970" s="91" t="s">
        <v>75</v>
      </c>
      <c r="I29970" s="90">
        <v>94395222</v>
      </c>
      <c r="J29970" s="91">
        <v>16</v>
      </c>
      <c r="K29970" s="90" t="s">
        <v>76</v>
      </c>
      <c r="L29970" s="91" t="s">
        <v>77</v>
      </c>
      <c r="M29970" s="90">
        <v>2016</v>
      </c>
      <c r="N29970" s="91">
        <v>31</v>
      </c>
      <c r="O29970" s="92">
        <v>5035531.080975851</v>
      </c>
      <c r="P29970" s="93">
        <v>6216705.0382417906</v>
      </c>
    </row>
    <row r="29971" spans="1:16" x14ac:dyDescent="0.2">
      <c r="A29971" s="87">
        <v>44408</v>
      </c>
      <c r="B29971" s="88">
        <v>44469</v>
      </c>
      <c r="C29971" s="87" t="s">
        <v>73</v>
      </c>
      <c r="D29971" s="89">
        <v>2305753</v>
      </c>
      <c r="E29971" s="90">
        <v>0</v>
      </c>
      <c r="F29971" s="91">
        <v>45</v>
      </c>
      <c r="G29971" s="90" t="s">
        <v>78</v>
      </c>
      <c r="H29971" s="91" t="s">
        <v>75</v>
      </c>
      <c r="I29971" s="90">
        <v>75973892</v>
      </c>
      <c r="J29971" s="91">
        <v>3</v>
      </c>
      <c r="K29971" s="90" t="s">
        <v>86</v>
      </c>
      <c r="L29971" s="91" t="s">
        <v>87</v>
      </c>
      <c r="M29971" s="90">
        <v>2001</v>
      </c>
      <c r="N29971" s="91">
        <v>61</v>
      </c>
      <c r="O29971" s="92">
        <v>5155528.4040992204</v>
      </c>
      <c r="P29971" s="93">
        <v>6364849.8816039758</v>
      </c>
    </row>
    <row r="29972" spans="1:16" x14ac:dyDescent="0.2">
      <c r="A29972" s="87">
        <v>43608</v>
      </c>
      <c r="B29972" s="88">
        <v>43884</v>
      </c>
      <c r="C29972" s="87" t="s">
        <v>73</v>
      </c>
      <c r="D29972" s="89">
        <v>666802</v>
      </c>
      <c r="E29972" s="90">
        <v>0</v>
      </c>
      <c r="F29972" s="91">
        <v>45</v>
      </c>
      <c r="G29972" s="90" t="s">
        <v>74</v>
      </c>
      <c r="H29972" s="91" t="s">
        <v>75</v>
      </c>
      <c r="I29972" s="90">
        <v>34691778</v>
      </c>
      <c r="J29972" s="91">
        <v>15</v>
      </c>
      <c r="K29972" s="90" t="s">
        <v>76</v>
      </c>
      <c r="L29972" s="91" t="s">
        <v>85</v>
      </c>
      <c r="M29972" s="90">
        <v>2000</v>
      </c>
      <c r="N29972" s="91">
        <v>276</v>
      </c>
      <c r="O29972" s="92">
        <v>5216149.3830421148</v>
      </c>
      <c r="P29972" s="93">
        <v>6439690.5963482894</v>
      </c>
    </row>
    <row r="29973" spans="1:16" x14ac:dyDescent="0.2">
      <c r="A29973" s="87">
        <v>45254</v>
      </c>
      <c r="B29973" s="88">
        <v>45528</v>
      </c>
      <c r="C29973" s="87" t="s">
        <v>73</v>
      </c>
      <c r="D29973" s="89">
        <v>1868319</v>
      </c>
      <c r="E29973" s="90">
        <v>0</v>
      </c>
      <c r="F29973" s="91">
        <v>36</v>
      </c>
      <c r="G29973" s="90" t="s">
        <v>74</v>
      </c>
      <c r="H29973" s="91" t="s">
        <v>75</v>
      </c>
      <c r="I29973" s="90">
        <v>27683703</v>
      </c>
      <c r="J29973" s="91">
        <v>11</v>
      </c>
      <c r="K29973" s="90" t="s">
        <v>84</v>
      </c>
      <c r="L29973" s="91" t="s">
        <v>87</v>
      </c>
      <c r="M29973" s="90">
        <v>2004</v>
      </c>
      <c r="N29973" s="91">
        <v>274</v>
      </c>
      <c r="O29973" s="92">
        <v>5257105.7503080461</v>
      </c>
      <c r="P29973" s="93">
        <v>6490254.0127259828</v>
      </c>
    </row>
    <row r="29974" spans="1:16" x14ac:dyDescent="0.2">
      <c r="A29974" s="87">
        <v>44190</v>
      </c>
      <c r="B29974" s="88">
        <v>44586</v>
      </c>
      <c r="C29974" s="87" t="s">
        <v>73</v>
      </c>
      <c r="D29974" s="89">
        <v>2132873</v>
      </c>
      <c r="E29974" s="90">
        <v>0</v>
      </c>
      <c r="F29974" s="91">
        <v>58</v>
      </c>
      <c r="G29974" s="90" t="s">
        <v>74</v>
      </c>
      <c r="H29974" s="91" t="s">
        <v>81</v>
      </c>
      <c r="I29974" s="90">
        <v>27071491</v>
      </c>
      <c r="J29974" s="91">
        <v>2</v>
      </c>
      <c r="K29974" s="90" t="s">
        <v>86</v>
      </c>
      <c r="L29974" s="91" t="s">
        <v>85</v>
      </c>
      <c r="M29974" s="90">
        <v>2005</v>
      </c>
      <c r="N29974" s="91">
        <v>396</v>
      </c>
      <c r="O29974" s="92">
        <v>5303632.1155619733</v>
      </c>
      <c r="P29974" s="93">
        <v>6547693.9698295966</v>
      </c>
    </row>
    <row r="29975" spans="1:16" x14ac:dyDescent="0.2">
      <c r="A29975" s="87">
        <v>43295</v>
      </c>
      <c r="B29975" s="88">
        <v>44361</v>
      </c>
      <c r="C29975" s="87" t="s">
        <v>73</v>
      </c>
      <c r="D29975" s="89">
        <v>2670051</v>
      </c>
      <c r="E29975" s="90">
        <v>0</v>
      </c>
      <c r="F29975" s="91">
        <v>44</v>
      </c>
      <c r="G29975" s="90" t="s">
        <v>74</v>
      </c>
      <c r="H29975" s="91" t="s">
        <v>81</v>
      </c>
      <c r="I29975" s="90">
        <v>31380600</v>
      </c>
      <c r="J29975" s="91">
        <v>13</v>
      </c>
      <c r="K29975" s="90" t="s">
        <v>83</v>
      </c>
      <c r="L29975" s="91" t="s">
        <v>87</v>
      </c>
      <c r="M29975" s="90">
        <v>2015</v>
      </c>
      <c r="N29975" s="91">
        <v>1066</v>
      </c>
      <c r="O29975" s="92">
        <v>5231632.7287261272</v>
      </c>
      <c r="P29975" s="93">
        <v>6458805.8379334901</v>
      </c>
    </row>
    <row r="29976" spans="1:16" x14ac:dyDescent="0.2">
      <c r="A29976" s="87">
        <v>44312</v>
      </c>
      <c r="B29976" s="88">
        <v>44342</v>
      </c>
      <c r="C29976" s="87" t="s">
        <v>73</v>
      </c>
      <c r="D29976" s="89">
        <v>855575</v>
      </c>
      <c r="E29976" s="90">
        <v>0</v>
      </c>
      <c r="F29976" s="91">
        <v>27</v>
      </c>
      <c r="G29976" s="90" t="s">
        <v>78</v>
      </c>
      <c r="H29976" s="91" t="s">
        <v>75</v>
      </c>
      <c r="I29976" s="90">
        <v>93393307</v>
      </c>
      <c r="J29976" s="91">
        <v>14</v>
      </c>
      <c r="K29976" s="90" t="s">
        <v>84</v>
      </c>
      <c r="L29976" s="91" t="s">
        <v>87</v>
      </c>
      <c r="M29976" s="90">
        <v>2021</v>
      </c>
      <c r="N29976" s="91">
        <v>30</v>
      </c>
      <c r="O29976" s="92">
        <v>5048593.6636164458</v>
      </c>
      <c r="P29976" s="93">
        <v>6232831.6834770935</v>
      </c>
    </row>
    <row r="29977" spans="1:16" x14ac:dyDescent="0.2">
      <c r="A29977" s="87">
        <v>43147</v>
      </c>
      <c r="B29977" s="88">
        <v>43297</v>
      </c>
      <c r="C29977" s="87" t="s">
        <v>73</v>
      </c>
      <c r="D29977" s="89">
        <v>1519715</v>
      </c>
      <c r="E29977" s="90">
        <v>0</v>
      </c>
      <c r="F29977" s="91">
        <v>43</v>
      </c>
      <c r="G29977" s="90" t="s">
        <v>74</v>
      </c>
      <c r="H29977" s="91" t="s">
        <v>81</v>
      </c>
      <c r="I29977" s="90">
        <v>65833353</v>
      </c>
      <c r="J29977" s="91">
        <v>1</v>
      </c>
      <c r="K29977" s="90" t="s">
        <v>86</v>
      </c>
      <c r="L29977" s="91" t="s">
        <v>85</v>
      </c>
      <c r="M29977" s="90">
        <v>2021</v>
      </c>
      <c r="N29977" s="91">
        <v>150</v>
      </c>
      <c r="O29977" s="92">
        <v>5195172.0696665784</v>
      </c>
      <c r="P29977" s="93">
        <v>6413792.6786007127</v>
      </c>
    </row>
    <row r="29978" spans="1:16" x14ac:dyDescent="0.2">
      <c r="A29978" s="87">
        <v>44486</v>
      </c>
      <c r="B29978" s="88">
        <v>45490</v>
      </c>
      <c r="C29978" s="87" t="s">
        <v>73</v>
      </c>
      <c r="D29978" s="89">
        <v>1045172</v>
      </c>
      <c r="E29978" s="90">
        <v>0</v>
      </c>
      <c r="F29978" s="91">
        <v>52</v>
      </c>
      <c r="G29978" s="90" t="s">
        <v>78</v>
      </c>
      <c r="H29978" s="91" t="s">
        <v>75</v>
      </c>
      <c r="I29978" s="90">
        <v>86268150</v>
      </c>
      <c r="J29978" s="91">
        <v>7</v>
      </c>
      <c r="K29978" s="90" t="s">
        <v>83</v>
      </c>
      <c r="L29978" s="91" t="s">
        <v>82</v>
      </c>
      <c r="M29978" s="90">
        <v>2013</v>
      </c>
      <c r="N29978" s="91">
        <v>1004</v>
      </c>
      <c r="O29978" s="92">
        <v>5099570.6442973902</v>
      </c>
      <c r="P29978" s="93">
        <v>6295766.2275276417</v>
      </c>
    </row>
    <row r="29979" spans="1:16" x14ac:dyDescent="0.2">
      <c r="A29979" s="87">
        <v>44702</v>
      </c>
      <c r="B29979" s="88">
        <v>45343</v>
      </c>
      <c r="C29979" s="87" t="s">
        <v>73</v>
      </c>
      <c r="D29979" s="89">
        <v>2255400</v>
      </c>
      <c r="E29979" s="90">
        <v>0</v>
      </c>
      <c r="F29979" s="91">
        <v>21</v>
      </c>
      <c r="G29979" s="90" t="s">
        <v>78</v>
      </c>
      <c r="H29979" s="91" t="s">
        <v>75</v>
      </c>
      <c r="I29979" s="90">
        <v>58924624</v>
      </c>
      <c r="J29979" s="91">
        <v>6</v>
      </c>
      <c r="K29979" s="90" t="s">
        <v>84</v>
      </c>
      <c r="L29979" s="91" t="s">
        <v>77</v>
      </c>
      <c r="M29979" s="90">
        <v>2004</v>
      </c>
      <c r="N29979" s="91">
        <v>641</v>
      </c>
      <c r="O29979" s="92">
        <v>5187682.9978161491</v>
      </c>
      <c r="P29979" s="93">
        <v>6404546.9108841335</v>
      </c>
    </row>
    <row r="29980" spans="1:16" x14ac:dyDescent="0.2">
      <c r="A29980" s="87">
        <v>43947</v>
      </c>
      <c r="B29980" s="88">
        <v>44161</v>
      </c>
      <c r="C29980" s="87" t="s">
        <v>73</v>
      </c>
      <c r="D29980" s="89">
        <v>1704232</v>
      </c>
      <c r="E29980" s="90">
        <v>0</v>
      </c>
      <c r="F29980" s="91">
        <v>63</v>
      </c>
      <c r="G29980" s="90" t="s">
        <v>74</v>
      </c>
      <c r="H29980" s="91" t="s">
        <v>75</v>
      </c>
      <c r="I29980" s="90">
        <v>78039088</v>
      </c>
      <c r="J29980" s="91">
        <v>18</v>
      </c>
      <c r="K29980" s="90" t="s">
        <v>76</v>
      </c>
      <c r="L29980" s="91" t="s">
        <v>82</v>
      </c>
      <c r="M29980" s="90">
        <v>2015</v>
      </c>
      <c r="N29980" s="91">
        <v>214</v>
      </c>
      <c r="O29980" s="92">
        <v>5072895.2279138733</v>
      </c>
      <c r="P29980" s="93">
        <v>6262833.6147084851</v>
      </c>
    </row>
    <row r="29981" spans="1:16" x14ac:dyDescent="0.2">
      <c r="A29981" s="87">
        <v>44703</v>
      </c>
      <c r="B29981" s="88">
        <v>44948</v>
      </c>
      <c r="C29981" s="87" t="s">
        <v>73</v>
      </c>
      <c r="D29981" s="89">
        <v>1055474</v>
      </c>
      <c r="E29981" s="90">
        <v>0</v>
      </c>
      <c r="F29981" s="91">
        <v>47</v>
      </c>
      <c r="G29981" s="90" t="s">
        <v>74</v>
      </c>
      <c r="H29981" s="91" t="s">
        <v>75</v>
      </c>
      <c r="I29981" s="90">
        <v>79272868</v>
      </c>
      <c r="J29981" s="91">
        <v>10</v>
      </c>
      <c r="K29981" s="90" t="s">
        <v>84</v>
      </c>
      <c r="L29981" s="91" t="s">
        <v>77</v>
      </c>
      <c r="M29981" s="90">
        <v>2020</v>
      </c>
      <c r="N29981" s="91">
        <v>245</v>
      </c>
      <c r="O29981" s="92">
        <v>5109415.6566574881</v>
      </c>
      <c r="P29981" s="93">
        <v>6307920.5637746761</v>
      </c>
    </row>
    <row r="29982" spans="1:16" x14ac:dyDescent="0.2">
      <c r="A29982" s="87">
        <v>43809</v>
      </c>
      <c r="B29982" s="88">
        <v>43900</v>
      </c>
      <c r="C29982" s="87" t="s">
        <v>73</v>
      </c>
      <c r="D29982" s="89">
        <v>1117463</v>
      </c>
      <c r="E29982" s="90">
        <v>0</v>
      </c>
      <c r="F29982" s="91">
        <v>58</v>
      </c>
      <c r="G29982" s="90" t="s">
        <v>74</v>
      </c>
      <c r="H29982" s="91" t="s">
        <v>75</v>
      </c>
      <c r="I29982" s="90">
        <v>57667742</v>
      </c>
      <c r="J29982" s="91">
        <v>18</v>
      </c>
      <c r="K29982" s="90" t="s">
        <v>79</v>
      </c>
      <c r="L29982" s="91" t="s">
        <v>77</v>
      </c>
      <c r="M29982" s="90">
        <v>2006</v>
      </c>
      <c r="N29982" s="91">
        <v>91</v>
      </c>
      <c r="O29982" s="92">
        <v>5133958.0923880627</v>
      </c>
      <c r="P29982" s="93">
        <v>6338219.8671457563</v>
      </c>
    </row>
    <row r="29983" spans="1:16" x14ac:dyDescent="0.2">
      <c r="A29983" s="87">
        <v>43908</v>
      </c>
      <c r="B29983" s="88">
        <v>44061</v>
      </c>
      <c r="C29983" s="87" t="s">
        <v>73</v>
      </c>
      <c r="D29983" s="89">
        <v>1674061</v>
      </c>
      <c r="E29983" s="90">
        <v>0</v>
      </c>
      <c r="F29983" s="91">
        <v>52</v>
      </c>
      <c r="G29983" s="90" t="s">
        <v>78</v>
      </c>
      <c r="H29983" s="91" t="s">
        <v>81</v>
      </c>
      <c r="I29983" s="90">
        <v>109548571</v>
      </c>
      <c r="J29983" s="91">
        <v>2</v>
      </c>
      <c r="K29983" s="90" t="s">
        <v>86</v>
      </c>
      <c r="L29983" s="91" t="s">
        <v>77</v>
      </c>
      <c r="M29983" s="90">
        <v>2015</v>
      </c>
      <c r="N29983" s="91">
        <v>153</v>
      </c>
      <c r="O29983" s="92">
        <v>5060551.6489806687</v>
      </c>
      <c r="P29983" s="93">
        <v>6247594.6283711959</v>
      </c>
    </row>
    <row r="29984" spans="1:16" x14ac:dyDescent="0.2">
      <c r="A29984" s="87">
        <v>43215</v>
      </c>
      <c r="B29984" s="88">
        <v>43215</v>
      </c>
      <c r="C29984" s="87" t="s">
        <v>73</v>
      </c>
      <c r="D29984" s="89">
        <v>897166</v>
      </c>
      <c r="E29984" s="90">
        <v>0</v>
      </c>
      <c r="F29984" s="91">
        <v>66</v>
      </c>
      <c r="G29984" s="90" t="s">
        <v>78</v>
      </c>
      <c r="H29984" s="91" t="s">
        <v>75</v>
      </c>
      <c r="I29984" s="90">
        <v>38845692</v>
      </c>
      <c r="J29984" s="91">
        <v>9</v>
      </c>
      <c r="K29984" s="90" t="s">
        <v>79</v>
      </c>
      <c r="L29984" s="91" t="s">
        <v>80</v>
      </c>
      <c r="M29984" s="90">
        <v>2012</v>
      </c>
      <c r="N29984" s="91">
        <v>0</v>
      </c>
      <c r="O29984" s="92">
        <v>5235644.4866906833</v>
      </c>
      <c r="P29984" s="93">
        <v>6463758.6255440526</v>
      </c>
    </row>
    <row r="29985" spans="1:16" x14ac:dyDescent="0.2">
      <c r="A29985" s="87">
        <v>43731</v>
      </c>
      <c r="B29985" s="88">
        <v>43974</v>
      </c>
      <c r="C29985" s="87" t="s">
        <v>73</v>
      </c>
      <c r="D29985" s="89">
        <v>1566282</v>
      </c>
      <c r="E29985" s="90">
        <v>0</v>
      </c>
      <c r="F29985" s="91">
        <v>24</v>
      </c>
      <c r="G29985" s="90" t="s">
        <v>74</v>
      </c>
      <c r="H29985" s="91" t="s">
        <v>75</v>
      </c>
      <c r="I29985" s="90">
        <v>45354118</v>
      </c>
      <c r="J29985" s="91">
        <v>10</v>
      </c>
      <c r="K29985" s="90" t="s">
        <v>84</v>
      </c>
      <c r="L29985" s="91" t="s">
        <v>85</v>
      </c>
      <c r="M29985" s="90">
        <v>2017</v>
      </c>
      <c r="N29985" s="91">
        <v>243</v>
      </c>
      <c r="O29985" s="92">
        <v>5209952.6606587581</v>
      </c>
      <c r="P29985" s="93">
        <v>6432040.3218009351</v>
      </c>
    </row>
    <row r="29986" spans="1:16" x14ac:dyDescent="0.2">
      <c r="A29986" s="87">
        <v>43297</v>
      </c>
      <c r="B29986" s="88">
        <v>43328</v>
      </c>
      <c r="C29986" s="87" t="s">
        <v>73</v>
      </c>
      <c r="D29986" s="89">
        <v>2347733</v>
      </c>
      <c r="E29986" s="90">
        <v>0</v>
      </c>
      <c r="F29986" s="91">
        <v>20</v>
      </c>
      <c r="G29986" s="90" t="s">
        <v>74</v>
      </c>
      <c r="H29986" s="91" t="s">
        <v>75</v>
      </c>
      <c r="I29986" s="90">
        <v>98574469</v>
      </c>
      <c r="J29986" s="91">
        <v>15</v>
      </c>
      <c r="K29986" s="90" t="s">
        <v>76</v>
      </c>
      <c r="L29986" s="91" t="s">
        <v>80</v>
      </c>
      <c r="M29986" s="90">
        <v>2021</v>
      </c>
      <c r="N29986" s="91">
        <v>31</v>
      </c>
      <c r="O29986" s="92">
        <v>5028188.740991828</v>
      </c>
      <c r="P29986" s="93">
        <v>6207640.4209775655</v>
      </c>
    </row>
    <row r="29987" spans="1:16" x14ac:dyDescent="0.2">
      <c r="A29987" s="87">
        <v>43501</v>
      </c>
      <c r="B29987" s="88">
        <v>43651</v>
      </c>
      <c r="C29987" s="87" t="s">
        <v>73</v>
      </c>
      <c r="D29987" s="89">
        <v>1220035</v>
      </c>
      <c r="E29987" s="90">
        <v>0</v>
      </c>
      <c r="F29987" s="91">
        <v>51</v>
      </c>
      <c r="G29987" s="90" t="s">
        <v>74</v>
      </c>
      <c r="H29987" s="91" t="s">
        <v>75</v>
      </c>
      <c r="I29987" s="90">
        <v>67472634</v>
      </c>
      <c r="J29987" s="91">
        <v>0</v>
      </c>
      <c r="K29987" s="90" t="s">
        <v>79</v>
      </c>
      <c r="L29987" s="91" t="s">
        <v>85</v>
      </c>
      <c r="M29987" s="90">
        <v>2022</v>
      </c>
      <c r="N29987" s="91">
        <v>150</v>
      </c>
      <c r="O29987" s="92">
        <v>5195357.4883715035</v>
      </c>
      <c r="P29987" s="93">
        <v>6414021.5905821025</v>
      </c>
    </row>
    <row r="29988" spans="1:16" x14ac:dyDescent="0.2">
      <c r="A29988" s="87">
        <v>45140</v>
      </c>
      <c r="B29988" s="88">
        <v>45353</v>
      </c>
      <c r="C29988" s="87" t="s">
        <v>73</v>
      </c>
      <c r="D29988" s="89">
        <v>1960115</v>
      </c>
      <c r="E29988" s="90">
        <v>0</v>
      </c>
      <c r="F29988" s="91">
        <v>48</v>
      </c>
      <c r="G29988" s="90" t="s">
        <v>74</v>
      </c>
      <c r="H29988" s="91" t="s">
        <v>75</v>
      </c>
      <c r="I29988" s="90">
        <v>24350654</v>
      </c>
      <c r="J29988" s="91">
        <v>19</v>
      </c>
      <c r="K29988" s="90" t="s">
        <v>76</v>
      </c>
      <c r="L29988" s="91" t="s">
        <v>82</v>
      </c>
      <c r="M29988" s="90">
        <v>2002</v>
      </c>
      <c r="N29988" s="91">
        <v>213</v>
      </c>
      <c r="O29988" s="92">
        <v>5226974.7352691106</v>
      </c>
      <c r="P29988" s="93">
        <v>6453055.2287272969</v>
      </c>
    </row>
    <row r="29989" spans="1:16" x14ac:dyDescent="0.2">
      <c r="A29989" s="87">
        <v>43176</v>
      </c>
      <c r="B29989" s="88">
        <v>43390</v>
      </c>
      <c r="C29989" s="87" t="s">
        <v>73</v>
      </c>
      <c r="D29989" s="89">
        <v>790008</v>
      </c>
      <c r="E29989" s="90">
        <v>0</v>
      </c>
      <c r="F29989" s="91">
        <v>35</v>
      </c>
      <c r="G29989" s="90" t="s">
        <v>74</v>
      </c>
      <c r="H29989" s="91" t="s">
        <v>75</v>
      </c>
      <c r="I29989" s="90">
        <v>67511470</v>
      </c>
      <c r="J29989" s="91">
        <v>19</v>
      </c>
      <c r="K29989" s="90" t="s">
        <v>86</v>
      </c>
      <c r="L29989" s="91" t="s">
        <v>87</v>
      </c>
      <c r="M29989" s="90">
        <v>2000</v>
      </c>
      <c r="N29989" s="91">
        <v>214</v>
      </c>
      <c r="O29989" s="92">
        <v>5099052.3886301108</v>
      </c>
      <c r="P29989" s="93">
        <v>6295126.4057161855</v>
      </c>
    </row>
    <row r="29990" spans="1:16" x14ac:dyDescent="0.2">
      <c r="A29990" s="87">
        <v>44550</v>
      </c>
      <c r="B29990" s="88">
        <v>44640</v>
      </c>
      <c r="C29990" s="87" t="s">
        <v>73</v>
      </c>
      <c r="D29990" s="89">
        <v>2079961</v>
      </c>
      <c r="E29990" s="90">
        <v>0</v>
      </c>
      <c r="F29990" s="91">
        <v>59</v>
      </c>
      <c r="G29990" s="90" t="s">
        <v>74</v>
      </c>
      <c r="H29990" s="91" t="s">
        <v>75</v>
      </c>
      <c r="I29990" s="90">
        <v>30836385</v>
      </c>
      <c r="J29990" s="91">
        <v>6</v>
      </c>
      <c r="K29990" s="90" t="s">
        <v>76</v>
      </c>
      <c r="L29990" s="91" t="s">
        <v>77</v>
      </c>
      <c r="M29990" s="90">
        <v>2004</v>
      </c>
      <c r="N29990" s="91">
        <v>90</v>
      </c>
      <c r="O29990" s="92">
        <v>5274009.9719022149</v>
      </c>
      <c r="P29990" s="93">
        <v>6511123.4221015004</v>
      </c>
    </row>
    <row r="29991" spans="1:16" x14ac:dyDescent="0.2">
      <c r="A29991" s="87">
        <v>43387</v>
      </c>
      <c r="B29991" s="88">
        <v>43387</v>
      </c>
      <c r="C29991" s="87" t="s">
        <v>73</v>
      </c>
      <c r="D29991" s="89">
        <v>2533316</v>
      </c>
      <c r="E29991" s="90">
        <v>0</v>
      </c>
      <c r="F29991" s="91">
        <v>63</v>
      </c>
      <c r="G29991" s="90" t="s">
        <v>78</v>
      </c>
      <c r="H29991" s="91" t="s">
        <v>75</v>
      </c>
      <c r="I29991" s="90">
        <v>85201233</v>
      </c>
      <c r="J29991" s="91">
        <v>8</v>
      </c>
      <c r="K29991" s="90" t="s">
        <v>83</v>
      </c>
      <c r="L29991" s="91" t="s">
        <v>80</v>
      </c>
      <c r="M29991" s="90">
        <v>2010</v>
      </c>
      <c r="N29991" s="91">
        <v>0</v>
      </c>
      <c r="O29991" s="92">
        <v>5103303.2437189212</v>
      </c>
      <c r="P29991" s="93">
        <v>6300374.3749616304</v>
      </c>
    </row>
    <row r="29992" spans="1:16" x14ac:dyDescent="0.2">
      <c r="A29992" s="87">
        <v>44669</v>
      </c>
      <c r="B29992" s="88">
        <v>45309</v>
      </c>
      <c r="C29992" s="87" t="s">
        <v>73</v>
      </c>
      <c r="D29992" s="89">
        <v>1279525</v>
      </c>
      <c r="E29992" s="90">
        <v>0</v>
      </c>
      <c r="F29992" s="91">
        <v>69</v>
      </c>
      <c r="G29992" s="90" t="s">
        <v>74</v>
      </c>
      <c r="H29992" s="91" t="s">
        <v>81</v>
      </c>
      <c r="I29992" s="90">
        <v>100621900</v>
      </c>
      <c r="J29992" s="91">
        <v>17</v>
      </c>
      <c r="K29992" s="90" t="s">
        <v>83</v>
      </c>
      <c r="L29992" s="91" t="s">
        <v>85</v>
      </c>
      <c r="M29992" s="90">
        <v>2022</v>
      </c>
      <c r="N29992" s="91">
        <v>640</v>
      </c>
      <c r="O29992" s="92">
        <v>5008627.6139048915</v>
      </c>
      <c r="P29992" s="93">
        <v>6183490.8813640643</v>
      </c>
    </row>
    <row r="29993" spans="1:16" x14ac:dyDescent="0.2">
      <c r="A29993" s="87">
        <v>44423</v>
      </c>
      <c r="B29993" s="88">
        <v>44454</v>
      </c>
      <c r="C29993" s="87" t="s">
        <v>73</v>
      </c>
      <c r="D29993" s="89">
        <v>753662</v>
      </c>
      <c r="E29993" s="90">
        <v>0</v>
      </c>
      <c r="F29993" s="91">
        <v>26</v>
      </c>
      <c r="G29993" s="90" t="s">
        <v>74</v>
      </c>
      <c r="H29993" s="91" t="s">
        <v>75</v>
      </c>
      <c r="I29993" s="90">
        <v>32418085</v>
      </c>
      <c r="J29993" s="91">
        <v>3</v>
      </c>
      <c r="K29993" s="90" t="s">
        <v>79</v>
      </c>
      <c r="L29993" s="91" t="s">
        <v>80</v>
      </c>
      <c r="M29993" s="90">
        <v>2016</v>
      </c>
      <c r="N29993" s="91">
        <v>31</v>
      </c>
      <c r="O29993" s="92">
        <v>5284783.5625198651</v>
      </c>
      <c r="P29993" s="93">
        <v>6524424.1512590926</v>
      </c>
    </row>
    <row r="29994" spans="1:16" x14ac:dyDescent="0.2">
      <c r="A29994" s="87">
        <v>43961</v>
      </c>
      <c r="B29994" s="88">
        <v>44022</v>
      </c>
      <c r="C29994" s="87" t="s">
        <v>73</v>
      </c>
      <c r="D29994" s="89">
        <v>2324043</v>
      </c>
      <c r="E29994" s="90">
        <v>0</v>
      </c>
      <c r="F29994" s="91">
        <v>38</v>
      </c>
      <c r="G29994" s="90" t="s">
        <v>78</v>
      </c>
      <c r="H29994" s="91" t="s">
        <v>75</v>
      </c>
      <c r="I29994" s="90">
        <v>100660003</v>
      </c>
      <c r="J29994" s="91">
        <v>17</v>
      </c>
      <c r="K29994" s="90" t="s">
        <v>76</v>
      </c>
      <c r="L29994" s="91" t="s">
        <v>80</v>
      </c>
      <c r="M29994" s="90">
        <v>2022</v>
      </c>
      <c r="N29994" s="91">
        <v>61</v>
      </c>
      <c r="O29994" s="92">
        <v>5011752.4431045596</v>
      </c>
      <c r="P29994" s="93">
        <v>6187348.6951908143</v>
      </c>
    </row>
    <row r="29995" spans="1:16" x14ac:dyDescent="0.2">
      <c r="A29995" s="87">
        <v>43842</v>
      </c>
      <c r="B29995" s="88">
        <v>44785</v>
      </c>
      <c r="C29995" s="87" t="s">
        <v>73</v>
      </c>
      <c r="D29995" s="89">
        <v>1895027</v>
      </c>
      <c r="E29995" s="90">
        <v>0</v>
      </c>
      <c r="F29995" s="91">
        <v>20</v>
      </c>
      <c r="G29995" s="90" t="s">
        <v>78</v>
      </c>
      <c r="H29995" s="91" t="s">
        <v>81</v>
      </c>
      <c r="I29995" s="90">
        <v>50173672</v>
      </c>
      <c r="J29995" s="91">
        <v>9</v>
      </c>
      <c r="K29995" s="90" t="s">
        <v>84</v>
      </c>
      <c r="L29995" s="91" t="s">
        <v>80</v>
      </c>
      <c r="M29995" s="90">
        <v>2017</v>
      </c>
      <c r="N29995" s="91">
        <v>943</v>
      </c>
      <c r="O29995" s="92">
        <v>5196798.2418552581</v>
      </c>
      <c r="P29995" s="93">
        <v>6415800.2985867383</v>
      </c>
    </row>
    <row r="29996" spans="1:16" x14ac:dyDescent="0.2">
      <c r="A29996" s="87">
        <v>44831</v>
      </c>
      <c r="B29996" s="88">
        <v>45012</v>
      </c>
      <c r="C29996" s="87" t="s">
        <v>73</v>
      </c>
      <c r="D29996" s="89">
        <v>1001921</v>
      </c>
      <c r="E29996" s="90">
        <v>0</v>
      </c>
      <c r="F29996" s="91">
        <v>54</v>
      </c>
      <c r="G29996" s="90" t="s">
        <v>74</v>
      </c>
      <c r="H29996" s="91" t="s">
        <v>75</v>
      </c>
      <c r="I29996" s="90">
        <v>117350099</v>
      </c>
      <c r="J29996" s="91">
        <v>2</v>
      </c>
      <c r="K29996" s="90" t="s">
        <v>76</v>
      </c>
      <c r="L29996" s="91" t="s">
        <v>87</v>
      </c>
      <c r="M29996" s="90">
        <v>2001</v>
      </c>
      <c r="N29996" s="91">
        <v>181</v>
      </c>
      <c r="O29996" s="92">
        <v>5037273.4962694142</v>
      </c>
      <c r="P29996" s="93">
        <v>6218856.1682338445</v>
      </c>
    </row>
    <row r="29997" spans="1:16" x14ac:dyDescent="0.2">
      <c r="A29997" s="87">
        <v>43909</v>
      </c>
      <c r="B29997" s="88">
        <v>44611</v>
      </c>
      <c r="C29997" s="87" t="s">
        <v>73</v>
      </c>
      <c r="D29997" s="89">
        <v>703224</v>
      </c>
      <c r="E29997" s="90">
        <v>0</v>
      </c>
      <c r="F29997" s="91">
        <v>72</v>
      </c>
      <c r="G29997" s="90" t="s">
        <v>78</v>
      </c>
      <c r="H29997" s="91" t="s">
        <v>75</v>
      </c>
      <c r="I29997" s="90">
        <v>94145353</v>
      </c>
      <c r="J29997" s="91">
        <v>11</v>
      </c>
      <c r="K29997" s="90" t="s">
        <v>83</v>
      </c>
      <c r="L29997" s="91" t="s">
        <v>87</v>
      </c>
      <c r="M29997" s="90">
        <v>2011</v>
      </c>
      <c r="N29997" s="91">
        <v>702</v>
      </c>
      <c r="O29997" s="92">
        <v>5057738.3830395974</v>
      </c>
      <c r="P29997" s="93">
        <v>6244121.4605427124</v>
      </c>
    </row>
    <row r="29998" spans="1:16" x14ac:dyDescent="0.2">
      <c r="A29998" s="87">
        <v>43514</v>
      </c>
      <c r="B29998" s="88">
        <v>43514</v>
      </c>
      <c r="C29998" s="87" t="s">
        <v>73</v>
      </c>
      <c r="D29998" s="89">
        <v>647142</v>
      </c>
      <c r="E29998" s="90">
        <v>0</v>
      </c>
      <c r="F29998" s="91">
        <v>28</v>
      </c>
      <c r="G29998" s="90" t="s">
        <v>74</v>
      </c>
      <c r="H29998" s="91" t="s">
        <v>81</v>
      </c>
      <c r="I29998" s="90">
        <v>28778720</v>
      </c>
      <c r="J29998" s="91">
        <v>11</v>
      </c>
      <c r="K29998" s="90" t="s">
        <v>86</v>
      </c>
      <c r="L29998" s="91" t="s">
        <v>85</v>
      </c>
      <c r="M29998" s="90">
        <v>2013</v>
      </c>
      <c r="N29998" s="91">
        <v>0</v>
      </c>
      <c r="O29998" s="92">
        <v>5255392.6242441377</v>
      </c>
      <c r="P29998" s="93">
        <v>6488139.0422767131</v>
      </c>
    </row>
    <row r="29999" spans="1:16" x14ac:dyDescent="0.2">
      <c r="A29999" s="87">
        <v>43531</v>
      </c>
      <c r="B29999" s="88">
        <v>43531</v>
      </c>
      <c r="C29999" s="87" t="s">
        <v>73</v>
      </c>
      <c r="D29999" s="89">
        <v>2750468</v>
      </c>
      <c r="E29999" s="90">
        <v>0</v>
      </c>
      <c r="F29999" s="91">
        <v>60</v>
      </c>
      <c r="G29999" s="90" t="s">
        <v>78</v>
      </c>
      <c r="H29999" s="91" t="s">
        <v>75</v>
      </c>
      <c r="I29999" s="90">
        <v>75566237</v>
      </c>
      <c r="J29999" s="91">
        <v>7</v>
      </c>
      <c r="K29999" s="90" t="s">
        <v>76</v>
      </c>
      <c r="L29999" s="91" t="s">
        <v>82</v>
      </c>
      <c r="M29999" s="90">
        <v>2005</v>
      </c>
      <c r="N29999" s="91">
        <v>0</v>
      </c>
      <c r="O29999" s="92">
        <v>5136902.5099510839</v>
      </c>
      <c r="P29999" s="93">
        <v>6341854.9505568929</v>
      </c>
    </row>
    <row r="30000" spans="1:16" x14ac:dyDescent="0.2">
      <c r="A30000" s="87">
        <v>44914</v>
      </c>
      <c r="B30000" s="88">
        <v>44976</v>
      </c>
      <c r="C30000" s="87" t="s">
        <v>73</v>
      </c>
      <c r="D30000" s="89">
        <v>2515304</v>
      </c>
      <c r="E30000" s="90">
        <v>0</v>
      </c>
      <c r="F30000" s="91">
        <v>43</v>
      </c>
      <c r="G30000" s="90" t="s">
        <v>78</v>
      </c>
      <c r="H30000" s="91" t="s">
        <v>75</v>
      </c>
      <c r="I30000" s="90">
        <v>39006874</v>
      </c>
      <c r="J30000" s="91">
        <v>3</v>
      </c>
      <c r="K30000" s="90" t="s">
        <v>83</v>
      </c>
      <c r="L30000" s="91" t="s">
        <v>85</v>
      </c>
      <c r="M30000" s="90">
        <v>2010</v>
      </c>
      <c r="N30000" s="91">
        <v>62</v>
      </c>
      <c r="O30000" s="92">
        <v>5265082.8577875262</v>
      </c>
      <c r="P30000" s="93">
        <v>6500102.2935648467</v>
      </c>
    </row>
    <row r="30001" spans="1:16" x14ac:dyDescent="0.2">
      <c r="A30001" s="87">
        <v>44354</v>
      </c>
      <c r="B30001" s="88">
        <v>44599</v>
      </c>
      <c r="C30001" s="87" t="s">
        <v>73</v>
      </c>
      <c r="D30001" s="89">
        <v>900231</v>
      </c>
      <c r="E30001" s="90">
        <v>0</v>
      </c>
      <c r="F30001" s="91">
        <v>37</v>
      </c>
      <c r="G30001" s="90" t="s">
        <v>74</v>
      </c>
      <c r="H30001" s="91" t="s">
        <v>75</v>
      </c>
      <c r="I30001" s="90">
        <v>47921017</v>
      </c>
      <c r="J30001" s="91">
        <v>2</v>
      </c>
      <c r="K30001" s="90" t="s">
        <v>76</v>
      </c>
      <c r="L30001" s="91" t="s">
        <v>85</v>
      </c>
      <c r="M30001" s="90">
        <v>2007</v>
      </c>
      <c r="N30001" s="91">
        <v>245</v>
      </c>
      <c r="O30001" s="92">
        <v>5242684.2597652106</v>
      </c>
      <c r="P30001" s="93">
        <v>6472449.7034138413</v>
      </c>
    </row>
    <row r="30002" spans="1:16" x14ac:dyDescent="0.2">
      <c r="A30002" s="87">
        <v>45019</v>
      </c>
      <c r="B30002" s="88">
        <v>45110</v>
      </c>
      <c r="C30002" s="87" t="s">
        <v>73</v>
      </c>
      <c r="D30002" s="89">
        <v>2598504</v>
      </c>
      <c r="E30002" s="90">
        <v>0</v>
      </c>
      <c r="F30002" s="91">
        <v>46</v>
      </c>
      <c r="G30002" s="90" t="s">
        <v>78</v>
      </c>
      <c r="H30002" s="91" t="s">
        <v>75</v>
      </c>
      <c r="I30002" s="90">
        <v>47846644</v>
      </c>
      <c r="J30002" s="91">
        <v>9</v>
      </c>
      <c r="K30002" s="90" t="s">
        <v>76</v>
      </c>
      <c r="L30002" s="91" t="s">
        <v>85</v>
      </c>
      <c r="M30002" s="90">
        <v>2018</v>
      </c>
      <c r="N30002" s="91">
        <v>91</v>
      </c>
      <c r="O30002" s="92">
        <v>5208459.2773580216</v>
      </c>
      <c r="P30002" s="93">
        <v>6430196.6387136066</v>
      </c>
    </row>
    <row r="30003" spans="1:16" x14ac:dyDescent="0.2">
      <c r="A30003" s="87">
        <v>45319</v>
      </c>
      <c r="B30003" s="88">
        <v>45501</v>
      </c>
      <c r="C30003" s="87" t="s">
        <v>73</v>
      </c>
      <c r="D30003" s="89">
        <v>884557</v>
      </c>
      <c r="E30003" s="90">
        <v>0</v>
      </c>
      <c r="F30003" s="91">
        <v>42</v>
      </c>
      <c r="G30003" s="90" t="s">
        <v>74</v>
      </c>
      <c r="H30003" s="91" t="s">
        <v>75</v>
      </c>
      <c r="I30003" s="90">
        <v>105855545</v>
      </c>
      <c r="J30003" s="91">
        <v>15</v>
      </c>
      <c r="K30003" s="90" t="s">
        <v>86</v>
      </c>
      <c r="L30003" s="91" t="s">
        <v>87</v>
      </c>
      <c r="M30003" s="90">
        <v>2005</v>
      </c>
      <c r="N30003" s="91">
        <v>182</v>
      </c>
      <c r="O30003" s="92">
        <v>5005765.251018269</v>
      </c>
      <c r="P30003" s="93">
        <v>6179957.1000225525</v>
      </c>
    </row>
    <row r="30004" spans="1:16" x14ac:dyDescent="0.2">
      <c r="A30004" s="87">
        <v>44441</v>
      </c>
      <c r="B30004" s="88">
        <v>44714</v>
      </c>
      <c r="C30004" s="87" t="s">
        <v>73</v>
      </c>
      <c r="D30004" s="89">
        <v>729835</v>
      </c>
      <c r="E30004" s="90">
        <v>0</v>
      </c>
      <c r="F30004" s="91">
        <v>63</v>
      </c>
      <c r="G30004" s="90" t="s">
        <v>78</v>
      </c>
      <c r="H30004" s="91" t="s">
        <v>75</v>
      </c>
      <c r="I30004" s="90">
        <v>80816308</v>
      </c>
      <c r="J30004" s="91">
        <v>18</v>
      </c>
      <c r="K30004" s="90" t="s">
        <v>86</v>
      </c>
      <c r="L30004" s="91" t="s">
        <v>77</v>
      </c>
      <c r="M30004" s="90">
        <v>2006</v>
      </c>
      <c r="N30004" s="91">
        <v>273</v>
      </c>
      <c r="O30004" s="92">
        <v>5064334.3870293023</v>
      </c>
      <c r="P30004" s="93">
        <v>6252264.6753448173</v>
      </c>
    </row>
    <row r="30005" spans="1:16" x14ac:dyDescent="0.2">
      <c r="A30005" s="87">
        <v>43644</v>
      </c>
      <c r="B30005" s="88">
        <v>43705</v>
      </c>
      <c r="C30005" s="87" t="s">
        <v>73</v>
      </c>
      <c r="D30005" s="89">
        <v>2486994</v>
      </c>
      <c r="E30005" s="90">
        <v>0</v>
      </c>
      <c r="F30005" s="91">
        <v>69</v>
      </c>
      <c r="G30005" s="90" t="s">
        <v>74</v>
      </c>
      <c r="H30005" s="91" t="s">
        <v>75</v>
      </c>
      <c r="I30005" s="90">
        <v>39239218</v>
      </c>
      <c r="J30005" s="91">
        <v>10</v>
      </c>
      <c r="K30005" s="90" t="s">
        <v>84</v>
      </c>
      <c r="L30005" s="91" t="s">
        <v>77</v>
      </c>
      <c r="M30005" s="90">
        <v>2016</v>
      </c>
      <c r="N30005" s="91">
        <v>61</v>
      </c>
      <c r="O30005" s="92">
        <v>5229093.2779619498</v>
      </c>
      <c r="P30005" s="93">
        <v>6455670.7135332711</v>
      </c>
    </row>
    <row r="30006" spans="1:16" x14ac:dyDescent="0.2">
      <c r="A30006" s="87">
        <v>44615</v>
      </c>
      <c r="B30006" s="88">
        <v>44704</v>
      </c>
      <c r="C30006" s="87" t="s">
        <v>73</v>
      </c>
      <c r="D30006" s="89">
        <v>2530220</v>
      </c>
      <c r="E30006" s="90">
        <v>0</v>
      </c>
      <c r="F30006" s="91">
        <v>32</v>
      </c>
      <c r="G30006" s="90" t="s">
        <v>74</v>
      </c>
      <c r="H30006" s="91" t="s">
        <v>75</v>
      </c>
      <c r="I30006" s="90">
        <v>60682981</v>
      </c>
      <c r="J30006" s="91">
        <v>16</v>
      </c>
      <c r="K30006" s="90" t="s">
        <v>83</v>
      </c>
      <c r="L30006" s="91" t="s">
        <v>77</v>
      </c>
      <c r="M30006" s="90">
        <v>2021</v>
      </c>
      <c r="N30006" s="91">
        <v>89</v>
      </c>
      <c r="O30006" s="92">
        <v>5135120.5305026323</v>
      </c>
      <c r="P30006" s="93">
        <v>6339654.9759291764</v>
      </c>
    </row>
    <row r="30007" spans="1:16" x14ac:dyDescent="0.2">
      <c r="A30007" s="87">
        <v>44512</v>
      </c>
      <c r="B30007" s="88">
        <v>44785</v>
      </c>
      <c r="C30007" s="87" t="s">
        <v>73</v>
      </c>
      <c r="D30007" s="89">
        <v>1218979</v>
      </c>
      <c r="E30007" s="90">
        <v>0</v>
      </c>
      <c r="F30007" s="91">
        <v>31</v>
      </c>
      <c r="G30007" s="90" t="s">
        <v>74</v>
      </c>
      <c r="H30007" s="91" t="s">
        <v>75</v>
      </c>
      <c r="I30007" s="90">
        <v>78872368</v>
      </c>
      <c r="J30007" s="91">
        <v>10</v>
      </c>
      <c r="K30007" s="90" t="s">
        <v>84</v>
      </c>
      <c r="L30007" s="91" t="s">
        <v>87</v>
      </c>
      <c r="M30007" s="90">
        <v>2001</v>
      </c>
      <c r="N30007" s="91">
        <v>273</v>
      </c>
      <c r="O30007" s="92">
        <v>5110446.0527787767</v>
      </c>
      <c r="P30007" s="93">
        <v>6309192.657751576</v>
      </c>
    </row>
    <row r="30008" spans="1:16" x14ac:dyDescent="0.2">
      <c r="A30008" s="87">
        <v>43172</v>
      </c>
      <c r="B30008" s="88">
        <v>43172</v>
      </c>
      <c r="C30008" s="87" t="s">
        <v>73</v>
      </c>
      <c r="D30008" s="89">
        <v>1475792</v>
      </c>
      <c r="E30008" s="90">
        <v>0</v>
      </c>
      <c r="F30008" s="91">
        <v>74</v>
      </c>
      <c r="G30008" s="90" t="s">
        <v>78</v>
      </c>
      <c r="H30008" s="91" t="s">
        <v>75</v>
      </c>
      <c r="I30008" s="90">
        <v>49972226</v>
      </c>
      <c r="J30008" s="91">
        <v>2</v>
      </c>
      <c r="K30008" s="90" t="s">
        <v>86</v>
      </c>
      <c r="L30008" s="91" t="s">
        <v>85</v>
      </c>
      <c r="M30008" s="90">
        <v>2022</v>
      </c>
      <c r="N30008" s="91">
        <v>0</v>
      </c>
      <c r="O30008" s="92">
        <v>5237975.0769376382</v>
      </c>
      <c r="P30008" s="93">
        <v>6466635.8974538743</v>
      </c>
    </row>
    <row r="30009" spans="1:16" x14ac:dyDescent="0.2">
      <c r="A30009" s="87">
        <v>44123</v>
      </c>
      <c r="B30009" s="88">
        <v>44396</v>
      </c>
      <c r="C30009" s="87" t="s">
        <v>73</v>
      </c>
      <c r="D30009" s="89">
        <v>1995442</v>
      </c>
      <c r="E30009" s="90">
        <v>0</v>
      </c>
      <c r="F30009" s="91">
        <v>43</v>
      </c>
      <c r="G30009" s="90" t="s">
        <v>74</v>
      </c>
      <c r="H30009" s="91" t="s">
        <v>75</v>
      </c>
      <c r="I30009" s="90">
        <v>24296790</v>
      </c>
      <c r="J30009" s="91">
        <v>15</v>
      </c>
      <c r="K30009" s="90" t="s">
        <v>84</v>
      </c>
      <c r="L30009" s="91" t="s">
        <v>82</v>
      </c>
      <c r="M30009" s="90">
        <v>2002</v>
      </c>
      <c r="N30009" s="91">
        <v>273</v>
      </c>
      <c r="O30009" s="92">
        <v>5246974.0364232939</v>
      </c>
      <c r="P30009" s="93">
        <v>6477745.7239793744</v>
      </c>
    </row>
    <row r="30010" spans="1:16" x14ac:dyDescent="0.2">
      <c r="A30010" s="87">
        <v>43632</v>
      </c>
      <c r="B30010" s="88">
        <v>43877</v>
      </c>
      <c r="C30010" s="87" t="s">
        <v>73</v>
      </c>
      <c r="D30010" s="89">
        <v>39755580</v>
      </c>
      <c r="E30010" s="90">
        <v>0</v>
      </c>
      <c r="F30010" s="91">
        <v>19</v>
      </c>
      <c r="G30010" s="90" t="s">
        <v>74</v>
      </c>
      <c r="H30010" s="91" t="s">
        <v>75</v>
      </c>
      <c r="I30010" s="90">
        <v>25394327</v>
      </c>
      <c r="J30010" s="91">
        <v>5</v>
      </c>
      <c r="K30010" s="90" t="s">
        <v>79</v>
      </c>
      <c r="L30010" s="91" t="s">
        <v>82</v>
      </c>
      <c r="M30010" s="90">
        <v>2015</v>
      </c>
      <c r="N30010" s="91">
        <v>245</v>
      </c>
      <c r="O30010" s="92">
        <v>5294315.7695522681</v>
      </c>
      <c r="P30010" s="93">
        <v>6536192.308089219</v>
      </c>
    </row>
    <row r="30011" spans="1:16" x14ac:dyDescent="0.2">
      <c r="A30011" s="87">
        <v>45387</v>
      </c>
      <c r="B30011" s="88">
        <v>45417</v>
      </c>
      <c r="C30011" s="87" t="s">
        <v>73</v>
      </c>
      <c r="D30011" s="89">
        <v>2635019</v>
      </c>
      <c r="E30011" s="90">
        <v>0</v>
      </c>
      <c r="F30011" s="91">
        <v>69</v>
      </c>
      <c r="G30011" s="90" t="s">
        <v>78</v>
      </c>
      <c r="H30011" s="91" t="s">
        <v>75</v>
      </c>
      <c r="I30011" s="90">
        <v>58789336</v>
      </c>
      <c r="J30011" s="91">
        <v>16</v>
      </c>
      <c r="K30011" s="90" t="s">
        <v>76</v>
      </c>
      <c r="L30011" s="91" t="s">
        <v>82</v>
      </c>
      <c r="M30011" s="90">
        <v>2022</v>
      </c>
      <c r="N30011" s="91">
        <v>30</v>
      </c>
      <c r="O30011" s="92">
        <v>5141062.6987815117</v>
      </c>
      <c r="P30011" s="93">
        <v>6346990.9861500142</v>
      </c>
    </row>
    <row r="30012" spans="1:16" x14ac:dyDescent="0.2">
      <c r="A30012" s="87">
        <v>43677</v>
      </c>
      <c r="B30012" s="88">
        <v>43769</v>
      </c>
      <c r="C30012" s="87" t="s">
        <v>73</v>
      </c>
      <c r="D30012" s="89">
        <v>1391878</v>
      </c>
      <c r="E30012" s="90">
        <v>0</v>
      </c>
      <c r="F30012" s="91">
        <v>42</v>
      </c>
      <c r="G30012" s="90" t="s">
        <v>74</v>
      </c>
      <c r="H30012" s="91" t="s">
        <v>75</v>
      </c>
      <c r="I30012" s="90">
        <v>51285470</v>
      </c>
      <c r="J30012" s="91">
        <v>9</v>
      </c>
      <c r="K30012" s="90" t="s">
        <v>79</v>
      </c>
      <c r="L30012" s="91" t="s">
        <v>85</v>
      </c>
      <c r="M30012" s="90">
        <v>2013</v>
      </c>
      <c r="N30012" s="91">
        <v>92</v>
      </c>
      <c r="O30012" s="92">
        <v>5198261.953559815</v>
      </c>
      <c r="P30012" s="93">
        <v>6417607.3500738451</v>
      </c>
    </row>
    <row r="30013" spans="1:16" x14ac:dyDescent="0.2">
      <c r="A30013" s="87">
        <v>44213</v>
      </c>
      <c r="B30013" s="88">
        <v>44213</v>
      </c>
      <c r="C30013" s="87" t="s">
        <v>73</v>
      </c>
      <c r="D30013" s="89">
        <v>2474144</v>
      </c>
      <c r="E30013" s="90">
        <v>0</v>
      </c>
      <c r="F30013" s="91">
        <v>70</v>
      </c>
      <c r="G30013" s="90" t="s">
        <v>74</v>
      </c>
      <c r="H30013" s="91" t="s">
        <v>75</v>
      </c>
      <c r="I30013" s="90">
        <v>32708328</v>
      </c>
      <c r="J30013" s="91">
        <v>7</v>
      </c>
      <c r="K30013" s="90" t="s">
        <v>86</v>
      </c>
      <c r="L30013" s="91" t="s">
        <v>82</v>
      </c>
      <c r="M30013" s="90">
        <v>2000</v>
      </c>
      <c r="N30013" s="91">
        <v>0</v>
      </c>
      <c r="O30013" s="92">
        <v>5263921.5318060713</v>
      </c>
      <c r="P30013" s="93">
        <v>6498668.5577852726</v>
      </c>
    </row>
    <row r="30014" spans="1:16" x14ac:dyDescent="0.2">
      <c r="A30014" s="87">
        <v>45046</v>
      </c>
      <c r="B30014" s="88">
        <v>45260</v>
      </c>
      <c r="C30014" s="87" t="s">
        <v>73</v>
      </c>
      <c r="D30014" s="89">
        <v>1574270</v>
      </c>
      <c r="E30014" s="90">
        <v>0</v>
      </c>
      <c r="F30014" s="91">
        <v>24</v>
      </c>
      <c r="G30014" s="90" t="s">
        <v>74</v>
      </c>
      <c r="H30014" s="91" t="s">
        <v>81</v>
      </c>
      <c r="I30014" s="90">
        <v>26506797</v>
      </c>
      <c r="J30014" s="91">
        <v>0</v>
      </c>
      <c r="K30014" s="90" t="s">
        <v>76</v>
      </c>
      <c r="L30014" s="91" t="s">
        <v>87</v>
      </c>
      <c r="M30014" s="90">
        <v>2016</v>
      </c>
      <c r="N30014" s="91">
        <v>214</v>
      </c>
      <c r="O30014" s="92">
        <v>5316411.0439895485</v>
      </c>
      <c r="P30014" s="93">
        <v>6563470.4246784532</v>
      </c>
    </row>
    <row r="30015" spans="1:16" x14ac:dyDescent="0.2">
      <c r="A30015" s="87">
        <v>43813</v>
      </c>
      <c r="B30015" s="88">
        <v>43935</v>
      </c>
      <c r="C30015" s="87" t="s">
        <v>73</v>
      </c>
      <c r="D30015" s="89">
        <v>2974741</v>
      </c>
      <c r="E30015" s="90">
        <v>0</v>
      </c>
      <c r="F30015" s="91">
        <v>64</v>
      </c>
      <c r="G30015" s="90" t="s">
        <v>78</v>
      </c>
      <c r="H30015" s="91" t="s">
        <v>75</v>
      </c>
      <c r="I30015" s="90">
        <v>76543027</v>
      </c>
      <c r="J30015" s="91">
        <v>7</v>
      </c>
      <c r="K30015" s="90" t="s">
        <v>83</v>
      </c>
      <c r="L30015" s="91" t="s">
        <v>77</v>
      </c>
      <c r="M30015" s="90">
        <v>2007</v>
      </c>
      <c r="N30015" s="91">
        <v>122</v>
      </c>
      <c r="O30015" s="92">
        <v>5133325.352326693</v>
      </c>
      <c r="P30015" s="93">
        <v>6337438.7065761639</v>
      </c>
    </row>
    <row r="30016" spans="1:16" x14ac:dyDescent="0.2">
      <c r="A30016" s="87">
        <v>44659</v>
      </c>
      <c r="B30016" s="88">
        <v>44812</v>
      </c>
      <c r="C30016" s="87" t="s">
        <v>73</v>
      </c>
      <c r="D30016" s="89">
        <v>2993054</v>
      </c>
      <c r="E30016" s="90">
        <v>0</v>
      </c>
      <c r="F30016" s="91">
        <v>65</v>
      </c>
      <c r="G30016" s="90" t="s">
        <v>74</v>
      </c>
      <c r="H30016" s="91" t="s">
        <v>75</v>
      </c>
      <c r="I30016" s="90">
        <v>86097912</v>
      </c>
      <c r="J30016" s="91">
        <v>9</v>
      </c>
      <c r="K30016" s="90" t="s">
        <v>79</v>
      </c>
      <c r="L30016" s="91" t="s">
        <v>85</v>
      </c>
      <c r="M30016" s="90">
        <v>2006</v>
      </c>
      <c r="N30016" s="91">
        <v>153</v>
      </c>
      <c r="O30016" s="92">
        <v>5094746.3661797354</v>
      </c>
      <c r="P30016" s="93">
        <v>6289810.3286169572</v>
      </c>
    </row>
    <row r="30017" spans="1:16" x14ac:dyDescent="0.2">
      <c r="A30017" s="87">
        <v>43742</v>
      </c>
      <c r="B30017" s="88">
        <v>43773</v>
      </c>
      <c r="C30017" s="87" t="s">
        <v>73</v>
      </c>
      <c r="D30017" s="89">
        <v>1439895</v>
      </c>
      <c r="E30017" s="90">
        <v>0</v>
      </c>
      <c r="F30017" s="91">
        <v>22</v>
      </c>
      <c r="G30017" s="90" t="s">
        <v>78</v>
      </c>
      <c r="H30017" s="91" t="s">
        <v>81</v>
      </c>
      <c r="I30017" s="90">
        <v>59137681</v>
      </c>
      <c r="J30017" s="91">
        <v>7</v>
      </c>
      <c r="K30017" s="90" t="s">
        <v>79</v>
      </c>
      <c r="L30017" s="91" t="s">
        <v>85</v>
      </c>
      <c r="M30017" s="90">
        <v>2023</v>
      </c>
      <c r="N30017" s="91">
        <v>31</v>
      </c>
      <c r="O30017" s="92">
        <v>5185418.8675023662</v>
      </c>
      <c r="P30017" s="93">
        <v>6401751.688274526</v>
      </c>
    </row>
    <row r="30018" spans="1:16" x14ac:dyDescent="0.2">
      <c r="A30018" s="87">
        <v>45338</v>
      </c>
      <c r="B30018" s="88">
        <v>45459</v>
      </c>
      <c r="C30018" s="87" t="s">
        <v>73</v>
      </c>
      <c r="D30018" s="89">
        <v>1345915</v>
      </c>
      <c r="E30018" s="90">
        <v>0</v>
      </c>
      <c r="F30018" s="91">
        <v>48</v>
      </c>
      <c r="G30018" s="90" t="s">
        <v>78</v>
      </c>
      <c r="H30018" s="91" t="s">
        <v>75</v>
      </c>
      <c r="I30018" s="90">
        <v>32627155</v>
      </c>
      <c r="J30018" s="91">
        <v>3</v>
      </c>
      <c r="K30018" s="90" t="s">
        <v>83</v>
      </c>
      <c r="L30018" s="91" t="s">
        <v>77</v>
      </c>
      <c r="M30018" s="90">
        <v>2008</v>
      </c>
      <c r="N30018" s="91">
        <v>121</v>
      </c>
      <c r="O30018" s="92">
        <v>5283660.6585703716</v>
      </c>
      <c r="P30018" s="93">
        <v>6523037.850086879</v>
      </c>
    </row>
    <row r="30019" spans="1:16" x14ac:dyDescent="0.2">
      <c r="A30019" s="87">
        <v>43912</v>
      </c>
      <c r="B30019" s="88">
        <v>44703</v>
      </c>
      <c r="C30019" s="87" t="s">
        <v>73</v>
      </c>
      <c r="D30019" s="89">
        <v>2627679</v>
      </c>
      <c r="E30019" s="90">
        <v>0</v>
      </c>
      <c r="F30019" s="91">
        <v>33</v>
      </c>
      <c r="G30019" s="90" t="s">
        <v>74</v>
      </c>
      <c r="H30019" s="91" t="s">
        <v>75</v>
      </c>
      <c r="I30019" s="90">
        <v>82795037</v>
      </c>
      <c r="J30019" s="91">
        <v>15</v>
      </c>
      <c r="K30019" s="90" t="s">
        <v>79</v>
      </c>
      <c r="L30019" s="91" t="s">
        <v>80</v>
      </c>
      <c r="M30019" s="90">
        <v>2017</v>
      </c>
      <c r="N30019" s="91">
        <v>791</v>
      </c>
      <c r="O30019" s="92">
        <v>5070704.7211693097</v>
      </c>
      <c r="P30019" s="93">
        <v>6260129.2853942094</v>
      </c>
    </row>
    <row r="30020" spans="1:16" x14ac:dyDescent="0.2">
      <c r="A30020" s="87">
        <v>44115</v>
      </c>
      <c r="B30020" s="88">
        <v>44115</v>
      </c>
      <c r="C30020" s="87" t="s">
        <v>73</v>
      </c>
      <c r="D30020" s="89">
        <v>1031382</v>
      </c>
      <c r="E30020" s="90">
        <v>0</v>
      </c>
      <c r="F30020" s="91">
        <v>22</v>
      </c>
      <c r="G30020" s="90" t="s">
        <v>78</v>
      </c>
      <c r="H30020" s="91" t="s">
        <v>75</v>
      </c>
      <c r="I30020" s="90">
        <v>99705598</v>
      </c>
      <c r="J30020" s="91">
        <v>12</v>
      </c>
      <c r="K30020" s="90" t="s">
        <v>83</v>
      </c>
      <c r="L30020" s="91" t="s">
        <v>77</v>
      </c>
      <c r="M30020" s="90">
        <v>2019</v>
      </c>
      <c r="N30020" s="91">
        <v>0</v>
      </c>
      <c r="O30020" s="92">
        <v>5040141.1243649404</v>
      </c>
      <c r="P30020" s="93">
        <v>6222396.449833259</v>
      </c>
    </row>
    <row r="30021" spans="1:16" x14ac:dyDescent="0.2">
      <c r="A30021" s="87">
        <v>44463</v>
      </c>
      <c r="B30021" s="88">
        <v>45467</v>
      </c>
      <c r="C30021" s="87" t="s">
        <v>73</v>
      </c>
      <c r="D30021" s="89">
        <v>1946467</v>
      </c>
      <c r="E30021" s="90">
        <v>0</v>
      </c>
      <c r="F30021" s="91">
        <v>42</v>
      </c>
      <c r="G30021" s="90" t="s">
        <v>78</v>
      </c>
      <c r="H30021" s="91" t="s">
        <v>75</v>
      </c>
      <c r="I30021" s="90">
        <v>53319694</v>
      </c>
      <c r="J30021" s="91">
        <v>2</v>
      </c>
      <c r="K30021" s="90" t="s">
        <v>76</v>
      </c>
      <c r="L30021" s="91" t="s">
        <v>87</v>
      </c>
      <c r="M30021" s="90">
        <v>2005</v>
      </c>
      <c r="N30021" s="91">
        <v>1004</v>
      </c>
      <c r="O30021" s="92">
        <v>5222439.7578720273</v>
      </c>
      <c r="P30021" s="93">
        <v>6447456.4912000336</v>
      </c>
    </row>
    <row r="30022" spans="1:16" x14ac:dyDescent="0.2">
      <c r="A30022" s="87">
        <v>45122</v>
      </c>
      <c r="B30022" s="88">
        <v>45611</v>
      </c>
      <c r="C30022" s="87" t="s">
        <v>73</v>
      </c>
      <c r="D30022" s="89">
        <v>34526663</v>
      </c>
      <c r="E30022" s="90">
        <v>0</v>
      </c>
      <c r="F30022" s="91">
        <v>30</v>
      </c>
      <c r="G30022" s="90" t="s">
        <v>78</v>
      </c>
      <c r="H30022" s="91" t="s">
        <v>81</v>
      </c>
      <c r="I30022" s="90">
        <v>22537120</v>
      </c>
      <c r="J30022" s="91">
        <v>12</v>
      </c>
      <c r="K30022" s="90" t="s">
        <v>76</v>
      </c>
      <c r="L30022" s="91" t="s">
        <v>80</v>
      </c>
      <c r="M30022" s="90">
        <v>2020</v>
      </c>
      <c r="N30022" s="91">
        <v>489</v>
      </c>
      <c r="O30022" s="92">
        <v>5266112.7318624603</v>
      </c>
      <c r="P30022" s="93">
        <v>6501373.7430400737</v>
      </c>
    </row>
    <row r="30023" spans="1:16" x14ac:dyDescent="0.2">
      <c r="A30023" s="87">
        <v>44641</v>
      </c>
      <c r="B30023" s="88">
        <v>44702</v>
      </c>
      <c r="C30023" s="87" t="s">
        <v>73</v>
      </c>
      <c r="D30023" s="89">
        <v>1023154</v>
      </c>
      <c r="E30023" s="90">
        <v>0</v>
      </c>
      <c r="F30023" s="91">
        <v>21</v>
      </c>
      <c r="G30023" s="90" t="s">
        <v>74</v>
      </c>
      <c r="H30023" s="91" t="s">
        <v>75</v>
      </c>
      <c r="I30023" s="90">
        <v>119757396</v>
      </c>
      <c r="J30023" s="91">
        <v>11</v>
      </c>
      <c r="K30023" s="90" t="s">
        <v>84</v>
      </c>
      <c r="L30023" s="91" t="s">
        <v>77</v>
      </c>
      <c r="M30023" s="90">
        <v>2016</v>
      </c>
      <c r="N30023" s="91">
        <v>61</v>
      </c>
      <c r="O30023" s="92">
        <v>4985415.8102102242</v>
      </c>
      <c r="P30023" s="93">
        <v>6154834.3335928693</v>
      </c>
    </row>
    <row r="30024" spans="1:16" x14ac:dyDescent="0.2">
      <c r="A30024" s="87">
        <v>44962</v>
      </c>
      <c r="B30024" s="88">
        <v>45204</v>
      </c>
      <c r="C30024" s="87" t="s">
        <v>73</v>
      </c>
      <c r="D30024" s="89">
        <v>946254</v>
      </c>
      <c r="E30024" s="90">
        <v>0</v>
      </c>
      <c r="F30024" s="91">
        <v>55</v>
      </c>
      <c r="G30024" s="90" t="s">
        <v>78</v>
      </c>
      <c r="H30024" s="91" t="s">
        <v>81</v>
      </c>
      <c r="I30024" s="90">
        <v>85589146</v>
      </c>
      <c r="J30024" s="91">
        <v>3</v>
      </c>
      <c r="K30024" s="90" t="s">
        <v>86</v>
      </c>
      <c r="L30024" s="91" t="s">
        <v>87</v>
      </c>
      <c r="M30024" s="90">
        <v>2018</v>
      </c>
      <c r="N30024" s="91">
        <v>242</v>
      </c>
      <c r="O30024" s="92">
        <v>5126019.2949340343</v>
      </c>
      <c r="P30024" s="93">
        <v>6328418.8826346099</v>
      </c>
    </row>
    <row r="30025" spans="1:16" x14ac:dyDescent="0.2">
      <c r="A30025" s="87">
        <v>43884</v>
      </c>
      <c r="B30025" s="88">
        <v>43913</v>
      </c>
      <c r="C30025" s="87" t="s">
        <v>73</v>
      </c>
      <c r="D30025" s="89">
        <v>749554</v>
      </c>
      <c r="E30025" s="90">
        <v>0</v>
      </c>
      <c r="F30025" s="91">
        <v>44</v>
      </c>
      <c r="G30025" s="90" t="s">
        <v>78</v>
      </c>
      <c r="H30025" s="91" t="s">
        <v>75</v>
      </c>
      <c r="I30025" s="90">
        <v>103316521</v>
      </c>
      <c r="J30025" s="91">
        <v>15</v>
      </c>
      <c r="K30025" s="90" t="s">
        <v>76</v>
      </c>
      <c r="L30025" s="91" t="s">
        <v>87</v>
      </c>
      <c r="M30025" s="90">
        <v>2002</v>
      </c>
      <c r="N30025" s="91">
        <v>29</v>
      </c>
      <c r="O30025" s="92">
        <v>5014145.7907034624</v>
      </c>
      <c r="P30025" s="93">
        <v>6190303.4453129163</v>
      </c>
    </row>
    <row r="30026" spans="1:16" x14ac:dyDescent="0.2">
      <c r="A30026" s="87">
        <v>43771</v>
      </c>
      <c r="B30026" s="88">
        <v>43801</v>
      </c>
      <c r="C30026" s="87" t="s">
        <v>73</v>
      </c>
      <c r="D30026" s="89">
        <v>2884057</v>
      </c>
      <c r="E30026" s="90">
        <v>0</v>
      </c>
      <c r="F30026" s="91">
        <v>74</v>
      </c>
      <c r="G30026" s="90" t="s">
        <v>74</v>
      </c>
      <c r="H30026" s="91" t="s">
        <v>75</v>
      </c>
      <c r="I30026" s="90">
        <v>24804800</v>
      </c>
      <c r="J30026" s="91">
        <v>6</v>
      </c>
      <c r="K30026" s="90" t="s">
        <v>76</v>
      </c>
      <c r="L30026" s="91" t="s">
        <v>82</v>
      </c>
      <c r="M30026" s="90">
        <v>2007</v>
      </c>
      <c r="N30026" s="91">
        <v>30</v>
      </c>
      <c r="O30026" s="92">
        <v>5292221.4450562401</v>
      </c>
      <c r="P30026" s="93">
        <v>6533606.722291654</v>
      </c>
    </row>
    <row r="30027" spans="1:16" x14ac:dyDescent="0.2">
      <c r="A30027" s="87">
        <v>43947</v>
      </c>
      <c r="B30027" s="88">
        <v>44130</v>
      </c>
      <c r="C30027" s="87" t="s">
        <v>73</v>
      </c>
      <c r="D30027" s="89">
        <v>1240115</v>
      </c>
      <c r="E30027" s="90">
        <v>0</v>
      </c>
      <c r="F30027" s="91">
        <v>41</v>
      </c>
      <c r="G30027" s="90" t="s">
        <v>78</v>
      </c>
      <c r="H30027" s="91" t="s">
        <v>75</v>
      </c>
      <c r="I30027" s="90">
        <v>59290807</v>
      </c>
      <c r="J30027" s="91">
        <v>18</v>
      </c>
      <c r="K30027" s="90" t="s">
        <v>76</v>
      </c>
      <c r="L30027" s="91" t="s">
        <v>85</v>
      </c>
      <c r="M30027" s="90">
        <v>2008</v>
      </c>
      <c r="N30027" s="91">
        <v>183</v>
      </c>
      <c r="O30027" s="92">
        <v>5128633.3132868204</v>
      </c>
      <c r="P30027" s="93">
        <v>6331646.0657861978</v>
      </c>
    </row>
    <row r="30028" spans="1:16" x14ac:dyDescent="0.2">
      <c r="A30028" s="87">
        <v>44342</v>
      </c>
      <c r="B30028" s="88">
        <v>44495</v>
      </c>
      <c r="C30028" s="87" t="s">
        <v>73</v>
      </c>
      <c r="D30028" s="89">
        <v>2769606</v>
      </c>
      <c r="E30028" s="90">
        <v>0</v>
      </c>
      <c r="F30028" s="91">
        <v>61</v>
      </c>
      <c r="G30028" s="90" t="s">
        <v>78</v>
      </c>
      <c r="H30028" s="91" t="s">
        <v>75</v>
      </c>
      <c r="I30028" s="90">
        <v>66382699</v>
      </c>
      <c r="J30028" s="91">
        <v>13</v>
      </c>
      <c r="K30028" s="90" t="s">
        <v>86</v>
      </c>
      <c r="L30028" s="91" t="s">
        <v>85</v>
      </c>
      <c r="M30028" s="90">
        <v>2008</v>
      </c>
      <c r="N30028" s="91">
        <v>153</v>
      </c>
      <c r="O30028" s="92">
        <v>5133001.6380907008</v>
      </c>
      <c r="P30028" s="93">
        <v>6337039.0593712348</v>
      </c>
    </row>
    <row r="30029" spans="1:16" x14ac:dyDescent="0.2">
      <c r="A30029" s="87">
        <v>44378</v>
      </c>
      <c r="B30029" s="88">
        <v>44743</v>
      </c>
      <c r="C30029" s="87" t="s">
        <v>73</v>
      </c>
      <c r="D30029" s="89">
        <v>2234653</v>
      </c>
      <c r="E30029" s="90">
        <v>0</v>
      </c>
      <c r="F30029" s="91">
        <v>69</v>
      </c>
      <c r="G30029" s="90" t="s">
        <v>74</v>
      </c>
      <c r="H30029" s="91" t="s">
        <v>75</v>
      </c>
      <c r="I30029" s="90">
        <v>56601723</v>
      </c>
      <c r="J30029" s="91">
        <v>13</v>
      </c>
      <c r="K30029" s="90" t="s">
        <v>84</v>
      </c>
      <c r="L30029" s="91" t="s">
        <v>77</v>
      </c>
      <c r="M30029" s="90">
        <v>2014</v>
      </c>
      <c r="N30029" s="91">
        <v>365</v>
      </c>
      <c r="O30029" s="92">
        <v>5160804.2537137866</v>
      </c>
      <c r="P30029" s="93">
        <v>6371363.27618986</v>
      </c>
    </row>
    <row r="30030" spans="1:16" x14ac:dyDescent="0.2">
      <c r="A30030" s="87">
        <v>44485</v>
      </c>
      <c r="B30030" s="88">
        <v>45338</v>
      </c>
      <c r="C30030" s="87" t="s">
        <v>73</v>
      </c>
      <c r="D30030" s="89">
        <v>1817658</v>
      </c>
      <c r="E30030" s="90">
        <v>0</v>
      </c>
      <c r="F30030" s="91">
        <v>21</v>
      </c>
      <c r="G30030" s="90" t="s">
        <v>74</v>
      </c>
      <c r="H30030" s="91" t="s">
        <v>75</v>
      </c>
      <c r="I30030" s="90">
        <v>104249304</v>
      </c>
      <c r="J30030" s="91">
        <v>8</v>
      </c>
      <c r="K30030" s="90" t="s">
        <v>79</v>
      </c>
      <c r="L30030" s="91" t="s">
        <v>87</v>
      </c>
      <c r="M30030" s="90">
        <v>2020</v>
      </c>
      <c r="N30030" s="91">
        <v>853</v>
      </c>
      <c r="O30030" s="92">
        <v>5042080.0565303909</v>
      </c>
      <c r="P30030" s="93">
        <v>6224790.1932473956</v>
      </c>
    </row>
    <row r="30031" spans="1:16" x14ac:dyDescent="0.2">
      <c r="A30031" s="87">
        <v>43278</v>
      </c>
      <c r="B30031" s="88">
        <v>43308</v>
      </c>
      <c r="C30031" s="87" t="s">
        <v>73</v>
      </c>
      <c r="D30031" s="89">
        <v>2941654</v>
      </c>
      <c r="E30031" s="90">
        <v>0</v>
      </c>
      <c r="F30031" s="91">
        <v>42</v>
      </c>
      <c r="G30031" s="90" t="s">
        <v>78</v>
      </c>
      <c r="H30031" s="91" t="s">
        <v>75</v>
      </c>
      <c r="I30031" s="90">
        <v>40321399</v>
      </c>
      <c r="J30031" s="91">
        <v>3</v>
      </c>
      <c r="K30031" s="90" t="s">
        <v>79</v>
      </c>
      <c r="L30031" s="91" t="s">
        <v>82</v>
      </c>
      <c r="M30031" s="90">
        <v>2000</v>
      </c>
      <c r="N30031" s="91">
        <v>30</v>
      </c>
      <c r="O30031" s="92">
        <v>5261365.911575784</v>
      </c>
      <c r="P30031" s="93">
        <v>6495513.471081214</v>
      </c>
    </row>
    <row r="30032" spans="1:16" x14ac:dyDescent="0.2">
      <c r="A30032" s="87">
        <v>43376</v>
      </c>
      <c r="B30032" s="88">
        <v>43619</v>
      </c>
      <c r="C30032" s="87" t="s">
        <v>73</v>
      </c>
      <c r="D30032" s="89">
        <v>37101150</v>
      </c>
      <c r="E30032" s="90">
        <v>0</v>
      </c>
      <c r="F30032" s="91">
        <v>66</v>
      </c>
      <c r="G30032" s="90" t="s">
        <v>78</v>
      </c>
      <c r="H30032" s="91" t="s">
        <v>75</v>
      </c>
      <c r="I30032" s="90">
        <v>107447996</v>
      </c>
      <c r="J30032" s="91">
        <v>17</v>
      </c>
      <c r="K30032" s="90" t="s">
        <v>84</v>
      </c>
      <c r="L30032" s="91" t="s">
        <v>77</v>
      </c>
      <c r="M30032" s="90">
        <v>2023</v>
      </c>
      <c r="N30032" s="91">
        <v>243</v>
      </c>
      <c r="O30032" s="92">
        <v>4990616.9637917113</v>
      </c>
      <c r="P30032" s="93">
        <v>6161255.5108539639</v>
      </c>
    </row>
    <row r="30033" spans="1:16" x14ac:dyDescent="0.2">
      <c r="A30033" s="87">
        <v>44766</v>
      </c>
      <c r="B30033" s="88">
        <v>44889</v>
      </c>
      <c r="C30033" s="87" t="s">
        <v>73</v>
      </c>
      <c r="D30033" s="89">
        <v>1481406</v>
      </c>
      <c r="E30033" s="90">
        <v>0</v>
      </c>
      <c r="F30033" s="91">
        <v>56</v>
      </c>
      <c r="G30033" s="90" t="s">
        <v>78</v>
      </c>
      <c r="H30033" s="91" t="s">
        <v>75</v>
      </c>
      <c r="I30033" s="90">
        <v>55856227</v>
      </c>
      <c r="J30033" s="91">
        <v>19</v>
      </c>
      <c r="K30033" s="90" t="s">
        <v>84</v>
      </c>
      <c r="L30033" s="91" t="s">
        <v>82</v>
      </c>
      <c r="M30033" s="90">
        <v>2023</v>
      </c>
      <c r="N30033" s="91">
        <v>123</v>
      </c>
      <c r="O30033" s="92">
        <v>5134104.1844203267</v>
      </c>
      <c r="P30033" s="93">
        <v>6338400.2276794156</v>
      </c>
    </row>
    <row r="30034" spans="1:16" x14ac:dyDescent="0.2">
      <c r="A30034" s="87">
        <v>43891</v>
      </c>
      <c r="B30034" s="88">
        <v>44986</v>
      </c>
      <c r="C30034" s="87" t="s">
        <v>73</v>
      </c>
      <c r="D30034" s="89">
        <v>1762064</v>
      </c>
      <c r="E30034" s="90">
        <v>0</v>
      </c>
      <c r="F30034" s="91">
        <v>26</v>
      </c>
      <c r="G30034" s="90" t="s">
        <v>78</v>
      </c>
      <c r="H30034" s="91" t="s">
        <v>75</v>
      </c>
      <c r="I30034" s="90">
        <v>110999291</v>
      </c>
      <c r="J30034" s="91">
        <v>15</v>
      </c>
      <c r="K30034" s="90" t="s">
        <v>76</v>
      </c>
      <c r="L30034" s="91" t="s">
        <v>85</v>
      </c>
      <c r="M30034" s="90">
        <v>2007</v>
      </c>
      <c r="N30034" s="91">
        <v>1095</v>
      </c>
      <c r="O30034" s="92">
        <v>4985415.1294941856</v>
      </c>
      <c r="P30034" s="93">
        <v>6154833.4932026993</v>
      </c>
    </row>
    <row r="30035" spans="1:16" x14ac:dyDescent="0.2">
      <c r="A30035" s="87">
        <v>44777</v>
      </c>
      <c r="B30035" s="88">
        <v>44930</v>
      </c>
      <c r="C30035" s="87" t="s">
        <v>73</v>
      </c>
      <c r="D30035" s="89">
        <v>910726</v>
      </c>
      <c r="E30035" s="90">
        <v>0</v>
      </c>
      <c r="F30035" s="91">
        <v>20</v>
      </c>
      <c r="G30035" s="90" t="s">
        <v>74</v>
      </c>
      <c r="H30035" s="91" t="s">
        <v>81</v>
      </c>
      <c r="I30035" s="90">
        <v>97840619</v>
      </c>
      <c r="J30035" s="91">
        <v>1</v>
      </c>
      <c r="K30035" s="90" t="s">
        <v>84</v>
      </c>
      <c r="L30035" s="91" t="s">
        <v>85</v>
      </c>
      <c r="M30035" s="90">
        <v>2014</v>
      </c>
      <c r="N30035" s="91">
        <v>153</v>
      </c>
      <c r="O30035" s="92">
        <v>5100294.5850654226</v>
      </c>
      <c r="P30035" s="93">
        <v>6296659.9815622494</v>
      </c>
    </row>
    <row r="30036" spans="1:16" x14ac:dyDescent="0.2">
      <c r="A30036" s="87">
        <v>44525</v>
      </c>
      <c r="B30036" s="88">
        <v>44767</v>
      </c>
      <c r="C30036" s="87" t="s">
        <v>73</v>
      </c>
      <c r="D30036" s="89">
        <v>1519344</v>
      </c>
      <c r="E30036" s="90">
        <v>0</v>
      </c>
      <c r="F30036" s="91">
        <v>61</v>
      </c>
      <c r="G30036" s="90" t="s">
        <v>74</v>
      </c>
      <c r="H30036" s="91" t="s">
        <v>75</v>
      </c>
      <c r="I30036" s="90">
        <v>65394116</v>
      </c>
      <c r="J30036" s="91">
        <v>14</v>
      </c>
      <c r="K30036" s="90" t="s">
        <v>86</v>
      </c>
      <c r="L30036" s="91" t="s">
        <v>82</v>
      </c>
      <c r="M30036" s="90">
        <v>2007</v>
      </c>
      <c r="N30036" s="91">
        <v>242</v>
      </c>
      <c r="O30036" s="92">
        <v>5130390.0438266899</v>
      </c>
      <c r="P30036" s="93">
        <v>6333814.8689218387</v>
      </c>
    </row>
    <row r="30037" spans="1:16" x14ac:dyDescent="0.2">
      <c r="A30037" s="87">
        <v>44341</v>
      </c>
      <c r="B30037" s="88">
        <v>44525</v>
      </c>
      <c r="C30037" s="87" t="s">
        <v>73</v>
      </c>
      <c r="D30037" s="89">
        <v>1036803</v>
      </c>
      <c r="E30037" s="90">
        <v>0</v>
      </c>
      <c r="F30037" s="91">
        <v>28</v>
      </c>
      <c r="G30037" s="90" t="s">
        <v>74</v>
      </c>
      <c r="H30037" s="91" t="s">
        <v>75</v>
      </c>
      <c r="I30037" s="90">
        <v>83597214</v>
      </c>
      <c r="J30037" s="91">
        <v>16</v>
      </c>
      <c r="K30037" s="90" t="s">
        <v>86</v>
      </c>
      <c r="L30037" s="91" t="s">
        <v>77</v>
      </c>
      <c r="M30037" s="90">
        <v>2014</v>
      </c>
      <c r="N30037" s="91">
        <v>184</v>
      </c>
      <c r="O30037" s="92">
        <v>5066677.8257199712</v>
      </c>
      <c r="P30037" s="93">
        <v>6255157.8095308281</v>
      </c>
    </row>
    <row r="30038" spans="1:16" x14ac:dyDescent="0.2">
      <c r="A30038" s="87">
        <v>43127</v>
      </c>
      <c r="B30038" s="88">
        <v>43158</v>
      </c>
      <c r="C30038" s="87" t="s">
        <v>73</v>
      </c>
      <c r="D30038" s="89">
        <v>1329580</v>
      </c>
      <c r="E30038" s="90">
        <v>0</v>
      </c>
      <c r="F30038" s="91">
        <v>32</v>
      </c>
      <c r="G30038" s="90" t="s">
        <v>78</v>
      </c>
      <c r="H30038" s="91" t="s">
        <v>75</v>
      </c>
      <c r="I30038" s="90">
        <v>119293401</v>
      </c>
      <c r="J30038" s="91">
        <v>13</v>
      </c>
      <c r="K30038" s="90" t="s">
        <v>83</v>
      </c>
      <c r="L30038" s="91" t="s">
        <v>87</v>
      </c>
      <c r="M30038" s="90">
        <v>2023</v>
      </c>
      <c r="N30038" s="91">
        <v>31</v>
      </c>
      <c r="O30038" s="92">
        <v>4976871.1318610637</v>
      </c>
      <c r="P30038" s="93">
        <v>6144285.3479766212</v>
      </c>
    </row>
    <row r="30039" spans="1:16" x14ac:dyDescent="0.2">
      <c r="A30039" s="87">
        <v>45570</v>
      </c>
      <c r="B30039" s="88">
        <v>45601</v>
      </c>
      <c r="C30039" s="87" t="s">
        <v>73</v>
      </c>
      <c r="D30039" s="89">
        <v>936913</v>
      </c>
      <c r="E30039" s="90">
        <v>0</v>
      </c>
      <c r="F30039" s="91">
        <v>31</v>
      </c>
      <c r="G30039" s="90" t="s">
        <v>74</v>
      </c>
      <c r="H30039" s="91" t="s">
        <v>75</v>
      </c>
      <c r="I30039" s="90">
        <v>67277589</v>
      </c>
      <c r="J30039" s="91">
        <v>18</v>
      </c>
      <c r="K30039" s="90" t="s">
        <v>76</v>
      </c>
      <c r="L30039" s="91" t="s">
        <v>82</v>
      </c>
      <c r="M30039" s="90">
        <v>2008</v>
      </c>
      <c r="N30039" s="91">
        <v>31</v>
      </c>
      <c r="O30039" s="92">
        <v>5105812.6750775687</v>
      </c>
      <c r="P30039" s="93">
        <v>6303472.4383673687</v>
      </c>
    </row>
    <row r="30040" spans="1:16" x14ac:dyDescent="0.2">
      <c r="A30040" s="87">
        <v>44448</v>
      </c>
      <c r="B30040" s="88">
        <v>44570</v>
      </c>
      <c r="C30040" s="87" t="s">
        <v>73</v>
      </c>
      <c r="D30040" s="89">
        <v>2781546</v>
      </c>
      <c r="E30040" s="90">
        <v>0</v>
      </c>
      <c r="F30040" s="91">
        <v>34</v>
      </c>
      <c r="G30040" s="90" t="s">
        <v>78</v>
      </c>
      <c r="H30040" s="91" t="s">
        <v>75</v>
      </c>
      <c r="I30040" s="90">
        <v>81058799</v>
      </c>
      <c r="J30040" s="91">
        <v>0</v>
      </c>
      <c r="K30040" s="90" t="s">
        <v>79</v>
      </c>
      <c r="L30040" s="91" t="s">
        <v>87</v>
      </c>
      <c r="M30040" s="90">
        <v>2016</v>
      </c>
      <c r="N30040" s="91">
        <v>122</v>
      </c>
      <c r="O30040" s="92">
        <v>5155248.4178611413</v>
      </c>
      <c r="P30040" s="93">
        <v>6364504.2195816552</v>
      </c>
    </row>
    <row r="30041" spans="1:16" x14ac:dyDescent="0.2">
      <c r="A30041" s="87">
        <v>44691</v>
      </c>
      <c r="B30041" s="88">
        <v>44691</v>
      </c>
      <c r="C30041" s="87" t="s">
        <v>73</v>
      </c>
      <c r="D30041" s="89">
        <v>1131122</v>
      </c>
      <c r="E30041" s="90">
        <v>0</v>
      </c>
      <c r="F30041" s="91">
        <v>64</v>
      </c>
      <c r="G30041" s="90" t="s">
        <v>74</v>
      </c>
      <c r="H30041" s="91" t="s">
        <v>81</v>
      </c>
      <c r="I30041" s="90">
        <v>62826040</v>
      </c>
      <c r="J30041" s="91">
        <v>13</v>
      </c>
      <c r="K30041" s="90" t="s">
        <v>86</v>
      </c>
      <c r="L30041" s="91" t="s">
        <v>87</v>
      </c>
      <c r="M30041" s="90">
        <v>2013</v>
      </c>
      <c r="N30041" s="91">
        <v>0</v>
      </c>
      <c r="O30041" s="92">
        <v>5144398.1672471827</v>
      </c>
      <c r="P30041" s="93">
        <v>6351108.8484533112</v>
      </c>
    </row>
    <row r="30042" spans="1:16" x14ac:dyDescent="0.2">
      <c r="A30042" s="87">
        <v>43385</v>
      </c>
      <c r="B30042" s="88">
        <v>43567</v>
      </c>
      <c r="C30042" s="87" t="s">
        <v>73</v>
      </c>
      <c r="D30042" s="89">
        <v>37385769</v>
      </c>
      <c r="E30042" s="90">
        <v>0</v>
      </c>
      <c r="F30042" s="91">
        <v>39</v>
      </c>
      <c r="G30042" s="90" t="s">
        <v>78</v>
      </c>
      <c r="H30042" s="91" t="s">
        <v>75</v>
      </c>
      <c r="I30042" s="90">
        <v>45478815</v>
      </c>
      <c r="J30042" s="91">
        <v>15</v>
      </c>
      <c r="K30042" s="90" t="s">
        <v>86</v>
      </c>
      <c r="L30042" s="91" t="s">
        <v>77</v>
      </c>
      <c r="M30042" s="90">
        <v>2010</v>
      </c>
      <c r="N30042" s="91">
        <v>182</v>
      </c>
      <c r="O30042" s="92">
        <v>5184705.2265407024</v>
      </c>
      <c r="P30042" s="93">
        <v>6400870.6500502499</v>
      </c>
    </row>
    <row r="30043" spans="1:16" x14ac:dyDescent="0.2">
      <c r="A30043" s="87">
        <v>44213</v>
      </c>
      <c r="B30043" s="88">
        <v>44244</v>
      </c>
      <c r="C30043" s="87" t="s">
        <v>73</v>
      </c>
      <c r="D30043" s="89">
        <v>2936758</v>
      </c>
      <c r="E30043" s="90">
        <v>0</v>
      </c>
      <c r="F30043" s="91">
        <v>27</v>
      </c>
      <c r="G30043" s="90" t="s">
        <v>78</v>
      </c>
      <c r="H30043" s="91" t="s">
        <v>75</v>
      </c>
      <c r="I30043" s="90">
        <v>57014623</v>
      </c>
      <c r="J30043" s="91">
        <v>4</v>
      </c>
      <c r="K30043" s="90" t="s">
        <v>83</v>
      </c>
      <c r="L30043" s="91" t="s">
        <v>82</v>
      </c>
      <c r="M30043" s="90">
        <v>2009</v>
      </c>
      <c r="N30043" s="91">
        <v>31</v>
      </c>
      <c r="O30043" s="92">
        <v>5206842.4122661958</v>
      </c>
      <c r="P30043" s="93">
        <v>6428200.5089706117</v>
      </c>
    </row>
    <row r="30044" spans="1:16" x14ac:dyDescent="0.2">
      <c r="A30044" s="87">
        <v>44169</v>
      </c>
      <c r="B30044" s="88">
        <v>44231</v>
      </c>
      <c r="C30044" s="87" t="s">
        <v>73</v>
      </c>
      <c r="D30044" s="89">
        <v>1372907</v>
      </c>
      <c r="E30044" s="90">
        <v>0</v>
      </c>
      <c r="F30044" s="91">
        <v>22</v>
      </c>
      <c r="G30044" s="90" t="s">
        <v>74</v>
      </c>
      <c r="H30044" s="91" t="s">
        <v>75</v>
      </c>
      <c r="I30044" s="90">
        <v>115986075</v>
      </c>
      <c r="J30044" s="91">
        <v>4</v>
      </c>
      <c r="K30044" s="90" t="s">
        <v>76</v>
      </c>
      <c r="L30044" s="91" t="s">
        <v>82</v>
      </c>
      <c r="M30044" s="90">
        <v>2012</v>
      </c>
      <c r="N30044" s="91">
        <v>62</v>
      </c>
      <c r="O30044" s="92">
        <v>5031893.9417966278</v>
      </c>
      <c r="P30044" s="93">
        <v>6212214.742958799</v>
      </c>
    </row>
    <row r="30045" spans="1:16" x14ac:dyDescent="0.2">
      <c r="A30045" s="87">
        <v>45646</v>
      </c>
      <c r="B30045" s="88">
        <v>45646</v>
      </c>
      <c r="C30045" s="87" t="s">
        <v>73</v>
      </c>
      <c r="D30045" s="89">
        <v>971929</v>
      </c>
      <c r="E30045" s="90">
        <v>0</v>
      </c>
      <c r="F30045" s="91">
        <v>54</v>
      </c>
      <c r="G30045" s="90" t="s">
        <v>74</v>
      </c>
      <c r="H30045" s="91" t="s">
        <v>75</v>
      </c>
      <c r="I30045" s="90">
        <v>113172733</v>
      </c>
      <c r="J30045" s="91">
        <v>5</v>
      </c>
      <c r="K30045" s="90" t="s">
        <v>79</v>
      </c>
      <c r="L30045" s="91" t="s">
        <v>80</v>
      </c>
      <c r="M30045" s="90">
        <v>2005</v>
      </c>
      <c r="N30045" s="91">
        <v>0</v>
      </c>
      <c r="O30045" s="92">
        <v>5035534.8187971041</v>
      </c>
      <c r="P30045" s="93">
        <v>6216709.6528359307</v>
      </c>
    </row>
    <row r="30046" spans="1:16" x14ac:dyDescent="0.2">
      <c r="A30046" s="87">
        <v>44012</v>
      </c>
      <c r="B30046" s="88">
        <v>44255</v>
      </c>
      <c r="C30046" s="87" t="s">
        <v>73</v>
      </c>
      <c r="D30046" s="89">
        <v>1991706</v>
      </c>
      <c r="E30046" s="90">
        <v>0</v>
      </c>
      <c r="F30046" s="91">
        <v>64</v>
      </c>
      <c r="G30046" s="90" t="s">
        <v>74</v>
      </c>
      <c r="H30046" s="91" t="s">
        <v>75</v>
      </c>
      <c r="I30046" s="90">
        <v>99722476</v>
      </c>
      <c r="J30046" s="91">
        <v>9</v>
      </c>
      <c r="K30046" s="90" t="s">
        <v>79</v>
      </c>
      <c r="L30046" s="91" t="s">
        <v>85</v>
      </c>
      <c r="M30046" s="90">
        <v>2023</v>
      </c>
      <c r="N30046" s="91">
        <v>243</v>
      </c>
      <c r="O30046" s="92">
        <v>5053863.6380731314</v>
      </c>
      <c r="P30046" s="93">
        <v>6239337.8247816432</v>
      </c>
    </row>
    <row r="30047" spans="1:16" x14ac:dyDescent="0.2">
      <c r="A30047" s="87">
        <v>44915</v>
      </c>
      <c r="B30047" s="88">
        <v>45158</v>
      </c>
      <c r="C30047" s="87" t="s">
        <v>73</v>
      </c>
      <c r="D30047" s="89">
        <v>1644586</v>
      </c>
      <c r="E30047" s="90">
        <v>0</v>
      </c>
      <c r="F30047" s="91">
        <v>19</v>
      </c>
      <c r="G30047" s="90" t="s">
        <v>78</v>
      </c>
      <c r="H30047" s="91" t="s">
        <v>75</v>
      </c>
      <c r="I30047" s="90">
        <v>26116833</v>
      </c>
      <c r="J30047" s="91">
        <v>6</v>
      </c>
      <c r="K30047" s="90" t="s">
        <v>86</v>
      </c>
      <c r="L30047" s="91" t="s">
        <v>85</v>
      </c>
      <c r="M30047" s="90">
        <v>2007</v>
      </c>
      <c r="N30047" s="91">
        <v>243</v>
      </c>
      <c r="O30047" s="92">
        <v>5287141.8495302433</v>
      </c>
      <c r="P30047" s="93">
        <v>6527335.6167040039</v>
      </c>
    </row>
    <row r="30048" spans="1:16" x14ac:dyDescent="0.2">
      <c r="A30048" s="87">
        <v>45293</v>
      </c>
      <c r="B30048" s="88">
        <v>45506</v>
      </c>
      <c r="C30048" s="87" t="s">
        <v>73</v>
      </c>
      <c r="D30048" s="89">
        <v>1128780</v>
      </c>
      <c r="E30048" s="90">
        <v>0</v>
      </c>
      <c r="F30048" s="91">
        <v>56</v>
      </c>
      <c r="G30048" s="90" t="s">
        <v>78</v>
      </c>
      <c r="H30048" s="91" t="s">
        <v>75</v>
      </c>
      <c r="I30048" s="90">
        <v>81058212</v>
      </c>
      <c r="J30048" s="91">
        <v>5</v>
      </c>
      <c r="K30048" s="90" t="s">
        <v>79</v>
      </c>
      <c r="L30048" s="91" t="s">
        <v>77</v>
      </c>
      <c r="M30048" s="90">
        <v>2000</v>
      </c>
      <c r="N30048" s="91">
        <v>213</v>
      </c>
      <c r="O30048" s="92">
        <v>5129522.310119953</v>
      </c>
      <c r="P30048" s="93">
        <v>6332743.592740682</v>
      </c>
    </row>
    <row r="30049" spans="1:16" x14ac:dyDescent="0.2">
      <c r="A30049" s="87">
        <v>43182</v>
      </c>
      <c r="B30049" s="88">
        <v>43366</v>
      </c>
      <c r="C30049" s="87" t="s">
        <v>73</v>
      </c>
      <c r="D30049" s="89">
        <v>1456214</v>
      </c>
      <c r="E30049" s="90">
        <v>0</v>
      </c>
      <c r="F30049" s="91">
        <v>23</v>
      </c>
      <c r="G30049" s="90" t="s">
        <v>74</v>
      </c>
      <c r="H30049" s="91" t="s">
        <v>75</v>
      </c>
      <c r="I30049" s="90">
        <v>67264656</v>
      </c>
      <c r="J30049" s="91">
        <v>18</v>
      </c>
      <c r="K30049" s="90" t="s">
        <v>76</v>
      </c>
      <c r="L30049" s="91" t="s">
        <v>80</v>
      </c>
      <c r="M30049" s="90">
        <v>2001</v>
      </c>
      <c r="N30049" s="91">
        <v>184</v>
      </c>
      <c r="O30049" s="92">
        <v>5104995.4320981475</v>
      </c>
      <c r="P30049" s="93">
        <v>6302463.4964174656</v>
      </c>
    </row>
    <row r="30050" spans="1:16" x14ac:dyDescent="0.2">
      <c r="A30050" s="87">
        <v>44080</v>
      </c>
      <c r="B30050" s="88">
        <v>44202</v>
      </c>
      <c r="C30050" s="87" t="s">
        <v>73</v>
      </c>
      <c r="D30050" s="89">
        <v>990731</v>
      </c>
      <c r="E30050" s="90">
        <v>0</v>
      </c>
      <c r="F30050" s="91">
        <v>64</v>
      </c>
      <c r="G30050" s="90" t="s">
        <v>78</v>
      </c>
      <c r="H30050" s="91" t="s">
        <v>75</v>
      </c>
      <c r="I30050" s="90">
        <v>114335082</v>
      </c>
      <c r="J30050" s="91">
        <v>6</v>
      </c>
      <c r="K30050" s="90" t="s">
        <v>76</v>
      </c>
      <c r="L30050" s="91" t="s">
        <v>80</v>
      </c>
      <c r="M30050" s="90">
        <v>2001</v>
      </c>
      <c r="N30050" s="91">
        <v>122</v>
      </c>
      <c r="O30050" s="92">
        <v>5026363.9200075893</v>
      </c>
      <c r="P30050" s="93">
        <v>6205387.5555649251</v>
      </c>
    </row>
    <row r="30051" spans="1:16" x14ac:dyDescent="0.2">
      <c r="A30051" s="87">
        <v>44291</v>
      </c>
      <c r="B30051" s="88">
        <v>45204</v>
      </c>
      <c r="C30051" s="87" t="s">
        <v>73</v>
      </c>
      <c r="D30051" s="89">
        <v>1131835</v>
      </c>
      <c r="E30051" s="90">
        <v>0</v>
      </c>
      <c r="F30051" s="91">
        <v>65</v>
      </c>
      <c r="G30051" s="90" t="s">
        <v>78</v>
      </c>
      <c r="H30051" s="91" t="s">
        <v>81</v>
      </c>
      <c r="I30051" s="90">
        <v>118673978</v>
      </c>
      <c r="J30051" s="91">
        <v>3</v>
      </c>
      <c r="K30051" s="90" t="s">
        <v>84</v>
      </c>
      <c r="L30051" s="91" t="s">
        <v>82</v>
      </c>
      <c r="M30051" s="90">
        <v>2004</v>
      </c>
      <c r="N30051" s="91">
        <v>913</v>
      </c>
      <c r="O30051" s="92">
        <v>5024212.7597714048</v>
      </c>
      <c r="P30051" s="93">
        <v>6202731.8021869194</v>
      </c>
    </row>
    <row r="30052" spans="1:16" x14ac:dyDescent="0.2">
      <c r="A30052" s="87">
        <v>44873</v>
      </c>
      <c r="B30052" s="88">
        <v>45177</v>
      </c>
      <c r="C30052" s="87" t="s">
        <v>73</v>
      </c>
      <c r="D30052" s="89">
        <v>1119930</v>
      </c>
      <c r="E30052" s="90">
        <v>0</v>
      </c>
      <c r="F30052" s="91">
        <v>26</v>
      </c>
      <c r="G30052" s="90" t="s">
        <v>78</v>
      </c>
      <c r="H30052" s="91" t="s">
        <v>81</v>
      </c>
      <c r="I30052" s="90">
        <v>59652242</v>
      </c>
      <c r="J30052" s="91">
        <v>19</v>
      </c>
      <c r="K30052" s="90" t="s">
        <v>86</v>
      </c>
      <c r="L30052" s="91" t="s">
        <v>82</v>
      </c>
      <c r="M30052" s="90">
        <v>2014</v>
      </c>
      <c r="N30052" s="91">
        <v>304</v>
      </c>
      <c r="O30052" s="92">
        <v>5121841.6946765501</v>
      </c>
      <c r="P30052" s="93">
        <v>6323261.3514525304</v>
      </c>
    </row>
    <row r="30053" spans="1:16" x14ac:dyDescent="0.2">
      <c r="A30053" s="87">
        <v>44926</v>
      </c>
      <c r="B30053" s="88">
        <v>45657</v>
      </c>
      <c r="C30053" s="87" t="s">
        <v>73</v>
      </c>
      <c r="D30053" s="89">
        <v>2064110</v>
      </c>
      <c r="E30053" s="90">
        <v>0</v>
      </c>
      <c r="F30053" s="91">
        <v>62</v>
      </c>
      <c r="G30053" s="90" t="s">
        <v>74</v>
      </c>
      <c r="H30053" s="91" t="s">
        <v>75</v>
      </c>
      <c r="I30053" s="90">
        <v>117369411</v>
      </c>
      <c r="J30053" s="91">
        <v>10</v>
      </c>
      <c r="K30053" s="90" t="s">
        <v>84</v>
      </c>
      <c r="L30053" s="91" t="s">
        <v>77</v>
      </c>
      <c r="M30053" s="90">
        <v>2015</v>
      </c>
      <c r="N30053" s="91">
        <v>731</v>
      </c>
      <c r="O30053" s="92">
        <v>4993790.3085055416</v>
      </c>
      <c r="P30053" s="93">
        <v>6165173.2203772115</v>
      </c>
    </row>
    <row r="30054" spans="1:16" x14ac:dyDescent="0.2">
      <c r="A30054" s="87">
        <v>44434</v>
      </c>
      <c r="B30054" s="88">
        <v>44495</v>
      </c>
      <c r="C30054" s="87" t="s">
        <v>73</v>
      </c>
      <c r="D30054" s="89">
        <v>2416479</v>
      </c>
      <c r="E30054" s="90">
        <v>0</v>
      </c>
      <c r="F30054" s="91">
        <v>21</v>
      </c>
      <c r="G30054" s="90" t="s">
        <v>74</v>
      </c>
      <c r="H30054" s="91" t="s">
        <v>81</v>
      </c>
      <c r="I30054" s="90">
        <v>47760989</v>
      </c>
      <c r="J30054" s="91">
        <v>4</v>
      </c>
      <c r="K30054" s="90" t="s">
        <v>83</v>
      </c>
      <c r="L30054" s="91" t="s">
        <v>82</v>
      </c>
      <c r="M30054" s="90">
        <v>2021</v>
      </c>
      <c r="N30054" s="91">
        <v>61</v>
      </c>
      <c r="O30054" s="92">
        <v>5234099.8718673186</v>
      </c>
      <c r="P30054" s="93">
        <v>6461851.6936633559</v>
      </c>
    </row>
    <row r="30055" spans="1:16" x14ac:dyDescent="0.2">
      <c r="A30055" s="87">
        <v>45108</v>
      </c>
      <c r="B30055" s="88">
        <v>45108</v>
      </c>
      <c r="C30055" s="87" t="s">
        <v>73</v>
      </c>
      <c r="D30055" s="89">
        <v>2540953</v>
      </c>
      <c r="E30055" s="90">
        <v>0</v>
      </c>
      <c r="F30055" s="91">
        <v>65</v>
      </c>
      <c r="G30055" s="90" t="s">
        <v>78</v>
      </c>
      <c r="H30055" s="91" t="s">
        <v>75</v>
      </c>
      <c r="I30055" s="90">
        <v>59335112</v>
      </c>
      <c r="J30055" s="91">
        <v>0</v>
      </c>
      <c r="K30055" s="90" t="s">
        <v>79</v>
      </c>
      <c r="L30055" s="91" t="s">
        <v>82</v>
      </c>
      <c r="M30055" s="90">
        <v>2019</v>
      </c>
      <c r="N30055" s="91">
        <v>0</v>
      </c>
      <c r="O30055" s="92">
        <v>5220313.656097821</v>
      </c>
      <c r="P30055" s="93">
        <v>6444831.6741948407</v>
      </c>
    </row>
    <row r="30056" spans="1:16" x14ac:dyDescent="0.2">
      <c r="A30056" s="87">
        <v>43182</v>
      </c>
      <c r="B30056" s="88">
        <v>43274</v>
      </c>
      <c r="C30056" s="87" t="s">
        <v>73</v>
      </c>
      <c r="D30056" s="89">
        <v>1294882</v>
      </c>
      <c r="E30056" s="90">
        <v>0</v>
      </c>
      <c r="F30056" s="91">
        <v>47</v>
      </c>
      <c r="G30056" s="90" t="s">
        <v>74</v>
      </c>
      <c r="H30056" s="91" t="s">
        <v>75</v>
      </c>
      <c r="I30056" s="90">
        <v>84703158</v>
      </c>
      <c r="J30056" s="91">
        <v>3</v>
      </c>
      <c r="K30056" s="90" t="s">
        <v>83</v>
      </c>
      <c r="L30056" s="91" t="s">
        <v>82</v>
      </c>
      <c r="M30056" s="90">
        <v>2014</v>
      </c>
      <c r="N30056" s="91">
        <v>92</v>
      </c>
      <c r="O30056" s="92">
        <v>5129483.9158929121</v>
      </c>
      <c r="P30056" s="93">
        <v>6332696.1924603852</v>
      </c>
    </row>
    <row r="30057" spans="1:16" x14ac:dyDescent="0.2">
      <c r="A30057" s="87">
        <v>43194</v>
      </c>
      <c r="B30057" s="88">
        <v>43255</v>
      </c>
      <c r="C30057" s="87" t="s">
        <v>73</v>
      </c>
      <c r="D30057" s="89">
        <v>1778599</v>
      </c>
      <c r="E30057" s="90">
        <v>0</v>
      </c>
      <c r="F30057" s="91">
        <v>61</v>
      </c>
      <c r="G30057" s="90" t="s">
        <v>78</v>
      </c>
      <c r="H30057" s="91" t="s">
        <v>81</v>
      </c>
      <c r="I30057" s="90">
        <v>46008819</v>
      </c>
      <c r="J30057" s="91">
        <v>14</v>
      </c>
      <c r="K30057" s="90" t="s">
        <v>84</v>
      </c>
      <c r="L30057" s="91" t="s">
        <v>82</v>
      </c>
      <c r="M30057" s="90">
        <v>2007</v>
      </c>
      <c r="N30057" s="91">
        <v>61</v>
      </c>
      <c r="O30057" s="92">
        <v>5188854.8658182109</v>
      </c>
      <c r="P30057" s="93">
        <v>6405993.6615039632</v>
      </c>
    </row>
    <row r="30058" spans="1:16" x14ac:dyDescent="0.2">
      <c r="A30058" s="87">
        <v>44445</v>
      </c>
      <c r="B30058" s="88">
        <v>44626</v>
      </c>
      <c r="C30058" s="87" t="s">
        <v>73</v>
      </c>
      <c r="D30058" s="89">
        <v>741007</v>
      </c>
      <c r="E30058" s="90">
        <v>0</v>
      </c>
      <c r="F30058" s="91">
        <v>38</v>
      </c>
      <c r="G30058" s="90" t="s">
        <v>78</v>
      </c>
      <c r="H30058" s="91" t="s">
        <v>81</v>
      </c>
      <c r="I30058" s="90">
        <v>115919798</v>
      </c>
      <c r="J30058" s="91">
        <v>4</v>
      </c>
      <c r="K30058" s="90" t="s">
        <v>83</v>
      </c>
      <c r="L30058" s="91" t="s">
        <v>82</v>
      </c>
      <c r="M30058" s="90">
        <v>2023</v>
      </c>
      <c r="N30058" s="91">
        <v>181</v>
      </c>
      <c r="O30058" s="92">
        <v>5031424.9230149901</v>
      </c>
      <c r="P30058" s="93">
        <v>6211635.7074259128</v>
      </c>
    </row>
    <row r="30059" spans="1:16" x14ac:dyDescent="0.2">
      <c r="A30059" s="87">
        <v>43443</v>
      </c>
      <c r="B30059" s="88">
        <v>43564</v>
      </c>
      <c r="C30059" s="87" t="s">
        <v>73</v>
      </c>
      <c r="D30059" s="89">
        <v>2890293</v>
      </c>
      <c r="E30059" s="90">
        <v>0</v>
      </c>
      <c r="F30059" s="91">
        <v>37</v>
      </c>
      <c r="G30059" s="90" t="s">
        <v>78</v>
      </c>
      <c r="H30059" s="91" t="s">
        <v>81</v>
      </c>
      <c r="I30059" s="90">
        <v>73781656</v>
      </c>
      <c r="J30059" s="91">
        <v>0</v>
      </c>
      <c r="K30059" s="90" t="s">
        <v>83</v>
      </c>
      <c r="L30059" s="91" t="s">
        <v>85</v>
      </c>
      <c r="M30059" s="90">
        <v>2001</v>
      </c>
      <c r="N30059" s="91">
        <v>121</v>
      </c>
      <c r="O30059" s="92">
        <v>5176821.4546207394</v>
      </c>
      <c r="P30059" s="93">
        <v>6391137.5982972076</v>
      </c>
    </row>
    <row r="30060" spans="1:16" x14ac:dyDescent="0.2">
      <c r="A30060" s="87">
        <v>45509</v>
      </c>
      <c r="B30060" s="88">
        <v>45570</v>
      </c>
      <c r="C30060" s="87" t="s">
        <v>73</v>
      </c>
      <c r="D30060" s="89">
        <v>894673</v>
      </c>
      <c r="E30060" s="90">
        <v>0</v>
      </c>
      <c r="F30060" s="91">
        <v>51</v>
      </c>
      <c r="G30060" s="90" t="s">
        <v>74</v>
      </c>
      <c r="H30060" s="91" t="s">
        <v>75</v>
      </c>
      <c r="I30060" s="90">
        <v>106040127</v>
      </c>
      <c r="J30060" s="91">
        <v>3</v>
      </c>
      <c r="K30060" s="90" t="s">
        <v>86</v>
      </c>
      <c r="L30060" s="91" t="s">
        <v>87</v>
      </c>
      <c r="M30060" s="90">
        <v>2014</v>
      </c>
      <c r="N30060" s="91">
        <v>61</v>
      </c>
      <c r="O30060" s="92">
        <v>5066420.375973952</v>
      </c>
      <c r="P30060" s="93">
        <v>6254839.9703382123</v>
      </c>
    </row>
    <row r="30061" spans="1:16" x14ac:dyDescent="0.2">
      <c r="A30061" s="87">
        <v>44955</v>
      </c>
      <c r="B30061" s="88">
        <v>45411</v>
      </c>
      <c r="C30061" s="87" t="s">
        <v>73</v>
      </c>
      <c r="D30061" s="89">
        <v>1680593</v>
      </c>
      <c r="E30061" s="90">
        <v>0</v>
      </c>
      <c r="F30061" s="91">
        <v>51</v>
      </c>
      <c r="G30061" s="90" t="s">
        <v>78</v>
      </c>
      <c r="H30061" s="91" t="s">
        <v>75</v>
      </c>
      <c r="I30061" s="90">
        <v>109849419</v>
      </c>
      <c r="J30061" s="91">
        <v>19</v>
      </c>
      <c r="K30061" s="90" t="s">
        <v>79</v>
      </c>
      <c r="L30061" s="91" t="s">
        <v>85</v>
      </c>
      <c r="M30061" s="90">
        <v>2013</v>
      </c>
      <c r="N30061" s="91">
        <v>456</v>
      </c>
      <c r="O30061" s="92">
        <v>4972221.125830397</v>
      </c>
      <c r="P30061" s="93">
        <v>6138544.5997906132</v>
      </c>
    </row>
    <row r="30062" spans="1:16" x14ac:dyDescent="0.2">
      <c r="A30062" s="87">
        <v>44190</v>
      </c>
      <c r="B30062" s="88">
        <v>44372</v>
      </c>
      <c r="C30062" s="87" t="s">
        <v>73</v>
      </c>
      <c r="D30062" s="89">
        <v>1526606</v>
      </c>
      <c r="E30062" s="90">
        <v>0</v>
      </c>
      <c r="F30062" s="91">
        <v>74</v>
      </c>
      <c r="G30062" s="90" t="s">
        <v>74</v>
      </c>
      <c r="H30062" s="91" t="s">
        <v>75</v>
      </c>
      <c r="I30062" s="90">
        <v>29124105</v>
      </c>
      <c r="J30062" s="91">
        <v>19</v>
      </c>
      <c r="K30062" s="90" t="s">
        <v>83</v>
      </c>
      <c r="L30062" s="91" t="s">
        <v>85</v>
      </c>
      <c r="M30062" s="90">
        <v>2003</v>
      </c>
      <c r="N30062" s="91">
        <v>182</v>
      </c>
      <c r="O30062" s="92">
        <v>5213000.8944028392</v>
      </c>
      <c r="P30062" s="93">
        <v>6435803.5733368378</v>
      </c>
    </row>
    <row r="30063" spans="1:16" x14ac:dyDescent="0.2">
      <c r="A30063" s="87">
        <v>43724</v>
      </c>
      <c r="B30063" s="88">
        <v>43754</v>
      </c>
      <c r="C30063" s="87" t="s">
        <v>73</v>
      </c>
      <c r="D30063" s="89">
        <v>1786146</v>
      </c>
      <c r="E30063" s="90">
        <v>0</v>
      </c>
      <c r="F30063" s="91">
        <v>60</v>
      </c>
      <c r="G30063" s="90" t="s">
        <v>74</v>
      </c>
      <c r="H30063" s="91" t="s">
        <v>75</v>
      </c>
      <c r="I30063" s="90">
        <v>101418099</v>
      </c>
      <c r="J30063" s="91">
        <v>12</v>
      </c>
      <c r="K30063" s="90" t="s">
        <v>86</v>
      </c>
      <c r="L30063" s="91" t="s">
        <v>82</v>
      </c>
      <c r="M30063" s="90">
        <v>2018</v>
      </c>
      <c r="N30063" s="91">
        <v>30</v>
      </c>
      <c r="O30063" s="92">
        <v>5034897.984339755</v>
      </c>
      <c r="P30063" s="93">
        <v>6215923.4374564877</v>
      </c>
    </row>
    <row r="30064" spans="1:16" x14ac:dyDescent="0.2">
      <c r="A30064" s="87">
        <v>43968</v>
      </c>
      <c r="B30064" s="88">
        <v>43968</v>
      </c>
      <c r="C30064" s="87" t="s">
        <v>73</v>
      </c>
      <c r="D30064" s="89">
        <v>1278769</v>
      </c>
      <c r="E30064" s="90">
        <v>0</v>
      </c>
      <c r="F30064" s="91">
        <v>19</v>
      </c>
      <c r="G30064" s="90" t="s">
        <v>74</v>
      </c>
      <c r="H30064" s="91" t="s">
        <v>81</v>
      </c>
      <c r="I30064" s="90">
        <v>50715116</v>
      </c>
      <c r="J30064" s="91">
        <v>6</v>
      </c>
      <c r="K30064" s="90" t="s">
        <v>86</v>
      </c>
      <c r="L30064" s="91" t="s">
        <v>82</v>
      </c>
      <c r="M30064" s="90">
        <v>2009</v>
      </c>
      <c r="N30064" s="91">
        <v>0</v>
      </c>
      <c r="O30064" s="92">
        <v>5215598.1740015158</v>
      </c>
      <c r="P30064" s="93">
        <v>6439010.0913598957</v>
      </c>
    </row>
    <row r="30065" spans="1:16" x14ac:dyDescent="0.2">
      <c r="A30065" s="87">
        <v>43271</v>
      </c>
      <c r="B30065" s="88">
        <v>44002</v>
      </c>
      <c r="C30065" s="87" t="s">
        <v>73</v>
      </c>
      <c r="D30065" s="89">
        <v>1929116</v>
      </c>
      <c r="E30065" s="90">
        <v>0</v>
      </c>
      <c r="F30065" s="91">
        <v>61</v>
      </c>
      <c r="G30065" s="90" t="s">
        <v>74</v>
      </c>
      <c r="H30065" s="91" t="s">
        <v>75</v>
      </c>
      <c r="I30065" s="90">
        <v>103584218</v>
      </c>
      <c r="J30065" s="91">
        <v>10</v>
      </c>
      <c r="K30065" s="90" t="s">
        <v>79</v>
      </c>
      <c r="L30065" s="91" t="s">
        <v>85</v>
      </c>
      <c r="M30065" s="90">
        <v>2016</v>
      </c>
      <c r="N30065" s="91">
        <v>731</v>
      </c>
      <c r="O30065" s="92">
        <v>5034645.8185338592</v>
      </c>
      <c r="P30065" s="93">
        <v>6215612.1216467395</v>
      </c>
    </row>
    <row r="30066" spans="1:16" x14ac:dyDescent="0.2">
      <c r="A30066" s="87">
        <v>44883</v>
      </c>
      <c r="B30066" s="88">
        <v>45064</v>
      </c>
      <c r="C30066" s="87" t="s">
        <v>73</v>
      </c>
      <c r="D30066" s="89">
        <v>2849100</v>
      </c>
      <c r="E30066" s="90">
        <v>0</v>
      </c>
      <c r="F30066" s="91">
        <v>36</v>
      </c>
      <c r="G30066" s="90" t="s">
        <v>74</v>
      </c>
      <c r="H30066" s="91" t="s">
        <v>75</v>
      </c>
      <c r="I30066" s="90">
        <v>83935550</v>
      </c>
      <c r="J30066" s="91">
        <v>14</v>
      </c>
      <c r="K30066" s="90" t="s">
        <v>86</v>
      </c>
      <c r="L30066" s="91" t="s">
        <v>82</v>
      </c>
      <c r="M30066" s="90">
        <v>2020</v>
      </c>
      <c r="N30066" s="91">
        <v>181</v>
      </c>
      <c r="O30066" s="92">
        <v>5075779.4580028392</v>
      </c>
      <c r="P30066" s="93">
        <v>6266394.3925960977</v>
      </c>
    </row>
    <row r="30067" spans="1:16" x14ac:dyDescent="0.2">
      <c r="A30067" s="87">
        <v>43678</v>
      </c>
      <c r="B30067" s="88">
        <v>43709</v>
      </c>
      <c r="C30067" s="87" t="s">
        <v>73</v>
      </c>
      <c r="D30067" s="89">
        <v>2011308</v>
      </c>
      <c r="E30067" s="90">
        <v>0</v>
      </c>
      <c r="F30067" s="91">
        <v>26</v>
      </c>
      <c r="G30067" s="90" t="s">
        <v>74</v>
      </c>
      <c r="H30067" s="91" t="s">
        <v>75</v>
      </c>
      <c r="I30067" s="90">
        <v>118910586</v>
      </c>
      <c r="J30067" s="91">
        <v>1</v>
      </c>
      <c r="K30067" s="90" t="s">
        <v>79</v>
      </c>
      <c r="L30067" s="91" t="s">
        <v>87</v>
      </c>
      <c r="M30067" s="90">
        <v>2019</v>
      </c>
      <c r="N30067" s="91">
        <v>31</v>
      </c>
      <c r="O30067" s="92">
        <v>5038531.235545272</v>
      </c>
      <c r="P30067" s="93">
        <v>6220408.9327719407</v>
      </c>
    </row>
    <row r="30068" spans="1:16" x14ac:dyDescent="0.2">
      <c r="A30068" s="87">
        <v>43168</v>
      </c>
      <c r="B30068" s="88">
        <v>43260</v>
      </c>
      <c r="C30068" s="87" t="s">
        <v>73</v>
      </c>
      <c r="D30068" s="89">
        <v>2536353</v>
      </c>
      <c r="E30068" s="90">
        <v>0</v>
      </c>
      <c r="F30068" s="91">
        <v>30</v>
      </c>
      <c r="G30068" s="90" t="s">
        <v>74</v>
      </c>
      <c r="H30068" s="91" t="s">
        <v>75</v>
      </c>
      <c r="I30068" s="90">
        <v>103024269</v>
      </c>
      <c r="J30068" s="91">
        <v>7</v>
      </c>
      <c r="K30068" s="90" t="s">
        <v>79</v>
      </c>
      <c r="L30068" s="91" t="s">
        <v>87</v>
      </c>
      <c r="M30068" s="90">
        <v>2004</v>
      </c>
      <c r="N30068" s="91">
        <v>92</v>
      </c>
      <c r="O30068" s="92">
        <v>5055010.0140721546</v>
      </c>
      <c r="P30068" s="93">
        <v>6240753.1037927829</v>
      </c>
    </row>
    <row r="30069" spans="1:16" x14ac:dyDescent="0.2">
      <c r="A30069" s="87">
        <v>44616</v>
      </c>
      <c r="B30069" s="88">
        <v>44616</v>
      </c>
      <c r="C30069" s="87" t="s">
        <v>73</v>
      </c>
      <c r="D30069" s="89">
        <v>2021276</v>
      </c>
      <c r="E30069" s="90">
        <v>0</v>
      </c>
      <c r="F30069" s="91">
        <v>51</v>
      </c>
      <c r="G30069" s="90" t="s">
        <v>74</v>
      </c>
      <c r="H30069" s="91" t="s">
        <v>75</v>
      </c>
      <c r="I30069" s="90">
        <v>92248765</v>
      </c>
      <c r="J30069" s="91">
        <v>12</v>
      </c>
      <c r="K30069" s="90" t="s">
        <v>84</v>
      </c>
      <c r="L30069" s="91" t="s">
        <v>77</v>
      </c>
      <c r="M30069" s="90">
        <v>2000</v>
      </c>
      <c r="N30069" s="91">
        <v>0</v>
      </c>
      <c r="O30069" s="92">
        <v>5062241.1207459122</v>
      </c>
      <c r="P30069" s="93">
        <v>6249680.3959826073</v>
      </c>
    </row>
    <row r="30070" spans="1:16" x14ac:dyDescent="0.2">
      <c r="A30070" s="87">
        <v>44158</v>
      </c>
      <c r="B30070" s="88">
        <v>44584</v>
      </c>
      <c r="C30070" s="87" t="s">
        <v>73</v>
      </c>
      <c r="D30070" s="89">
        <v>36695727</v>
      </c>
      <c r="E30070" s="90">
        <v>0</v>
      </c>
      <c r="F30070" s="91">
        <v>72</v>
      </c>
      <c r="G30070" s="90" t="s">
        <v>74</v>
      </c>
      <c r="H30070" s="91" t="s">
        <v>81</v>
      </c>
      <c r="I30070" s="90">
        <v>100630936</v>
      </c>
      <c r="J30070" s="91">
        <v>14</v>
      </c>
      <c r="K30070" s="90" t="s">
        <v>79</v>
      </c>
      <c r="L30070" s="91" t="s">
        <v>77</v>
      </c>
      <c r="M30070" s="90">
        <v>2002</v>
      </c>
      <c r="N30070" s="91">
        <v>426</v>
      </c>
      <c r="O30070" s="92">
        <v>5024928.9036530433</v>
      </c>
      <c r="P30070" s="93">
        <v>6203615.9304358559</v>
      </c>
    </row>
    <row r="30071" spans="1:16" x14ac:dyDescent="0.2">
      <c r="A30071" s="87">
        <v>43101</v>
      </c>
      <c r="B30071" s="88">
        <v>43983</v>
      </c>
      <c r="C30071" s="87" t="s">
        <v>73</v>
      </c>
      <c r="D30071" s="89">
        <v>1045940</v>
      </c>
      <c r="E30071" s="90">
        <v>0</v>
      </c>
      <c r="F30071" s="91">
        <v>60</v>
      </c>
      <c r="G30071" s="90" t="s">
        <v>78</v>
      </c>
      <c r="H30071" s="91" t="s">
        <v>75</v>
      </c>
      <c r="I30071" s="90">
        <v>37954491</v>
      </c>
      <c r="J30071" s="91">
        <v>4</v>
      </c>
      <c r="K30071" s="90" t="s">
        <v>86</v>
      </c>
      <c r="L30071" s="91" t="s">
        <v>87</v>
      </c>
      <c r="M30071" s="90">
        <v>2005</v>
      </c>
      <c r="N30071" s="91">
        <v>882</v>
      </c>
      <c r="O30071" s="92">
        <v>5258572.6122992979</v>
      </c>
      <c r="P30071" s="93">
        <v>6492064.9534559231</v>
      </c>
    </row>
    <row r="30072" spans="1:16" x14ac:dyDescent="0.2">
      <c r="A30072" s="87">
        <v>45299</v>
      </c>
      <c r="B30072" s="88">
        <v>45299</v>
      </c>
      <c r="C30072" s="87" t="s">
        <v>73</v>
      </c>
      <c r="D30072" s="89">
        <v>1363910</v>
      </c>
      <c r="E30072" s="90">
        <v>0</v>
      </c>
      <c r="F30072" s="91">
        <v>34</v>
      </c>
      <c r="G30072" s="90" t="s">
        <v>74</v>
      </c>
      <c r="H30072" s="91" t="s">
        <v>75</v>
      </c>
      <c r="I30072" s="90">
        <v>70794346</v>
      </c>
      <c r="J30072" s="91">
        <v>1</v>
      </c>
      <c r="K30072" s="90" t="s">
        <v>83</v>
      </c>
      <c r="L30072" s="91" t="s">
        <v>87</v>
      </c>
      <c r="M30072" s="90">
        <v>2007</v>
      </c>
      <c r="N30072" s="91">
        <v>0</v>
      </c>
      <c r="O30072" s="92">
        <v>5181307.8515674248</v>
      </c>
      <c r="P30072" s="93">
        <v>6396676.359959783</v>
      </c>
    </row>
    <row r="30073" spans="1:16" x14ac:dyDescent="0.2">
      <c r="A30073" s="87">
        <v>44002</v>
      </c>
      <c r="B30073" s="88">
        <v>44063</v>
      </c>
      <c r="C30073" s="87" t="s">
        <v>73</v>
      </c>
      <c r="D30073" s="89">
        <v>2848013</v>
      </c>
      <c r="E30073" s="90">
        <v>0</v>
      </c>
      <c r="F30073" s="91">
        <v>26</v>
      </c>
      <c r="G30073" s="90" t="s">
        <v>74</v>
      </c>
      <c r="H30073" s="91" t="s">
        <v>75</v>
      </c>
      <c r="I30073" s="90">
        <v>46352567</v>
      </c>
      <c r="J30073" s="91">
        <v>5</v>
      </c>
      <c r="K30073" s="90" t="s">
        <v>86</v>
      </c>
      <c r="L30073" s="91" t="s">
        <v>77</v>
      </c>
      <c r="M30073" s="90">
        <v>2012</v>
      </c>
      <c r="N30073" s="91">
        <v>61</v>
      </c>
      <c r="O30073" s="92">
        <v>5233230.2507584346</v>
      </c>
      <c r="P30073" s="93">
        <v>6460778.0873560905</v>
      </c>
    </row>
    <row r="30074" spans="1:16" x14ac:dyDescent="0.2">
      <c r="A30074" s="87">
        <v>44908</v>
      </c>
      <c r="B30074" s="88">
        <v>44970</v>
      </c>
      <c r="C30074" s="87" t="s">
        <v>73</v>
      </c>
      <c r="D30074" s="89">
        <v>1009030</v>
      </c>
      <c r="E30074" s="90">
        <v>0</v>
      </c>
      <c r="F30074" s="91">
        <v>27</v>
      </c>
      <c r="G30074" s="90" t="s">
        <v>78</v>
      </c>
      <c r="H30074" s="91" t="s">
        <v>75</v>
      </c>
      <c r="I30074" s="90">
        <v>65868976</v>
      </c>
      <c r="J30074" s="91">
        <v>6</v>
      </c>
      <c r="K30074" s="90" t="s">
        <v>76</v>
      </c>
      <c r="L30074" s="91" t="s">
        <v>80</v>
      </c>
      <c r="M30074" s="90">
        <v>2016</v>
      </c>
      <c r="N30074" s="91">
        <v>62</v>
      </c>
      <c r="O30074" s="92">
        <v>5170339.6097570825</v>
      </c>
      <c r="P30074" s="93">
        <v>6383135.3206877569</v>
      </c>
    </row>
    <row r="30075" spans="1:16" x14ac:dyDescent="0.2">
      <c r="A30075" s="87">
        <v>43850</v>
      </c>
      <c r="B30075" s="88">
        <v>44306</v>
      </c>
      <c r="C30075" s="87" t="s">
        <v>73</v>
      </c>
      <c r="D30075" s="89">
        <v>1810464</v>
      </c>
      <c r="E30075" s="90">
        <v>0</v>
      </c>
      <c r="F30075" s="91">
        <v>37</v>
      </c>
      <c r="G30075" s="90" t="s">
        <v>78</v>
      </c>
      <c r="H30075" s="91" t="s">
        <v>75</v>
      </c>
      <c r="I30075" s="90">
        <v>52954718</v>
      </c>
      <c r="J30075" s="91">
        <v>0</v>
      </c>
      <c r="K30075" s="90" t="s">
        <v>79</v>
      </c>
      <c r="L30075" s="91" t="s">
        <v>85</v>
      </c>
      <c r="M30075" s="90">
        <v>2012</v>
      </c>
      <c r="N30075" s="91">
        <v>456</v>
      </c>
      <c r="O30075" s="92">
        <v>5236673.4416343588</v>
      </c>
      <c r="P30075" s="93">
        <v>6465028.9402893316</v>
      </c>
    </row>
    <row r="30076" spans="1:16" x14ac:dyDescent="0.2">
      <c r="A30076" s="87">
        <v>43895</v>
      </c>
      <c r="B30076" s="88">
        <v>44048</v>
      </c>
      <c r="C30076" s="87" t="s">
        <v>73</v>
      </c>
      <c r="D30076" s="89">
        <v>1736812</v>
      </c>
      <c r="E30076" s="90">
        <v>0</v>
      </c>
      <c r="F30076" s="91">
        <v>62</v>
      </c>
      <c r="G30076" s="90" t="s">
        <v>74</v>
      </c>
      <c r="H30076" s="91" t="s">
        <v>75</v>
      </c>
      <c r="I30076" s="90">
        <v>45468967</v>
      </c>
      <c r="J30076" s="91">
        <v>15</v>
      </c>
      <c r="K30076" s="90" t="s">
        <v>76</v>
      </c>
      <c r="L30076" s="91" t="s">
        <v>87</v>
      </c>
      <c r="M30076" s="90">
        <v>2018</v>
      </c>
      <c r="N30076" s="91">
        <v>153</v>
      </c>
      <c r="O30076" s="92">
        <v>5184896.5806946717</v>
      </c>
      <c r="P30076" s="93">
        <v>6401106.8897465076</v>
      </c>
    </row>
    <row r="30077" spans="1:16" x14ac:dyDescent="0.2">
      <c r="A30077" s="87">
        <v>44920</v>
      </c>
      <c r="B30077" s="88">
        <v>45010</v>
      </c>
      <c r="C30077" s="87" t="s">
        <v>73</v>
      </c>
      <c r="D30077" s="89">
        <v>1629926</v>
      </c>
      <c r="E30077" s="90">
        <v>0</v>
      </c>
      <c r="F30077" s="91">
        <v>41</v>
      </c>
      <c r="G30077" s="90" t="s">
        <v>74</v>
      </c>
      <c r="H30077" s="91" t="s">
        <v>75</v>
      </c>
      <c r="I30077" s="90">
        <v>20714555</v>
      </c>
      <c r="J30077" s="91">
        <v>1</v>
      </c>
      <c r="K30077" s="90" t="s">
        <v>84</v>
      </c>
      <c r="L30077" s="91" t="s">
        <v>82</v>
      </c>
      <c r="M30077" s="90">
        <v>2008</v>
      </c>
      <c r="N30077" s="91">
        <v>90</v>
      </c>
      <c r="O30077" s="92">
        <v>5329227.2617079979</v>
      </c>
      <c r="P30077" s="93">
        <v>6579292.9156888854</v>
      </c>
    </row>
    <row r="30078" spans="1:16" x14ac:dyDescent="0.2">
      <c r="A30078" s="87">
        <v>45183</v>
      </c>
      <c r="B30078" s="88">
        <v>45365</v>
      </c>
      <c r="C30078" s="87" t="s">
        <v>73</v>
      </c>
      <c r="D30078" s="89">
        <v>1257285</v>
      </c>
      <c r="E30078" s="90">
        <v>0</v>
      </c>
      <c r="F30078" s="91">
        <v>25</v>
      </c>
      <c r="G30078" s="90" t="s">
        <v>74</v>
      </c>
      <c r="H30078" s="91" t="s">
        <v>75</v>
      </c>
      <c r="I30078" s="90">
        <v>79289120</v>
      </c>
      <c r="J30078" s="91">
        <v>3</v>
      </c>
      <c r="K30078" s="90" t="s">
        <v>76</v>
      </c>
      <c r="L30078" s="91" t="s">
        <v>82</v>
      </c>
      <c r="M30078" s="90">
        <v>2021</v>
      </c>
      <c r="N30078" s="91">
        <v>182</v>
      </c>
      <c r="O30078" s="92">
        <v>5145026.3531747181</v>
      </c>
      <c r="P30078" s="93">
        <v>6351884.3866354544</v>
      </c>
    </row>
    <row r="30079" spans="1:16" x14ac:dyDescent="0.2">
      <c r="A30079" s="87">
        <v>43471</v>
      </c>
      <c r="B30079" s="88">
        <v>44567</v>
      </c>
      <c r="C30079" s="87" t="s">
        <v>73</v>
      </c>
      <c r="D30079" s="89">
        <v>961993</v>
      </c>
      <c r="E30079" s="90">
        <v>0</v>
      </c>
      <c r="F30079" s="91">
        <v>21</v>
      </c>
      <c r="G30079" s="90" t="s">
        <v>74</v>
      </c>
      <c r="H30079" s="91" t="s">
        <v>75</v>
      </c>
      <c r="I30079" s="90">
        <v>73297706</v>
      </c>
      <c r="J30079" s="91">
        <v>8</v>
      </c>
      <c r="K30079" s="90" t="s">
        <v>86</v>
      </c>
      <c r="L30079" s="91" t="s">
        <v>82</v>
      </c>
      <c r="M30079" s="90">
        <v>2002</v>
      </c>
      <c r="N30079" s="91">
        <v>1096</v>
      </c>
      <c r="O30079" s="92">
        <v>5132453.2054437529</v>
      </c>
      <c r="P30079" s="93">
        <v>6336361.9820293244</v>
      </c>
    </row>
    <row r="30080" spans="1:16" x14ac:dyDescent="0.2">
      <c r="A30080" s="87">
        <v>45155</v>
      </c>
      <c r="B30080" s="88">
        <v>45339</v>
      </c>
      <c r="C30080" s="87" t="s">
        <v>73</v>
      </c>
      <c r="D30080" s="89">
        <v>1891295</v>
      </c>
      <c r="E30080" s="90">
        <v>0</v>
      </c>
      <c r="F30080" s="91">
        <v>42</v>
      </c>
      <c r="G30080" s="90" t="s">
        <v>78</v>
      </c>
      <c r="H30080" s="91" t="s">
        <v>75</v>
      </c>
      <c r="I30080" s="90">
        <v>64508910</v>
      </c>
      <c r="J30080" s="91">
        <v>9</v>
      </c>
      <c r="K30080" s="90" t="s">
        <v>83</v>
      </c>
      <c r="L30080" s="91" t="s">
        <v>80</v>
      </c>
      <c r="M30080" s="90">
        <v>2018</v>
      </c>
      <c r="N30080" s="91">
        <v>184</v>
      </c>
      <c r="O30080" s="92">
        <v>5158556.8623987595</v>
      </c>
      <c r="P30080" s="93">
        <v>6368588.7190108141</v>
      </c>
    </row>
    <row r="30081" spans="1:16" x14ac:dyDescent="0.2">
      <c r="A30081" s="87">
        <v>43471</v>
      </c>
      <c r="B30081" s="88">
        <v>43502</v>
      </c>
      <c r="C30081" s="87" t="s">
        <v>73</v>
      </c>
      <c r="D30081" s="89">
        <v>1778537</v>
      </c>
      <c r="E30081" s="90">
        <v>0</v>
      </c>
      <c r="F30081" s="91">
        <v>26</v>
      </c>
      <c r="G30081" s="90" t="s">
        <v>78</v>
      </c>
      <c r="H30081" s="91" t="s">
        <v>75</v>
      </c>
      <c r="I30081" s="90">
        <v>85762424</v>
      </c>
      <c r="J30081" s="91">
        <v>10</v>
      </c>
      <c r="K30081" s="90" t="s">
        <v>86</v>
      </c>
      <c r="L30081" s="91" t="s">
        <v>87</v>
      </c>
      <c r="M30081" s="90">
        <v>2004</v>
      </c>
      <c r="N30081" s="91">
        <v>31</v>
      </c>
      <c r="O30081" s="92">
        <v>5091379.0860831495</v>
      </c>
      <c r="P30081" s="93">
        <v>6285653.1926952461</v>
      </c>
    </row>
    <row r="30082" spans="1:16" x14ac:dyDescent="0.2">
      <c r="A30082" s="87">
        <v>44789</v>
      </c>
      <c r="B30082" s="88">
        <v>45520</v>
      </c>
      <c r="C30082" s="87" t="s">
        <v>73</v>
      </c>
      <c r="D30082" s="89">
        <v>1953089</v>
      </c>
      <c r="E30082" s="90">
        <v>0</v>
      </c>
      <c r="F30082" s="91">
        <v>67</v>
      </c>
      <c r="G30082" s="90" t="s">
        <v>78</v>
      </c>
      <c r="H30082" s="91" t="s">
        <v>75</v>
      </c>
      <c r="I30082" s="90">
        <v>22925288</v>
      </c>
      <c r="J30082" s="91">
        <v>17</v>
      </c>
      <c r="K30082" s="90" t="s">
        <v>83</v>
      </c>
      <c r="L30082" s="91" t="s">
        <v>77</v>
      </c>
      <c r="M30082" s="90">
        <v>2004</v>
      </c>
      <c r="N30082" s="91">
        <v>731</v>
      </c>
      <c r="O30082" s="92">
        <v>5238390.0726558557</v>
      </c>
      <c r="P30082" s="93">
        <v>6467148.2378467349</v>
      </c>
    </row>
    <row r="30083" spans="1:16" x14ac:dyDescent="0.2">
      <c r="A30083" s="87">
        <v>43857</v>
      </c>
      <c r="B30083" s="88">
        <v>44039</v>
      </c>
      <c r="C30083" s="87" t="s">
        <v>73</v>
      </c>
      <c r="D30083" s="89">
        <v>1004520</v>
      </c>
      <c r="E30083" s="90">
        <v>0</v>
      </c>
      <c r="F30083" s="91">
        <v>47</v>
      </c>
      <c r="G30083" s="90" t="s">
        <v>78</v>
      </c>
      <c r="H30083" s="91" t="s">
        <v>75</v>
      </c>
      <c r="I30083" s="90">
        <v>36358676</v>
      </c>
      <c r="J30083" s="91">
        <v>13</v>
      </c>
      <c r="K30083" s="90" t="s">
        <v>76</v>
      </c>
      <c r="L30083" s="91" t="s">
        <v>82</v>
      </c>
      <c r="M30083" s="90">
        <v>2022</v>
      </c>
      <c r="N30083" s="91">
        <v>182</v>
      </c>
      <c r="O30083" s="92">
        <v>5221822.3940921491</v>
      </c>
      <c r="P30083" s="93">
        <v>6446694.3136940096</v>
      </c>
    </row>
    <row r="30084" spans="1:16" x14ac:dyDescent="0.2">
      <c r="A30084" s="87">
        <v>44239</v>
      </c>
      <c r="B30084" s="88">
        <v>44328</v>
      </c>
      <c r="C30084" s="87" t="s">
        <v>73</v>
      </c>
      <c r="D30084" s="89">
        <v>1998752</v>
      </c>
      <c r="E30084" s="90">
        <v>0</v>
      </c>
      <c r="F30084" s="91">
        <v>57</v>
      </c>
      <c r="G30084" s="90" t="s">
        <v>74</v>
      </c>
      <c r="H30084" s="91" t="s">
        <v>81</v>
      </c>
      <c r="I30084" s="90">
        <v>71643509</v>
      </c>
      <c r="J30084" s="91">
        <v>10</v>
      </c>
      <c r="K30084" s="90" t="s">
        <v>86</v>
      </c>
      <c r="L30084" s="91" t="s">
        <v>77</v>
      </c>
      <c r="M30084" s="90">
        <v>2022</v>
      </c>
      <c r="N30084" s="91">
        <v>89</v>
      </c>
      <c r="O30084" s="92">
        <v>5132899.3212811165</v>
      </c>
      <c r="P30084" s="93">
        <v>6336912.7423223648</v>
      </c>
    </row>
    <row r="30085" spans="1:16" x14ac:dyDescent="0.2">
      <c r="A30085" s="87">
        <v>44461</v>
      </c>
      <c r="B30085" s="88">
        <v>44614</v>
      </c>
      <c r="C30085" s="87" t="s">
        <v>73</v>
      </c>
      <c r="D30085" s="89">
        <v>1592553</v>
      </c>
      <c r="E30085" s="90">
        <v>0</v>
      </c>
      <c r="F30085" s="91">
        <v>39</v>
      </c>
      <c r="G30085" s="90" t="s">
        <v>78</v>
      </c>
      <c r="H30085" s="91" t="s">
        <v>75</v>
      </c>
      <c r="I30085" s="90">
        <v>28921397</v>
      </c>
      <c r="J30085" s="91">
        <v>19</v>
      </c>
      <c r="K30085" s="90" t="s">
        <v>76</v>
      </c>
      <c r="L30085" s="91" t="s">
        <v>87</v>
      </c>
      <c r="M30085" s="90">
        <v>2022</v>
      </c>
      <c r="N30085" s="91">
        <v>153</v>
      </c>
      <c r="O30085" s="92">
        <v>5213763.8324050764</v>
      </c>
      <c r="P30085" s="93">
        <v>6436745.4721050318</v>
      </c>
    </row>
    <row r="30086" spans="1:16" x14ac:dyDescent="0.2">
      <c r="A30086" s="87">
        <v>44266</v>
      </c>
      <c r="B30086" s="88">
        <v>44358</v>
      </c>
      <c r="C30086" s="87" t="s">
        <v>73</v>
      </c>
      <c r="D30086" s="89">
        <v>1003845</v>
      </c>
      <c r="E30086" s="90">
        <v>0</v>
      </c>
      <c r="F30086" s="91">
        <v>24</v>
      </c>
      <c r="G30086" s="90" t="s">
        <v>78</v>
      </c>
      <c r="H30086" s="91" t="s">
        <v>75</v>
      </c>
      <c r="I30086" s="90">
        <v>115459672</v>
      </c>
      <c r="J30086" s="91">
        <v>12</v>
      </c>
      <c r="K30086" s="90" t="s">
        <v>79</v>
      </c>
      <c r="L30086" s="91" t="s">
        <v>77</v>
      </c>
      <c r="M30086" s="90">
        <v>2014</v>
      </c>
      <c r="N30086" s="91">
        <v>92</v>
      </c>
      <c r="O30086" s="92">
        <v>4992935.9319891259</v>
      </c>
      <c r="P30086" s="93">
        <v>6164118.4345544763</v>
      </c>
    </row>
    <row r="30087" spans="1:16" x14ac:dyDescent="0.2">
      <c r="A30087" s="87">
        <v>44609</v>
      </c>
      <c r="B30087" s="88">
        <v>44790</v>
      </c>
      <c r="C30087" s="87" t="s">
        <v>73</v>
      </c>
      <c r="D30087" s="89">
        <v>1594777</v>
      </c>
      <c r="E30087" s="90">
        <v>0</v>
      </c>
      <c r="F30087" s="91">
        <v>19</v>
      </c>
      <c r="G30087" s="90" t="s">
        <v>74</v>
      </c>
      <c r="H30087" s="91" t="s">
        <v>75</v>
      </c>
      <c r="I30087" s="90">
        <v>31832304</v>
      </c>
      <c r="J30087" s="91">
        <v>17</v>
      </c>
      <c r="K30087" s="90" t="s">
        <v>86</v>
      </c>
      <c r="L30087" s="91" t="s">
        <v>82</v>
      </c>
      <c r="M30087" s="90">
        <v>2010</v>
      </c>
      <c r="N30087" s="91">
        <v>181</v>
      </c>
      <c r="O30087" s="92">
        <v>5215067.7224150291</v>
      </c>
      <c r="P30087" s="93">
        <v>6438355.2128580604</v>
      </c>
    </row>
    <row r="30088" spans="1:16" x14ac:dyDescent="0.2">
      <c r="A30088" s="87">
        <v>44562</v>
      </c>
      <c r="B30088" s="88">
        <v>44652</v>
      </c>
      <c r="C30088" s="87" t="s">
        <v>73</v>
      </c>
      <c r="D30088" s="89">
        <v>2122392</v>
      </c>
      <c r="E30088" s="90">
        <v>0</v>
      </c>
      <c r="F30088" s="91">
        <v>51</v>
      </c>
      <c r="G30088" s="90" t="s">
        <v>78</v>
      </c>
      <c r="H30088" s="91" t="s">
        <v>75</v>
      </c>
      <c r="I30088" s="90">
        <v>32613421</v>
      </c>
      <c r="J30088" s="91">
        <v>14</v>
      </c>
      <c r="K30088" s="90" t="s">
        <v>76</v>
      </c>
      <c r="L30088" s="91" t="s">
        <v>82</v>
      </c>
      <c r="M30088" s="90">
        <v>2009</v>
      </c>
      <c r="N30088" s="91">
        <v>90</v>
      </c>
      <c r="O30088" s="92">
        <v>5228392.9635758009</v>
      </c>
      <c r="P30088" s="93">
        <v>6454806.1278713588</v>
      </c>
    </row>
    <row r="30089" spans="1:16" x14ac:dyDescent="0.2">
      <c r="A30089" s="87">
        <v>45236</v>
      </c>
      <c r="B30089" s="88">
        <v>45388</v>
      </c>
      <c r="C30089" s="87" t="s">
        <v>73</v>
      </c>
      <c r="D30089" s="89">
        <v>1751397</v>
      </c>
      <c r="E30089" s="90">
        <v>0</v>
      </c>
      <c r="F30089" s="91">
        <v>25</v>
      </c>
      <c r="G30089" s="90" t="s">
        <v>78</v>
      </c>
      <c r="H30089" s="91" t="s">
        <v>75</v>
      </c>
      <c r="I30089" s="90">
        <v>89643069</v>
      </c>
      <c r="J30089" s="91">
        <v>1</v>
      </c>
      <c r="K30089" s="90" t="s">
        <v>83</v>
      </c>
      <c r="L30089" s="91" t="s">
        <v>80</v>
      </c>
      <c r="M30089" s="90">
        <v>2001</v>
      </c>
      <c r="N30089" s="91">
        <v>152</v>
      </c>
      <c r="O30089" s="92">
        <v>5124595.4543202659</v>
      </c>
      <c r="P30089" s="93">
        <v>6326661.0547163785</v>
      </c>
    </row>
    <row r="30090" spans="1:16" x14ac:dyDescent="0.2">
      <c r="A30090" s="87">
        <v>43563</v>
      </c>
      <c r="B30090" s="88">
        <v>43716</v>
      </c>
      <c r="C30090" s="87" t="s">
        <v>73</v>
      </c>
      <c r="D30090" s="89">
        <v>34765382</v>
      </c>
      <c r="E30090" s="90">
        <v>0</v>
      </c>
      <c r="F30090" s="91">
        <v>24</v>
      </c>
      <c r="G30090" s="90" t="s">
        <v>74</v>
      </c>
      <c r="H30090" s="91" t="s">
        <v>81</v>
      </c>
      <c r="I30090" s="90">
        <v>21933231</v>
      </c>
      <c r="J30090" s="91">
        <v>6</v>
      </c>
      <c r="K30090" s="90" t="s">
        <v>83</v>
      </c>
      <c r="L30090" s="91" t="s">
        <v>87</v>
      </c>
      <c r="M30090" s="90">
        <v>2018</v>
      </c>
      <c r="N30090" s="91">
        <v>153</v>
      </c>
      <c r="O30090" s="92">
        <v>5300044.1701323623</v>
      </c>
      <c r="P30090" s="93">
        <v>6543264.4075708184</v>
      </c>
    </row>
    <row r="30091" spans="1:16" x14ac:dyDescent="0.2">
      <c r="A30091" s="87">
        <v>43581</v>
      </c>
      <c r="B30091" s="88">
        <v>43795</v>
      </c>
      <c r="C30091" s="87" t="s">
        <v>73</v>
      </c>
      <c r="D30091" s="89">
        <v>647801</v>
      </c>
      <c r="E30091" s="90">
        <v>0</v>
      </c>
      <c r="F30091" s="91">
        <v>38</v>
      </c>
      <c r="G30091" s="90" t="s">
        <v>74</v>
      </c>
      <c r="H30091" s="91" t="s">
        <v>81</v>
      </c>
      <c r="I30091" s="90">
        <v>23589193</v>
      </c>
      <c r="J30091" s="91">
        <v>6</v>
      </c>
      <c r="K30091" s="90" t="s">
        <v>83</v>
      </c>
      <c r="L30091" s="91" t="s">
        <v>85</v>
      </c>
      <c r="M30091" s="90">
        <v>2007</v>
      </c>
      <c r="N30091" s="91">
        <v>214</v>
      </c>
      <c r="O30091" s="92">
        <v>5294795.2447528588</v>
      </c>
      <c r="P30091" s="93">
        <v>6536784.2527813064</v>
      </c>
    </row>
    <row r="30092" spans="1:16" x14ac:dyDescent="0.2">
      <c r="A30092" s="87">
        <v>43923</v>
      </c>
      <c r="B30092" s="88">
        <v>43923</v>
      </c>
      <c r="C30092" s="87" t="s">
        <v>73</v>
      </c>
      <c r="D30092" s="89">
        <v>2496620</v>
      </c>
      <c r="E30092" s="90">
        <v>0</v>
      </c>
      <c r="F30092" s="91">
        <v>19</v>
      </c>
      <c r="G30092" s="90" t="s">
        <v>74</v>
      </c>
      <c r="H30092" s="91" t="s">
        <v>75</v>
      </c>
      <c r="I30092" s="90">
        <v>111358249</v>
      </c>
      <c r="J30092" s="91">
        <v>4</v>
      </c>
      <c r="K30092" s="90" t="s">
        <v>84</v>
      </c>
      <c r="L30092" s="91" t="s">
        <v>87</v>
      </c>
      <c r="M30092" s="90">
        <v>2007</v>
      </c>
      <c r="N30092" s="91">
        <v>0</v>
      </c>
      <c r="O30092" s="92">
        <v>5045956.2443967434</v>
      </c>
      <c r="P30092" s="93">
        <v>6229575.6103663491</v>
      </c>
    </row>
    <row r="30093" spans="1:16" x14ac:dyDescent="0.2">
      <c r="A30093" s="87">
        <v>43624</v>
      </c>
      <c r="B30093" s="88">
        <v>43838</v>
      </c>
      <c r="C30093" s="87" t="s">
        <v>73</v>
      </c>
      <c r="D30093" s="89">
        <v>1248557</v>
      </c>
      <c r="E30093" s="90">
        <v>0</v>
      </c>
      <c r="F30093" s="91">
        <v>27</v>
      </c>
      <c r="G30093" s="90" t="s">
        <v>74</v>
      </c>
      <c r="H30093" s="91" t="s">
        <v>75</v>
      </c>
      <c r="I30093" s="90">
        <v>70801586</v>
      </c>
      <c r="J30093" s="91">
        <v>2</v>
      </c>
      <c r="K30093" s="90" t="s">
        <v>86</v>
      </c>
      <c r="L30093" s="91" t="s">
        <v>87</v>
      </c>
      <c r="M30093" s="90">
        <v>2021</v>
      </c>
      <c r="N30093" s="91">
        <v>214</v>
      </c>
      <c r="O30093" s="92">
        <v>5175045.9151786854</v>
      </c>
      <c r="P30093" s="93">
        <v>6388945.5742946714</v>
      </c>
    </row>
    <row r="30094" spans="1:16" x14ac:dyDescent="0.2">
      <c r="A30094" s="87">
        <v>45359</v>
      </c>
      <c r="B30094" s="88">
        <v>45573</v>
      </c>
      <c r="C30094" s="87" t="s">
        <v>73</v>
      </c>
      <c r="D30094" s="89">
        <v>39730791</v>
      </c>
      <c r="E30094" s="90">
        <v>0</v>
      </c>
      <c r="F30094" s="91">
        <v>20</v>
      </c>
      <c r="G30094" s="90" t="s">
        <v>78</v>
      </c>
      <c r="H30094" s="91" t="s">
        <v>75</v>
      </c>
      <c r="I30094" s="90">
        <v>91736958</v>
      </c>
      <c r="J30094" s="91">
        <v>14</v>
      </c>
      <c r="K30094" s="90" t="s">
        <v>76</v>
      </c>
      <c r="L30094" s="91" t="s">
        <v>77</v>
      </c>
      <c r="M30094" s="90">
        <v>2023</v>
      </c>
      <c r="N30094" s="91">
        <v>214</v>
      </c>
      <c r="O30094" s="92">
        <v>5052473.7010422647</v>
      </c>
      <c r="P30094" s="93">
        <v>6237621.8531385977</v>
      </c>
    </row>
    <row r="30095" spans="1:16" x14ac:dyDescent="0.2">
      <c r="A30095" s="87">
        <v>43344</v>
      </c>
      <c r="B30095" s="88">
        <v>43466</v>
      </c>
      <c r="C30095" s="87" t="s">
        <v>73</v>
      </c>
      <c r="D30095" s="89">
        <v>1616024</v>
      </c>
      <c r="E30095" s="90">
        <v>0</v>
      </c>
      <c r="F30095" s="91">
        <v>55</v>
      </c>
      <c r="G30095" s="90" t="s">
        <v>74</v>
      </c>
      <c r="H30095" s="91" t="s">
        <v>75</v>
      </c>
      <c r="I30095" s="90">
        <v>56137390</v>
      </c>
      <c r="J30095" s="91">
        <v>1</v>
      </c>
      <c r="K30095" s="90" t="s">
        <v>86</v>
      </c>
      <c r="L30095" s="91" t="s">
        <v>85</v>
      </c>
      <c r="M30095" s="90">
        <v>2019</v>
      </c>
      <c r="N30095" s="91">
        <v>122</v>
      </c>
      <c r="O30095" s="92">
        <v>5224064.8052233905</v>
      </c>
      <c r="P30095" s="93">
        <v>6449462.7224980118</v>
      </c>
    </row>
    <row r="30096" spans="1:16" x14ac:dyDescent="0.2">
      <c r="A30096" s="87">
        <v>43339</v>
      </c>
      <c r="B30096" s="88">
        <v>43431</v>
      </c>
      <c r="C30096" s="87" t="s">
        <v>73</v>
      </c>
      <c r="D30096" s="89">
        <v>798375</v>
      </c>
      <c r="E30096" s="90">
        <v>0</v>
      </c>
      <c r="F30096" s="91">
        <v>74</v>
      </c>
      <c r="G30096" s="90" t="s">
        <v>74</v>
      </c>
      <c r="H30096" s="91" t="s">
        <v>75</v>
      </c>
      <c r="I30096" s="90">
        <v>26142633</v>
      </c>
      <c r="J30096" s="91">
        <v>12</v>
      </c>
      <c r="K30096" s="90" t="s">
        <v>79</v>
      </c>
      <c r="L30096" s="91" t="s">
        <v>80</v>
      </c>
      <c r="M30096" s="90">
        <v>2009</v>
      </c>
      <c r="N30096" s="91">
        <v>92</v>
      </c>
      <c r="O30096" s="92">
        <v>5257647.0015087277</v>
      </c>
      <c r="P30096" s="93">
        <v>6490922.2240848485</v>
      </c>
    </row>
    <row r="30097" spans="1:16" x14ac:dyDescent="0.2">
      <c r="A30097" s="87">
        <v>44321</v>
      </c>
      <c r="B30097" s="88">
        <v>44778</v>
      </c>
      <c r="C30097" s="87" t="s">
        <v>73</v>
      </c>
      <c r="D30097" s="89">
        <v>1635195</v>
      </c>
      <c r="E30097" s="90">
        <v>0</v>
      </c>
      <c r="F30097" s="91">
        <v>20</v>
      </c>
      <c r="G30097" s="90" t="s">
        <v>78</v>
      </c>
      <c r="H30097" s="91" t="s">
        <v>75</v>
      </c>
      <c r="I30097" s="90">
        <v>69198433</v>
      </c>
      <c r="J30097" s="91">
        <v>1</v>
      </c>
      <c r="K30097" s="90" t="s">
        <v>84</v>
      </c>
      <c r="L30097" s="91" t="s">
        <v>85</v>
      </c>
      <c r="M30097" s="90">
        <v>2000</v>
      </c>
      <c r="N30097" s="91">
        <v>457</v>
      </c>
      <c r="O30097" s="92">
        <v>5183482.1630239887</v>
      </c>
      <c r="P30097" s="93">
        <v>6399360.6950913426</v>
      </c>
    </row>
    <row r="30098" spans="1:16" x14ac:dyDescent="0.2">
      <c r="A30098" s="87">
        <v>43869</v>
      </c>
      <c r="B30098" s="88">
        <v>43990</v>
      </c>
      <c r="C30098" s="87" t="s">
        <v>73</v>
      </c>
      <c r="D30098" s="89">
        <v>2918549</v>
      </c>
      <c r="E30098" s="90">
        <v>0</v>
      </c>
      <c r="F30098" s="91">
        <v>20</v>
      </c>
      <c r="G30098" s="90" t="s">
        <v>74</v>
      </c>
      <c r="H30098" s="91" t="s">
        <v>75</v>
      </c>
      <c r="I30098" s="90">
        <v>115147988</v>
      </c>
      <c r="J30098" s="91">
        <v>11</v>
      </c>
      <c r="K30098" s="90" t="s">
        <v>76</v>
      </c>
      <c r="L30098" s="91" t="s">
        <v>85</v>
      </c>
      <c r="M30098" s="90">
        <v>2018</v>
      </c>
      <c r="N30098" s="91">
        <v>121</v>
      </c>
      <c r="O30098" s="92">
        <v>4998741.3054702627</v>
      </c>
      <c r="P30098" s="93">
        <v>6171285.5623089662</v>
      </c>
    </row>
    <row r="30099" spans="1:16" x14ac:dyDescent="0.2">
      <c r="A30099" s="87">
        <v>43335</v>
      </c>
      <c r="B30099" s="88">
        <v>43427</v>
      </c>
      <c r="C30099" s="87" t="s">
        <v>73</v>
      </c>
      <c r="D30099" s="89">
        <v>1564178</v>
      </c>
      <c r="E30099" s="90">
        <v>0</v>
      </c>
      <c r="F30099" s="91">
        <v>60</v>
      </c>
      <c r="G30099" s="90" t="s">
        <v>78</v>
      </c>
      <c r="H30099" s="91" t="s">
        <v>75</v>
      </c>
      <c r="I30099" s="90">
        <v>108284984</v>
      </c>
      <c r="J30099" s="91">
        <v>15</v>
      </c>
      <c r="K30099" s="90" t="s">
        <v>76</v>
      </c>
      <c r="L30099" s="91" t="s">
        <v>82</v>
      </c>
      <c r="M30099" s="90">
        <v>2011</v>
      </c>
      <c r="N30099" s="91">
        <v>92</v>
      </c>
      <c r="O30099" s="92">
        <v>4999068.342005454</v>
      </c>
      <c r="P30099" s="93">
        <v>6171689.3111178437</v>
      </c>
    </row>
    <row r="30100" spans="1:16" x14ac:dyDescent="0.2">
      <c r="A30100" s="87">
        <v>45335</v>
      </c>
      <c r="B30100" s="88">
        <v>45486</v>
      </c>
      <c r="C30100" s="87" t="s">
        <v>73</v>
      </c>
      <c r="D30100" s="89">
        <v>1653322</v>
      </c>
      <c r="E30100" s="90">
        <v>0</v>
      </c>
      <c r="F30100" s="91">
        <v>69</v>
      </c>
      <c r="G30100" s="90" t="s">
        <v>78</v>
      </c>
      <c r="H30100" s="91" t="s">
        <v>75</v>
      </c>
      <c r="I30100" s="90">
        <v>44635748</v>
      </c>
      <c r="J30100" s="91">
        <v>13</v>
      </c>
      <c r="K30100" s="90" t="s">
        <v>84</v>
      </c>
      <c r="L30100" s="91" t="s">
        <v>85</v>
      </c>
      <c r="M30100" s="90">
        <v>2005</v>
      </c>
      <c r="N30100" s="91">
        <v>151</v>
      </c>
      <c r="O30100" s="92">
        <v>5197464.7868976928</v>
      </c>
      <c r="P30100" s="93">
        <v>6416623.1937008547</v>
      </c>
    </row>
    <row r="30101" spans="1:16" x14ac:dyDescent="0.2">
      <c r="A30101" s="87">
        <v>43597</v>
      </c>
      <c r="B30101" s="88">
        <v>43689</v>
      </c>
      <c r="C30101" s="87" t="s">
        <v>73</v>
      </c>
      <c r="D30101" s="89">
        <v>2974485</v>
      </c>
      <c r="E30101" s="90">
        <v>0</v>
      </c>
      <c r="F30101" s="91">
        <v>35</v>
      </c>
      <c r="G30101" s="90" t="s">
        <v>74</v>
      </c>
      <c r="H30101" s="91" t="s">
        <v>75</v>
      </c>
      <c r="I30101" s="90">
        <v>95719728</v>
      </c>
      <c r="J30101" s="91">
        <v>13</v>
      </c>
      <c r="K30101" s="90" t="s">
        <v>76</v>
      </c>
      <c r="L30101" s="91" t="s">
        <v>80</v>
      </c>
      <c r="M30101" s="90">
        <v>2013</v>
      </c>
      <c r="N30101" s="91">
        <v>92</v>
      </c>
      <c r="O30101" s="92">
        <v>5046395.8861647751</v>
      </c>
      <c r="P30101" s="93">
        <v>6230118.3779812036</v>
      </c>
    </row>
    <row r="30102" spans="1:16" x14ac:dyDescent="0.2">
      <c r="A30102" s="87">
        <v>44620</v>
      </c>
      <c r="B30102" s="88">
        <v>45044</v>
      </c>
      <c r="C30102" s="87" t="s">
        <v>73</v>
      </c>
      <c r="D30102" s="89">
        <v>2873194</v>
      </c>
      <c r="E30102" s="90">
        <v>0</v>
      </c>
      <c r="F30102" s="91">
        <v>30</v>
      </c>
      <c r="G30102" s="90" t="s">
        <v>74</v>
      </c>
      <c r="H30102" s="91" t="s">
        <v>75</v>
      </c>
      <c r="I30102" s="90">
        <v>38678789</v>
      </c>
      <c r="J30102" s="91">
        <v>1</v>
      </c>
      <c r="K30102" s="90" t="s">
        <v>83</v>
      </c>
      <c r="L30102" s="91" t="s">
        <v>87</v>
      </c>
      <c r="M30102" s="90">
        <v>2004</v>
      </c>
      <c r="N30102" s="91">
        <v>424</v>
      </c>
      <c r="O30102" s="92">
        <v>5274118.5056879111</v>
      </c>
      <c r="P30102" s="93">
        <v>6511257.4144295193</v>
      </c>
    </row>
    <row r="30103" spans="1:16" x14ac:dyDescent="0.2">
      <c r="A30103" s="87">
        <v>45004</v>
      </c>
      <c r="B30103" s="88">
        <v>45218</v>
      </c>
      <c r="C30103" s="87" t="s">
        <v>73</v>
      </c>
      <c r="D30103" s="89">
        <v>2112069</v>
      </c>
      <c r="E30103" s="90">
        <v>0</v>
      </c>
      <c r="F30103" s="91">
        <v>33</v>
      </c>
      <c r="G30103" s="90" t="s">
        <v>74</v>
      </c>
      <c r="H30103" s="91" t="s">
        <v>75</v>
      </c>
      <c r="I30103" s="90">
        <v>40392642</v>
      </c>
      <c r="J30103" s="91">
        <v>4</v>
      </c>
      <c r="K30103" s="90" t="s">
        <v>84</v>
      </c>
      <c r="L30103" s="91" t="s">
        <v>82</v>
      </c>
      <c r="M30103" s="90">
        <v>2012</v>
      </c>
      <c r="N30103" s="91">
        <v>214</v>
      </c>
      <c r="O30103" s="92">
        <v>5255082.0473247236</v>
      </c>
      <c r="P30103" s="93">
        <v>6487755.6139811408</v>
      </c>
    </row>
    <row r="30104" spans="1:16" x14ac:dyDescent="0.2">
      <c r="A30104" s="87">
        <v>45335</v>
      </c>
      <c r="B30104" s="88">
        <v>45609</v>
      </c>
      <c r="C30104" s="87" t="s">
        <v>73</v>
      </c>
      <c r="D30104" s="89">
        <v>36479722</v>
      </c>
      <c r="E30104" s="90">
        <v>0</v>
      </c>
      <c r="F30104" s="91">
        <v>33</v>
      </c>
      <c r="G30104" s="90" t="s">
        <v>74</v>
      </c>
      <c r="H30104" s="91" t="s">
        <v>75</v>
      </c>
      <c r="I30104" s="90">
        <v>47023179</v>
      </c>
      <c r="J30104" s="91">
        <v>17</v>
      </c>
      <c r="K30104" s="90" t="s">
        <v>83</v>
      </c>
      <c r="L30104" s="91" t="s">
        <v>77</v>
      </c>
      <c r="M30104" s="90">
        <v>2022</v>
      </c>
      <c r="N30104" s="91">
        <v>274</v>
      </c>
      <c r="O30104" s="92">
        <v>5169526.1045629298</v>
      </c>
      <c r="P30104" s="93">
        <v>6382130.993287567</v>
      </c>
    </row>
    <row r="30105" spans="1:16" x14ac:dyDescent="0.2">
      <c r="A30105" s="87">
        <v>44735</v>
      </c>
      <c r="B30105" s="88">
        <v>45008</v>
      </c>
      <c r="C30105" s="87" t="s">
        <v>73</v>
      </c>
      <c r="D30105" s="89">
        <v>2670588</v>
      </c>
      <c r="E30105" s="90">
        <v>0</v>
      </c>
      <c r="F30105" s="91">
        <v>32</v>
      </c>
      <c r="G30105" s="90" t="s">
        <v>74</v>
      </c>
      <c r="H30105" s="91" t="s">
        <v>75</v>
      </c>
      <c r="I30105" s="90">
        <v>29977121</v>
      </c>
      <c r="J30105" s="91">
        <v>16</v>
      </c>
      <c r="K30105" s="90" t="s">
        <v>83</v>
      </c>
      <c r="L30105" s="91" t="s">
        <v>77</v>
      </c>
      <c r="M30105" s="90">
        <v>2015</v>
      </c>
      <c r="N30105" s="91">
        <v>273</v>
      </c>
      <c r="O30105" s="92">
        <v>5225095.3065351732</v>
      </c>
      <c r="P30105" s="93">
        <v>6450734.9463397199</v>
      </c>
    </row>
    <row r="30106" spans="1:16" x14ac:dyDescent="0.2">
      <c r="A30106" s="87">
        <v>44036</v>
      </c>
      <c r="B30106" s="88">
        <v>44310</v>
      </c>
      <c r="C30106" s="87" t="s">
        <v>73</v>
      </c>
      <c r="D30106" s="89">
        <v>2855298</v>
      </c>
      <c r="E30106" s="90">
        <v>0</v>
      </c>
      <c r="F30106" s="91">
        <v>34</v>
      </c>
      <c r="G30106" s="90" t="s">
        <v>78</v>
      </c>
      <c r="H30106" s="91" t="s">
        <v>75</v>
      </c>
      <c r="I30106" s="90">
        <v>99629263</v>
      </c>
      <c r="J30106" s="91">
        <v>12</v>
      </c>
      <c r="K30106" s="90" t="s">
        <v>83</v>
      </c>
      <c r="L30106" s="91" t="s">
        <v>77</v>
      </c>
      <c r="M30106" s="90">
        <v>2020</v>
      </c>
      <c r="N30106" s="91">
        <v>274</v>
      </c>
      <c r="O30106" s="92">
        <v>5038835.1579383304</v>
      </c>
      <c r="P30106" s="93">
        <v>6220784.1456028763</v>
      </c>
    </row>
    <row r="30107" spans="1:16" x14ac:dyDescent="0.2">
      <c r="A30107" s="87">
        <v>44369</v>
      </c>
      <c r="B30107" s="88">
        <v>44948</v>
      </c>
      <c r="C30107" s="87" t="s">
        <v>73</v>
      </c>
      <c r="D30107" s="89">
        <v>38151183</v>
      </c>
      <c r="E30107" s="90">
        <v>0</v>
      </c>
      <c r="F30107" s="91">
        <v>41</v>
      </c>
      <c r="G30107" s="90" t="s">
        <v>74</v>
      </c>
      <c r="H30107" s="91" t="s">
        <v>75</v>
      </c>
      <c r="I30107" s="90">
        <v>36314694</v>
      </c>
      <c r="J30107" s="91">
        <v>7</v>
      </c>
      <c r="K30107" s="90" t="s">
        <v>86</v>
      </c>
      <c r="L30107" s="91" t="s">
        <v>87</v>
      </c>
      <c r="M30107" s="90">
        <v>2023</v>
      </c>
      <c r="N30107" s="91">
        <v>579</v>
      </c>
      <c r="O30107" s="92">
        <v>5249995.5016527874</v>
      </c>
      <c r="P30107" s="93">
        <v>6481475.9279664038</v>
      </c>
    </row>
    <row r="30108" spans="1:16" x14ac:dyDescent="0.2">
      <c r="A30108" s="87">
        <v>43919</v>
      </c>
      <c r="B30108" s="88">
        <v>44041</v>
      </c>
      <c r="C30108" s="87" t="s">
        <v>73</v>
      </c>
      <c r="D30108" s="89">
        <v>1743145</v>
      </c>
      <c r="E30108" s="90">
        <v>0</v>
      </c>
      <c r="F30108" s="91">
        <v>53</v>
      </c>
      <c r="G30108" s="90" t="s">
        <v>78</v>
      </c>
      <c r="H30108" s="91" t="s">
        <v>75</v>
      </c>
      <c r="I30108" s="90">
        <v>118505502</v>
      </c>
      <c r="J30108" s="91">
        <v>9</v>
      </c>
      <c r="K30108" s="90" t="s">
        <v>86</v>
      </c>
      <c r="L30108" s="91" t="s">
        <v>82</v>
      </c>
      <c r="M30108" s="90">
        <v>2006</v>
      </c>
      <c r="N30108" s="91">
        <v>122</v>
      </c>
      <c r="O30108" s="92">
        <v>4998872.5589482179</v>
      </c>
      <c r="P30108" s="93">
        <v>6171447.603639775</v>
      </c>
    </row>
    <row r="30109" spans="1:16" x14ac:dyDescent="0.2">
      <c r="A30109" s="87">
        <v>43122</v>
      </c>
      <c r="B30109" s="88">
        <v>43273</v>
      </c>
      <c r="C30109" s="87" t="s">
        <v>73</v>
      </c>
      <c r="D30109" s="89">
        <v>1701087</v>
      </c>
      <c r="E30109" s="90">
        <v>0</v>
      </c>
      <c r="F30109" s="91">
        <v>71</v>
      </c>
      <c r="G30109" s="90" t="s">
        <v>74</v>
      </c>
      <c r="H30109" s="91" t="s">
        <v>75</v>
      </c>
      <c r="I30109" s="90">
        <v>46584672</v>
      </c>
      <c r="J30109" s="91">
        <v>0</v>
      </c>
      <c r="K30109" s="90" t="s">
        <v>76</v>
      </c>
      <c r="L30109" s="91" t="s">
        <v>80</v>
      </c>
      <c r="M30109" s="90">
        <v>2009</v>
      </c>
      <c r="N30109" s="91">
        <v>151</v>
      </c>
      <c r="O30109" s="92">
        <v>5257258.0547581324</v>
      </c>
      <c r="P30109" s="93">
        <v>6490442.0429112734</v>
      </c>
    </row>
    <row r="30110" spans="1:16" x14ac:dyDescent="0.2">
      <c r="A30110" s="87">
        <v>45216</v>
      </c>
      <c r="B30110" s="88">
        <v>45216</v>
      </c>
      <c r="C30110" s="87" t="s">
        <v>73</v>
      </c>
      <c r="D30110" s="89">
        <v>2516116</v>
      </c>
      <c r="E30110" s="90">
        <v>0</v>
      </c>
      <c r="F30110" s="91">
        <v>54</v>
      </c>
      <c r="G30110" s="90" t="s">
        <v>78</v>
      </c>
      <c r="H30110" s="91" t="s">
        <v>75</v>
      </c>
      <c r="I30110" s="90">
        <v>108664447</v>
      </c>
      <c r="J30110" s="91">
        <v>13</v>
      </c>
      <c r="K30110" s="90" t="s">
        <v>86</v>
      </c>
      <c r="L30110" s="91" t="s">
        <v>85</v>
      </c>
      <c r="M30110" s="90">
        <v>2019</v>
      </c>
      <c r="N30110" s="91">
        <v>0</v>
      </c>
      <c r="O30110" s="92">
        <v>5008545.7713561272</v>
      </c>
      <c r="P30110" s="93">
        <v>6183389.8411804037</v>
      </c>
    </row>
    <row r="30111" spans="1:16" x14ac:dyDescent="0.2">
      <c r="A30111" s="87">
        <v>44189</v>
      </c>
      <c r="B30111" s="88">
        <v>44401</v>
      </c>
      <c r="C30111" s="87" t="s">
        <v>73</v>
      </c>
      <c r="D30111" s="89">
        <v>1633060</v>
      </c>
      <c r="E30111" s="90">
        <v>0</v>
      </c>
      <c r="F30111" s="91">
        <v>68</v>
      </c>
      <c r="G30111" s="90" t="s">
        <v>74</v>
      </c>
      <c r="H30111" s="91" t="s">
        <v>75</v>
      </c>
      <c r="I30111" s="90">
        <v>105906925</v>
      </c>
      <c r="J30111" s="91">
        <v>3</v>
      </c>
      <c r="K30111" s="90" t="s">
        <v>84</v>
      </c>
      <c r="L30111" s="91" t="s">
        <v>87</v>
      </c>
      <c r="M30111" s="90">
        <v>2018</v>
      </c>
      <c r="N30111" s="91">
        <v>212</v>
      </c>
      <c r="O30111" s="92">
        <v>5065970.7610982414</v>
      </c>
      <c r="P30111" s="93">
        <v>6254284.8902447419</v>
      </c>
    </row>
    <row r="30112" spans="1:16" x14ac:dyDescent="0.2">
      <c r="A30112" s="87">
        <v>44928</v>
      </c>
      <c r="B30112" s="88">
        <v>45171</v>
      </c>
      <c r="C30112" s="87" t="s">
        <v>73</v>
      </c>
      <c r="D30112" s="89">
        <v>2656067</v>
      </c>
      <c r="E30112" s="90">
        <v>0</v>
      </c>
      <c r="F30112" s="91">
        <v>63</v>
      </c>
      <c r="G30112" s="90" t="s">
        <v>78</v>
      </c>
      <c r="H30112" s="91" t="s">
        <v>75</v>
      </c>
      <c r="I30112" s="90">
        <v>87051547</v>
      </c>
      <c r="J30112" s="91">
        <v>14</v>
      </c>
      <c r="K30112" s="90" t="s">
        <v>84</v>
      </c>
      <c r="L30112" s="91" t="s">
        <v>80</v>
      </c>
      <c r="M30112" s="90">
        <v>2008</v>
      </c>
      <c r="N30112" s="91">
        <v>243</v>
      </c>
      <c r="O30112" s="92">
        <v>5066197.799588888</v>
      </c>
      <c r="P30112" s="93">
        <v>6254565.184677639</v>
      </c>
    </row>
    <row r="30113" spans="1:16" x14ac:dyDescent="0.2">
      <c r="A30113" s="87">
        <v>45091</v>
      </c>
      <c r="B30113" s="88">
        <v>45244</v>
      </c>
      <c r="C30113" s="87" t="s">
        <v>73</v>
      </c>
      <c r="D30113" s="89">
        <v>689978</v>
      </c>
      <c r="E30113" s="90">
        <v>0</v>
      </c>
      <c r="F30113" s="91">
        <v>34</v>
      </c>
      <c r="G30113" s="90" t="s">
        <v>74</v>
      </c>
      <c r="H30113" s="91" t="s">
        <v>81</v>
      </c>
      <c r="I30113" s="90">
        <v>32107555</v>
      </c>
      <c r="J30113" s="91">
        <v>0</v>
      </c>
      <c r="K30113" s="90" t="s">
        <v>84</v>
      </c>
      <c r="L30113" s="91" t="s">
        <v>77</v>
      </c>
      <c r="M30113" s="90">
        <v>2002</v>
      </c>
      <c r="N30113" s="91">
        <v>153</v>
      </c>
      <c r="O30113" s="92">
        <v>5300153.0527279349</v>
      </c>
      <c r="P30113" s="93">
        <v>6543398.8305283142</v>
      </c>
    </row>
    <row r="30114" spans="1:16" x14ac:dyDescent="0.2">
      <c r="A30114" s="87">
        <v>43829</v>
      </c>
      <c r="B30114" s="88">
        <v>43981</v>
      </c>
      <c r="C30114" s="87" t="s">
        <v>73</v>
      </c>
      <c r="D30114" s="89">
        <v>1783545</v>
      </c>
      <c r="E30114" s="90">
        <v>0</v>
      </c>
      <c r="F30114" s="91">
        <v>64</v>
      </c>
      <c r="G30114" s="90" t="s">
        <v>74</v>
      </c>
      <c r="H30114" s="91" t="s">
        <v>75</v>
      </c>
      <c r="I30114" s="90">
        <v>37555050</v>
      </c>
      <c r="J30114" s="91">
        <v>15</v>
      </c>
      <c r="K30114" s="90" t="s">
        <v>83</v>
      </c>
      <c r="L30114" s="91" t="s">
        <v>77</v>
      </c>
      <c r="M30114" s="90">
        <v>2003</v>
      </c>
      <c r="N30114" s="91">
        <v>152</v>
      </c>
      <c r="O30114" s="92">
        <v>5208356.8399648834</v>
      </c>
      <c r="P30114" s="93">
        <v>6430070.1727961516</v>
      </c>
    </row>
    <row r="30115" spans="1:16" x14ac:dyDescent="0.2">
      <c r="A30115" s="87">
        <v>44974</v>
      </c>
      <c r="B30115" s="88">
        <v>45155</v>
      </c>
      <c r="C30115" s="87" t="s">
        <v>73</v>
      </c>
      <c r="D30115" s="89">
        <v>889922</v>
      </c>
      <c r="E30115" s="90">
        <v>0</v>
      </c>
      <c r="F30115" s="91">
        <v>39</v>
      </c>
      <c r="G30115" s="90" t="s">
        <v>78</v>
      </c>
      <c r="H30115" s="91" t="s">
        <v>75</v>
      </c>
      <c r="I30115" s="90">
        <v>30373378</v>
      </c>
      <c r="J30115" s="91">
        <v>3</v>
      </c>
      <c r="K30115" s="90" t="s">
        <v>79</v>
      </c>
      <c r="L30115" s="91" t="s">
        <v>77</v>
      </c>
      <c r="M30115" s="90">
        <v>2009</v>
      </c>
      <c r="N30115" s="91">
        <v>181</v>
      </c>
      <c r="O30115" s="92">
        <v>5290004.7132409671</v>
      </c>
      <c r="P30115" s="93">
        <v>6530870.0163468728</v>
      </c>
    </row>
    <row r="30116" spans="1:16" x14ac:dyDescent="0.2">
      <c r="A30116" s="87">
        <v>43312</v>
      </c>
      <c r="B30116" s="88">
        <v>43585</v>
      </c>
      <c r="C30116" s="87" t="s">
        <v>73</v>
      </c>
      <c r="D30116" s="89">
        <v>2966009</v>
      </c>
      <c r="E30116" s="90">
        <v>0</v>
      </c>
      <c r="F30116" s="91">
        <v>18</v>
      </c>
      <c r="G30116" s="90" t="s">
        <v>78</v>
      </c>
      <c r="H30116" s="91" t="s">
        <v>75</v>
      </c>
      <c r="I30116" s="90">
        <v>113316352</v>
      </c>
      <c r="J30116" s="91">
        <v>12</v>
      </c>
      <c r="K30116" s="90" t="s">
        <v>84</v>
      </c>
      <c r="L30116" s="91" t="s">
        <v>77</v>
      </c>
      <c r="M30116" s="90">
        <v>2004</v>
      </c>
      <c r="N30116" s="91">
        <v>273</v>
      </c>
      <c r="O30116" s="92">
        <v>4998275.993087694</v>
      </c>
      <c r="P30116" s="93">
        <v>6170711.1025773995</v>
      </c>
    </row>
    <row r="30117" spans="1:16" x14ac:dyDescent="0.2">
      <c r="A30117" s="87">
        <v>44874</v>
      </c>
      <c r="B30117" s="88">
        <v>45086</v>
      </c>
      <c r="C30117" s="87" t="s">
        <v>73</v>
      </c>
      <c r="D30117" s="89">
        <v>1815789</v>
      </c>
      <c r="E30117" s="90">
        <v>0</v>
      </c>
      <c r="F30117" s="91">
        <v>57</v>
      </c>
      <c r="G30117" s="90" t="s">
        <v>74</v>
      </c>
      <c r="H30117" s="91" t="s">
        <v>75</v>
      </c>
      <c r="I30117" s="90">
        <v>116396924</v>
      </c>
      <c r="J30117" s="91">
        <v>6</v>
      </c>
      <c r="K30117" s="90" t="s">
        <v>79</v>
      </c>
      <c r="L30117" s="91" t="s">
        <v>87</v>
      </c>
      <c r="M30117" s="90">
        <v>2011</v>
      </c>
      <c r="N30117" s="91">
        <v>212</v>
      </c>
      <c r="O30117" s="92">
        <v>5019749.9108536802</v>
      </c>
      <c r="P30117" s="93">
        <v>6197222.1121650366</v>
      </c>
    </row>
    <row r="30118" spans="1:16" x14ac:dyDescent="0.2">
      <c r="A30118" s="87">
        <v>43300</v>
      </c>
      <c r="B30118" s="88">
        <v>43635</v>
      </c>
      <c r="C30118" s="87" t="s">
        <v>73</v>
      </c>
      <c r="D30118" s="89">
        <v>867676</v>
      </c>
      <c r="E30118" s="90">
        <v>0</v>
      </c>
      <c r="F30118" s="91">
        <v>18</v>
      </c>
      <c r="G30118" s="90" t="s">
        <v>78</v>
      </c>
      <c r="H30118" s="91" t="s">
        <v>75</v>
      </c>
      <c r="I30118" s="90">
        <v>107069996</v>
      </c>
      <c r="J30118" s="91">
        <v>9</v>
      </c>
      <c r="K30118" s="90" t="s">
        <v>86</v>
      </c>
      <c r="L30118" s="91" t="s">
        <v>77</v>
      </c>
      <c r="M30118" s="90">
        <v>2011</v>
      </c>
      <c r="N30118" s="91">
        <v>335</v>
      </c>
      <c r="O30118" s="92">
        <v>5031573.153184589</v>
      </c>
      <c r="P30118" s="93">
        <v>6211818.7076352946</v>
      </c>
    </row>
    <row r="30119" spans="1:16" x14ac:dyDescent="0.2">
      <c r="A30119" s="87">
        <v>44087</v>
      </c>
      <c r="B30119" s="88">
        <v>44148</v>
      </c>
      <c r="C30119" s="87" t="s">
        <v>73</v>
      </c>
      <c r="D30119" s="89">
        <v>2612762</v>
      </c>
      <c r="E30119" s="90">
        <v>0</v>
      </c>
      <c r="F30119" s="91">
        <v>24</v>
      </c>
      <c r="G30119" s="90" t="s">
        <v>74</v>
      </c>
      <c r="H30119" s="91" t="s">
        <v>81</v>
      </c>
      <c r="I30119" s="90">
        <v>58625510</v>
      </c>
      <c r="J30119" s="91">
        <v>17</v>
      </c>
      <c r="K30119" s="90" t="s">
        <v>76</v>
      </c>
      <c r="L30119" s="91" t="s">
        <v>87</v>
      </c>
      <c r="M30119" s="90">
        <v>2001</v>
      </c>
      <c r="N30119" s="91">
        <v>61</v>
      </c>
      <c r="O30119" s="92">
        <v>5136331.0870377095</v>
      </c>
      <c r="P30119" s="93">
        <v>6341149.4901700113</v>
      </c>
    </row>
    <row r="30120" spans="1:16" x14ac:dyDescent="0.2">
      <c r="A30120" s="87">
        <v>43278</v>
      </c>
      <c r="B30120" s="88">
        <v>43339</v>
      </c>
      <c r="C30120" s="87" t="s">
        <v>73</v>
      </c>
      <c r="D30120" s="89">
        <v>1661738</v>
      </c>
      <c r="E30120" s="90">
        <v>0</v>
      </c>
      <c r="F30120" s="91">
        <v>74</v>
      </c>
      <c r="G30120" s="90" t="s">
        <v>74</v>
      </c>
      <c r="H30120" s="91" t="s">
        <v>75</v>
      </c>
      <c r="I30120" s="90">
        <v>77141279</v>
      </c>
      <c r="J30120" s="91">
        <v>13</v>
      </c>
      <c r="K30120" s="90" t="s">
        <v>86</v>
      </c>
      <c r="L30120" s="91" t="s">
        <v>87</v>
      </c>
      <c r="M30120" s="90">
        <v>2003</v>
      </c>
      <c r="N30120" s="91">
        <v>61</v>
      </c>
      <c r="O30120" s="92">
        <v>5101630.636330219</v>
      </c>
      <c r="P30120" s="93">
        <v>6298309.4275681712</v>
      </c>
    </row>
    <row r="30121" spans="1:16" x14ac:dyDescent="0.2">
      <c r="A30121" s="87">
        <v>44547</v>
      </c>
      <c r="B30121" s="88">
        <v>44609</v>
      </c>
      <c r="C30121" s="87" t="s">
        <v>73</v>
      </c>
      <c r="D30121" s="89">
        <v>929663</v>
      </c>
      <c r="E30121" s="90">
        <v>0</v>
      </c>
      <c r="F30121" s="91">
        <v>51</v>
      </c>
      <c r="G30121" s="90" t="s">
        <v>74</v>
      </c>
      <c r="H30121" s="91" t="s">
        <v>81</v>
      </c>
      <c r="I30121" s="90">
        <v>63990165</v>
      </c>
      <c r="J30121" s="91">
        <v>11</v>
      </c>
      <c r="K30121" s="90" t="s">
        <v>79</v>
      </c>
      <c r="L30121" s="91" t="s">
        <v>77</v>
      </c>
      <c r="M30121" s="90">
        <v>2011</v>
      </c>
      <c r="N30121" s="91">
        <v>62</v>
      </c>
      <c r="O30121" s="92">
        <v>5150688.9100397928</v>
      </c>
      <c r="P30121" s="93">
        <v>6358875.1975799911</v>
      </c>
    </row>
    <row r="30122" spans="1:16" x14ac:dyDescent="0.2">
      <c r="A30122" s="87">
        <v>44031</v>
      </c>
      <c r="B30122" s="88">
        <v>44031</v>
      </c>
      <c r="C30122" s="87" t="s">
        <v>73</v>
      </c>
      <c r="D30122" s="89">
        <v>2152650</v>
      </c>
      <c r="E30122" s="90">
        <v>0</v>
      </c>
      <c r="F30122" s="91">
        <v>36</v>
      </c>
      <c r="G30122" s="90" t="s">
        <v>74</v>
      </c>
      <c r="H30122" s="91" t="s">
        <v>75</v>
      </c>
      <c r="I30122" s="90">
        <v>77559591</v>
      </c>
      <c r="J30122" s="91">
        <v>8</v>
      </c>
      <c r="K30122" s="90" t="s">
        <v>83</v>
      </c>
      <c r="L30122" s="91" t="s">
        <v>80</v>
      </c>
      <c r="M30122" s="90">
        <v>2015</v>
      </c>
      <c r="N30122" s="91">
        <v>0</v>
      </c>
      <c r="O30122" s="92">
        <v>5125950.9630046654</v>
      </c>
      <c r="P30122" s="93">
        <v>6328334.5222279821</v>
      </c>
    </row>
    <row r="30123" spans="1:16" x14ac:dyDescent="0.2">
      <c r="A30123" s="87">
        <v>45137</v>
      </c>
      <c r="B30123" s="88">
        <v>45199</v>
      </c>
      <c r="C30123" s="87" t="s">
        <v>73</v>
      </c>
      <c r="D30123" s="89">
        <v>1012474</v>
      </c>
      <c r="E30123" s="90">
        <v>0</v>
      </c>
      <c r="F30123" s="91">
        <v>19</v>
      </c>
      <c r="G30123" s="90" t="s">
        <v>74</v>
      </c>
      <c r="H30123" s="91" t="s">
        <v>75</v>
      </c>
      <c r="I30123" s="90">
        <v>76170692</v>
      </c>
      <c r="J30123" s="91">
        <v>6</v>
      </c>
      <c r="K30123" s="90" t="s">
        <v>83</v>
      </c>
      <c r="L30123" s="91" t="s">
        <v>82</v>
      </c>
      <c r="M30123" s="90">
        <v>2004</v>
      </c>
      <c r="N30123" s="91">
        <v>62</v>
      </c>
      <c r="O30123" s="92">
        <v>5139808.164796765</v>
      </c>
      <c r="P30123" s="93">
        <v>6345442.1787614375</v>
      </c>
    </row>
    <row r="30124" spans="1:16" x14ac:dyDescent="0.2">
      <c r="A30124" s="87">
        <v>44586</v>
      </c>
      <c r="B30124" s="88">
        <v>44617</v>
      </c>
      <c r="C30124" s="87" t="s">
        <v>73</v>
      </c>
      <c r="D30124" s="89">
        <v>2167387</v>
      </c>
      <c r="E30124" s="90">
        <v>0</v>
      </c>
      <c r="F30124" s="91">
        <v>36</v>
      </c>
      <c r="G30124" s="90" t="s">
        <v>78</v>
      </c>
      <c r="H30124" s="91" t="s">
        <v>75</v>
      </c>
      <c r="I30124" s="90">
        <v>105759507</v>
      </c>
      <c r="J30124" s="91">
        <v>3</v>
      </c>
      <c r="K30124" s="90" t="s">
        <v>79</v>
      </c>
      <c r="L30124" s="91" t="s">
        <v>85</v>
      </c>
      <c r="M30124" s="90">
        <v>2023</v>
      </c>
      <c r="N30124" s="91">
        <v>31</v>
      </c>
      <c r="O30124" s="92">
        <v>5067419.815634924</v>
      </c>
      <c r="P30124" s="93">
        <v>6256073.8464628691</v>
      </c>
    </row>
    <row r="30125" spans="1:16" x14ac:dyDescent="0.2">
      <c r="A30125" s="87">
        <v>45192</v>
      </c>
      <c r="B30125" s="88">
        <v>45345</v>
      </c>
      <c r="C30125" s="87" t="s">
        <v>73</v>
      </c>
      <c r="D30125" s="89">
        <v>1047702</v>
      </c>
      <c r="E30125" s="90">
        <v>0</v>
      </c>
      <c r="F30125" s="91">
        <v>19</v>
      </c>
      <c r="G30125" s="90" t="s">
        <v>78</v>
      </c>
      <c r="H30125" s="91" t="s">
        <v>75</v>
      </c>
      <c r="I30125" s="90">
        <v>108320577</v>
      </c>
      <c r="J30125" s="91">
        <v>18</v>
      </c>
      <c r="K30125" s="90" t="s">
        <v>83</v>
      </c>
      <c r="L30125" s="91" t="s">
        <v>80</v>
      </c>
      <c r="M30125" s="90">
        <v>2005</v>
      </c>
      <c r="N30125" s="91">
        <v>153</v>
      </c>
      <c r="O30125" s="92">
        <v>4983490.3570346376</v>
      </c>
      <c r="P30125" s="93">
        <v>6152457.2309069596</v>
      </c>
    </row>
    <row r="30126" spans="1:16" x14ac:dyDescent="0.2">
      <c r="A30126" s="87">
        <v>44555</v>
      </c>
      <c r="B30126" s="88">
        <v>44586</v>
      </c>
      <c r="C30126" s="87" t="s">
        <v>73</v>
      </c>
      <c r="D30126" s="89">
        <v>2905889</v>
      </c>
      <c r="E30126" s="90">
        <v>0</v>
      </c>
      <c r="F30126" s="91">
        <v>62</v>
      </c>
      <c r="G30126" s="90" t="s">
        <v>74</v>
      </c>
      <c r="H30126" s="91" t="s">
        <v>75</v>
      </c>
      <c r="I30126" s="90">
        <v>87935436</v>
      </c>
      <c r="J30126" s="91">
        <v>15</v>
      </c>
      <c r="K30126" s="90" t="s">
        <v>76</v>
      </c>
      <c r="L30126" s="91" t="s">
        <v>77</v>
      </c>
      <c r="M30126" s="90">
        <v>2019</v>
      </c>
      <c r="N30126" s="91">
        <v>31</v>
      </c>
      <c r="O30126" s="92">
        <v>5059719.9005064676</v>
      </c>
      <c r="P30126" s="93">
        <v>6246567.7784030465</v>
      </c>
    </row>
    <row r="30127" spans="1:16" x14ac:dyDescent="0.2">
      <c r="A30127" s="87">
        <v>43268</v>
      </c>
      <c r="B30127" s="88">
        <v>43421</v>
      </c>
      <c r="C30127" s="87" t="s">
        <v>73</v>
      </c>
      <c r="D30127" s="89">
        <v>31329600</v>
      </c>
      <c r="E30127" s="90">
        <v>0</v>
      </c>
      <c r="F30127" s="91">
        <v>27</v>
      </c>
      <c r="G30127" s="90" t="s">
        <v>78</v>
      </c>
      <c r="H30127" s="91" t="s">
        <v>75</v>
      </c>
      <c r="I30127" s="90">
        <v>58177895</v>
      </c>
      <c r="J30127" s="91">
        <v>19</v>
      </c>
      <c r="K30127" s="90" t="s">
        <v>84</v>
      </c>
      <c r="L30127" s="91" t="s">
        <v>77</v>
      </c>
      <c r="M30127" s="90">
        <v>2022</v>
      </c>
      <c r="N30127" s="91">
        <v>153</v>
      </c>
      <c r="O30127" s="92">
        <v>5127055.6414183816</v>
      </c>
      <c r="P30127" s="93">
        <v>6329698.3227387425</v>
      </c>
    </row>
    <row r="30128" spans="1:16" x14ac:dyDescent="0.2">
      <c r="A30128" s="87">
        <v>43686</v>
      </c>
      <c r="B30128" s="88">
        <v>44478</v>
      </c>
      <c r="C30128" s="87" t="s">
        <v>73</v>
      </c>
      <c r="D30128" s="89">
        <v>1294149</v>
      </c>
      <c r="E30128" s="90">
        <v>0</v>
      </c>
      <c r="F30128" s="91">
        <v>62</v>
      </c>
      <c r="G30128" s="90" t="s">
        <v>78</v>
      </c>
      <c r="H30128" s="91" t="s">
        <v>75</v>
      </c>
      <c r="I30128" s="90">
        <v>76958446</v>
      </c>
      <c r="J30128" s="91">
        <v>9</v>
      </c>
      <c r="K30128" s="90" t="s">
        <v>86</v>
      </c>
      <c r="L30128" s="91" t="s">
        <v>82</v>
      </c>
      <c r="M30128" s="90">
        <v>2009</v>
      </c>
      <c r="N30128" s="91">
        <v>792</v>
      </c>
      <c r="O30128" s="92">
        <v>5118259.9479569374</v>
      </c>
      <c r="P30128" s="93">
        <v>6318839.441922144</v>
      </c>
    </row>
    <row r="30129" spans="1:16" x14ac:dyDescent="0.2">
      <c r="A30129" s="87">
        <v>45016</v>
      </c>
      <c r="B30129" s="88">
        <v>45260</v>
      </c>
      <c r="C30129" s="87" t="s">
        <v>73</v>
      </c>
      <c r="D30129" s="89">
        <v>37938205</v>
      </c>
      <c r="E30129" s="90">
        <v>0</v>
      </c>
      <c r="F30129" s="91">
        <v>44</v>
      </c>
      <c r="G30129" s="90" t="s">
        <v>74</v>
      </c>
      <c r="H30129" s="91" t="s">
        <v>75</v>
      </c>
      <c r="I30129" s="90">
        <v>21178390</v>
      </c>
      <c r="J30129" s="91">
        <v>8</v>
      </c>
      <c r="K30129" s="90" t="s">
        <v>84</v>
      </c>
      <c r="L30129" s="91" t="s">
        <v>80</v>
      </c>
      <c r="M30129" s="90">
        <v>2021</v>
      </c>
      <c r="N30129" s="91">
        <v>244</v>
      </c>
      <c r="O30129" s="92">
        <v>5291684.8496218435</v>
      </c>
      <c r="P30129" s="93">
        <v>6532944.2587924004</v>
      </c>
    </row>
    <row r="30130" spans="1:16" x14ac:dyDescent="0.2">
      <c r="A30130" s="87">
        <v>43116</v>
      </c>
      <c r="B30130" s="88">
        <v>43328</v>
      </c>
      <c r="C30130" s="87" t="s">
        <v>73</v>
      </c>
      <c r="D30130" s="89">
        <v>2637549</v>
      </c>
      <c r="E30130" s="90">
        <v>0</v>
      </c>
      <c r="F30130" s="91">
        <v>20</v>
      </c>
      <c r="G30130" s="90" t="s">
        <v>78</v>
      </c>
      <c r="H30130" s="91" t="s">
        <v>75</v>
      </c>
      <c r="I30130" s="90">
        <v>98531178</v>
      </c>
      <c r="J30130" s="91">
        <v>19</v>
      </c>
      <c r="K30130" s="90" t="s">
        <v>83</v>
      </c>
      <c r="L30130" s="91" t="s">
        <v>77</v>
      </c>
      <c r="M30130" s="90">
        <v>2019</v>
      </c>
      <c r="N30130" s="91">
        <v>212</v>
      </c>
      <c r="O30130" s="92">
        <v>5007129.7134638513</v>
      </c>
      <c r="P30130" s="93">
        <v>6181641.62156031</v>
      </c>
    </row>
    <row r="30131" spans="1:16" x14ac:dyDescent="0.2">
      <c r="A30131" s="87">
        <v>44704</v>
      </c>
      <c r="B30131" s="88">
        <v>45039</v>
      </c>
      <c r="C30131" s="87" t="s">
        <v>73</v>
      </c>
      <c r="D30131" s="89">
        <v>39530807</v>
      </c>
      <c r="E30131" s="90">
        <v>0</v>
      </c>
      <c r="F30131" s="91">
        <v>22</v>
      </c>
      <c r="G30131" s="90" t="s">
        <v>78</v>
      </c>
      <c r="H30131" s="91" t="s">
        <v>75</v>
      </c>
      <c r="I30131" s="90">
        <v>56109012</v>
      </c>
      <c r="J30131" s="91">
        <v>13</v>
      </c>
      <c r="K30131" s="90" t="s">
        <v>83</v>
      </c>
      <c r="L30131" s="91" t="s">
        <v>82</v>
      </c>
      <c r="M30131" s="90">
        <v>2022</v>
      </c>
      <c r="N30131" s="91">
        <v>335</v>
      </c>
      <c r="O30131" s="92">
        <v>5162432.2726030229</v>
      </c>
      <c r="P30131" s="93">
        <v>6373373.1760531142</v>
      </c>
    </row>
    <row r="30132" spans="1:16" x14ac:dyDescent="0.2">
      <c r="A30132" s="87">
        <v>43937</v>
      </c>
      <c r="B30132" s="88">
        <v>44028</v>
      </c>
      <c r="C30132" s="87" t="s">
        <v>73</v>
      </c>
      <c r="D30132" s="89">
        <v>1451166</v>
      </c>
      <c r="E30132" s="90">
        <v>0</v>
      </c>
      <c r="F30132" s="91">
        <v>37</v>
      </c>
      <c r="G30132" s="90" t="s">
        <v>78</v>
      </c>
      <c r="H30132" s="91" t="s">
        <v>75</v>
      </c>
      <c r="I30132" s="90">
        <v>95664792</v>
      </c>
      <c r="J30132" s="91">
        <v>2</v>
      </c>
      <c r="K30132" s="90" t="s">
        <v>83</v>
      </c>
      <c r="L30132" s="91" t="s">
        <v>77</v>
      </c>
      <c r="M30132" s="90">
        <v>2006</v>
      </c>
      <c r="N30132" s="91">
        <v>91</v>
      </c>
      <c r="O30132" s="92">
        <v>5102046.0434356565</v>
      </c>
      <c r="P30132" s="93">
        <v>6298822.2758464878</v>
      </c>
    </row>
    <row r="30133" spans="1:16" x14ac:dyDescent="0.2">
      <c r="A30133" s="87">
        <v>45258</v>
      </c>
      <c r="B30133" s="88">
        <v>45379</v>
      </c>
      <c r="C30133" s="87" t="s">
        <v>73</v>
      </c>
      <c r="D30133" s="89">
        <v>2704217</v>
      </c>
      <c r="E30133" s="90">
        <v>0</v>
      </c>
      <c r="F30133" s="91">
        <v>39</v>
      </c>
      <c r="G30133" s="90" t="s">
        <v>74</v>
      </c>
      <c r="H30133" s="91" t="s">
        <v>75</v>
      </c>
      <c r="I30133" s="90">
        <v>56045532</v>
      </c>
      <c r="J30133" s="91">
        <v>12</v>
      </c>
      <c r="K30133" s="90" t="s">
        <v>86</v>
      </c>
      <c r="L30133" s="91" t="s">
        <v>82</v>
      </c>
      <c r="M30133" s="90">
        <v>2015</v>
      </c>
      <c r="N30133" s="91">
        <v>121</v>
      </c>
      <c r="O30133" s="92">
        <v>5168860.8888404956</v>
      </c>
      <c r="P30133" s="93">
        <v>6381309.7393092532</v>
      </c>
    </row>
    <row r="30134" spans="1:16" x14ac:dyDescent="0.2">
      <c r="A30134" s="87">
        <v>44677</v>
      </c>
      <c r="B30134" s="88">
        <v>45622</v>
      </c>
      <c r="C30134" s="87" t="s">
        <v>73</v>
      </c>
      <c r="D30134" s="89">
        <v>1071875</v>
      </c>
      <c r="E30134" s="90">
        <v>0</v>
      </c>
      <c r="F30134" s="91">
        <v>18</v>
      </c>
      <c r="G30134" s="90" t="s">
        <v>78</v>
      </c>
      <c r="H30134" s="91" t="s">
        <v>75</v>
      </c>
      <c r="I30134" s="90">
        <v>95546406</v>
      </c>
      <c r="J30134" s="91">
        <v>15</v>
      </c>
      <c r="K30134" s="90" t="s">
        <v>86</v>
      </c>
      <c r="L30134" s="91" t="s">
        <v>85</v>
      </c>
      <c r="M30134" s="90">
        <v>2011</v>
      </c>
      <c r="N30134" s="91">
        <v>945</v>
      </c>
      <c r="O30134" s="92">
        <v>5032052.0155395931</v>
      </c>
      <c r="P30134" s="93">
        <v>6212409.8957278924</v>
      </c>
    </row>
    <row r="30135" spans="1:16" x14ac:dyDescent="0.2">
      <c r="A30135" s="87">
        <v>43406</v>
      </c>
      <c r="B30135" s="88">
        <v>43498</v>
      </c>
      <c r="C30135" s="87" t="s">
        <v>73</v>
      </c>
      <c r="D30135" s="89">
        <v>39106847</v>
      </c>
      <c r="E30135" s="90">
        <v>0</v>
      </c>
      <c r="F30135" s="91">
        <v>25</v>
      </c>
      <c r="G30135" s="90" t="s">
        <v>74</v>
      </c>
      <c r="H30135" s="91" t="s">
        <v>75</v>
      </c>
      <c r="I30135" s="90">
        <v>75793747</v>
      </c>
      <c r="J30135" s="91">
        <v>16</v>
      </c>
      <c r="K30135" s="90" t="s">
        <v>86</v>
      </c>
      <c r="L30135" s="91" t="s">
        <v>82</v>
      </c>
      <c r="M30135" s="90">
        <v>2021</v>
      </c>
      <c r="N30135" s="91">
        <v>92</v>
      </c>
      <c r="O30135" s="92">
        <v>5090319.6117641004</v>
      </c>
      <c r="P30135" s="93">
        <v>6284345.1997087654</v>
      </c>
    </row>
    <row r="30136" spans="1:16" x14ac:dyDescent="0.2">
      <c r="A30136" s="87">
        <v>45154</v>
      </c>
      <c r="B30136" s="88">
        <v>45307</v>
      </c>
      <c r="C30136" s="87" t="s">
        <v>73</v>
      </c>
      <c r="D30136" s="89">
        <v>1808407</v>
      </c>
      <c r="E30136" s="90">
        <v>0</v>
      </c>
      <c r="F30136" s="91">
        <v>71</v>
      </c>
      <c r="G30136" s="90" t="s">
        <v>78</v>
      </c>
      <c r="H30136" s="91" t="s">
        <v>75</v>
      </c>
      <c r="I30136" s="90">
        <v>119494619</v>
      </c>
      <c r="J30136" s="91">
        <v>17</v>
      </c>
      <c r="K30136" s="90" t="s">
        <v>76</v>
      </c>
      <c r="L30136" s="91" t="s">
        <v>77</v>
      </c>
      <c r="M30136" s="90">
        <v>2009</v>
      </c>
      <c r="N30136" s="91">
        <v>153</v>
      </c>
      <c r="O30136" s="92">
        <v>4955417.3738693018</v>
      </c>
      <c r="P30136" s="93">
        <v>6117799.2269991376</v>
      </c>
    </row>
    <row r="30137" spans="1:16" x14ac:dyDescent="0.2">
      <c r="A30137" s="87">
        <v>44817</v>
      </c>
      <c r="B30137" s="88">
        <v>45059</v>
      </c>
      <c r="C30137" s="87" t="s">
        <v>73</v>
      </c>
      <c r="D30137" s="89">
        <v>2286605</v>
      </c>
      <c r="E30137" s="90">
        <v>0</v>
      </c>
      <c r="F30137" s="91">
        <v>70</v>
      </c>
      <c r="G30137" s="90" t="s">
        <v>78</v>
      </c>
      <c r="H30137" s="91" t="s">
        <v>75</v>
      </c>
      <c r="I30137" s="90">
        <v>77333956</v>
      </c>
      <c r="J30137" s="91">
        <v>15</v>
      </c>
      <c r="K30137" s="90" t="s">
        <v>83</v>
      </c>
      <c r="L30137" s="91" t="s">
        <v>77</v>
      </c>
      <c r="M30137" s="90">
        <v>2019</v>
      </c>
      <c r="N30137" s="91">
        <v>242</v>
      </c>
      <c r="O30137" s="92">
        <v>5089959.8556657806</v>
      </c>
      <c r="P30137" s="93">
        <v>6283901.0563775068</v>
      </c>
    </row>
    <row r="30138" spans="1:16" x14ac:dyDescent="0.2">
      <c r="A30138" s="87">
        <v>43461</v>
      </c>
      <c r="B30138" s="88">
        <v>43582</v>
      </c>
      <c r="C30138" s="87" t="s">
        <v>73</v>
      </c>
      <c r="D30138" s="89">
        <v>1715430</v>
      </c>
      <c r="E30138" s="90">
        <v>0</v>
      </c>
      <c r="F30138" s="91">
        <v>36</v>
      </c>
      <c r="G30138" s="90" t="s">
        <v>78</v>
      </c>
      <c r="H30138" s="91" t="s">
        <v>75</v>
      </c>
      <c r="I30138" s="90">
        <v>70107475</v>
      </c>
      <c r="J30138" s="91">
        <v>2</v>
      </c>
      <c r="K30138" s="90" t="s">
        <v>84</v>
      </c>
      <c r="L30138" s="91" t="s">
        <v>85</v>
      </c>
      <c r="M30138" s="90">
        <v>2021</v>
      </c>
      <c r="N30138" s="91">
        <v>121</v>
      </c>
      <c r="O30138" s="92">
        <v>5177623.1228132304</v>
      </c>
      <c r="P30138" s="93">
        <v>6392127.3121150983</v>
      </c>
    </row>
    <row r="30139" spans="1:16" x14ac:dyDescent="0.2">
      <c r="A30139" s="87">
        <v>44309</v>
      </c>
      <c r="B30139" s="88">
        <v>44309</v>
      </c>
      <c r="C30139" s="87" t="s">
        <v>73</v>
      </c>
      <c r="D30139" s="89">
        <v>2457002</v>
      </c>
      <c r="E30139" s="90">
        <v>0</v>
      </c>
      <c r="F30139" s="91">
        <v>28</v>
      </c>
      <c r="G30139" s="90" t="s">
        <v>74</v>
      </c>
      <c r="H30139" s="91" t="s">
        <v>75</v>
      </c>
      <c r="I30139" s="90">
        <v>54619193</v>
      </c>
      <c r="J30139" s="91">
        <v>5</v>
      </c>
      <c r="K30139" s="90" t="s">
        <v>86</v>
      </c>
      <c r="L30139" s="91" t="s">
        <v>80</v>
      </c>
      <c r="M30139" s="90">
        <v>2018</v>
      </c>
      <c r="N30139" s="91">
        <v>0</v>
      </c>
      <c r="O30139" s="92">
        <v>5209071.3620042615</v>
      </c>
      <c r="P30139" s="93">
        <v>6430952.2987706913</v>
      </c>
    </row>
    <row r="30140" spans="1:16" x14ac:dyDescent="0.2">
      <c r="A30140" s="87">
        <v>44959</v>
      </c>
      <c r="B30140" s="88">
        <v>45232</v>
      </c>
      <c r="C30140" s="87" t="s">
        <v>73</v>
      </c>
      <c r="D30140" s="89">
        <v>2525299</v>
      </c>
      <c r="E30140" s="90">
        <v>0</v>
      </c>
      <c r="F30140" s="91">
        <v>51</v>
      </c>
      <c r="G30140" s="90" t="s">
        <v>78</v>
      </c>
      <c r="H30140" s="91" t="s">
        <v>75</v>
      </c>
      <c r="I30140" s="90">
        <v>97872311</v>
      </c>
      <c r="J30140" s="91">
        <v>9</v>
      </c>
      <c r="K30140" s="90" t="s">
        <v>83</v>
      </c>
      <c r="L30140" s="91" t="s">
        <v>85</v>
      </c>
      <c r="M30140" s="90">
        <v>2017</v>
      </c>
      <c r="N30140" s="91">
        <v>273</v>
      </c>
      <c r="O30140" s="92">
        <v>5059179.2574712308</v>
      </c>
      <c r="P30140" s="93">
        <v>6245900.3178657163</v>
      </c>
    </row>
    <row r="30141" spans="1:16" x14ac:dyDescent="0.2">
      <c r="A30141" s="87">
        <v>45072</v>
      </c>
      <c r="B30141" s="88">
        <v>45195</v>
      </c>
      <c r="C30141" s="87" t="s">
        <v>73</v>
      </c>
      <c r="D30141" s="89">
        <v>1241247</v>
      </c>
      <c r="E30141" s="90">
        <v>0</v>
      </c>
      <c r="F30141" s="91">
        <v>35</v>
      </c>
      <c r="G30141" s="90" t="s">
        <v>78</v>
      </c>
      <c r="H30141" s="91" t="s">
        <v>75</v>
      </c>
      <c r="I30141" s="90">
        <v>31759270</v>
      </c>
      <c r="J30141" s="91">
        <v>18</v>
      </c>
      <c r="K30141" s="90" t="s">
        <v>79</v>
      </c>
      <c r="L30141" s="91" t="s">
        <v>85</v>
      </c>
      <c r="M30141" s="90">
        <v>2009</v>
      </c>
      <c r="N30141" s="91">
        <v>123</v>
      </c>
      <c r="O30141" s="92">
        <v>5210564.7143768817</v>
      </c>
      <c r="P30141" s="93">
        <v>6432795.9436751623</v>
      </c>
    </row>
    <row r="30142" spans="1:16" x14ac:dyDescent="0.2">
      <c r="A30142" s="87">
        <v>44224</v>
      </c>
      <c r="B30142" s="88">
        <v>44283</v>
      </c>
      <c r="C30142" s="87" t="s">
        <v>73</v>
      </c>
      <c r="D30142" s="89">
        <v>2795666</v>
      </c>
      <c r="E30142" s="90">
        <v>0</v>
      </c>
      <c r="F30142" s="91">
        <v>65</v>
      </c>
      <c r="G30142" s="90" t="s">
        <v>78</v>
      </c>
      <c r="H30142" s="91" t="s">
        <v>75</v>
      </c>
      <c r="I30142" s="90">
        <v>97158428</v>
      </c>
      <c r="J30142" s="91">
        <v>1</v>
      </c>
      <c r="K30142" s="90" t="s">
        <v>76</v>
      </c>
      <c r="L30142" s="91" t="s">
        <v>82</v>
      </c>
      <c r="M30142" s="90">
        <v>2014</v>
      </c>
      <c r="N30142" s="91">
        <v>59</v>
      </c>
      <c r="O30142" s="92">
        <v>5102842.0570868077</v>
      </c>
      <c r="P30142" s="93">
        <v>6299805.0087491451</v>
      </c>
    </row>
    <row r="30143" spans="1:16" x14ac:dyDescent="0.2">
      <c r="A30143" s="87">
        <v>44214</v>
      </c>
      <c r="B30143" s="88">
        <v>44395</v>
      </c>
      <c r="C30143" s="87" t="s">
        <v>73</v>
      </c>
      <c r="D30143" s="89">
        <v>1296792</v>
      </c>
      <c r="E30143" s="90">
        <v>0</v>
      </c>
      <c r="F30143" s="91">
        <v>33</v>
      </c>
      <c r="G30143" s="90" t="s">
        <v>78</v>
      </c>
      <c r="H30143" s="91" t="s">
        <v>75</v>
      </c>
      <c r="I30143" s="90">
        <v>91631362</v>
      </c>
      <c r="J30143" s="91">
        <v>9</v>
      </c>
      <c r="K30143" s="90" t="s">
        <v>79</v>
      </c>
      <c r="L30143" s="91" t="s">
        <v>85</v>
      </c>
      <c r="M30143" s="90">
        <v>2002</v>
      </c>
      <c r="N30143" s="91">
        <v>181</v>
      </c>
      <c r="O30143" s="92">
        <v>5078190.1711134696</v>
      </c>
      <c r="P30143" s="93">
        <v>6269370.5816215668</v>
      </c>
    </row>
    <row r="30144" spans="1:16" x14ac:dyDescent="0.2">
      <c r="A30144" s="87">
        <v>44084</v>
      </c>
      <c r="B30144" s="88">
        <v>44084</v>
      </c>
      <c r="C30144" s="87" t="s">
        <v>73</v>
      </c>
      <c r="D30144" s="89">
        <v>837181</v>
      </c>
      <c r="E30144" s="90">
        <v>0</v>
      </c>
      <c r="F30144" s="91">
        <v>47</v>
      </c>
      <c r="G30144" s="90" t="s">
        <v>78</v>
      </c>
      <c r="H30144" s="91" t="s">
        <v>81</v>
      </c>
      <c r="I30144" s="90">
        <v>113623003</v>
      </c>
      <c r="J30144" s="91">
        <v>11</v>
      </c>
      <c r="K30144" s="90" t="s">
        <v>79</v>
      </c>
      <c r="L30144" s="91" t="s">
        <v>87</v>
      </c>
      <c r="M30144" s="90">
        <v>2008</v>
      </c>
      <c r="N30144" s="91">
        <v>0</v>
      </c>
      <c r="O30144" s="92">
        <v>5003937.5699005444</v>
      </c>
      <c r="P30144" s="93">
        <v>6177700.7035809187</v>
      </c>
    </row>
    <row r="30145" spans="1:16" x14ac:dyDescent="0.2">
      <c r="A30145" s="87">
        <v>44370</v>
      </c>
      <c r="B30145" s="88">
        <v>44918</v>
      </c>
      <c r="C30145" s="87" t="s">
        <v>73</v>
      </c>
      <c r="D30145" s="89">
        <v>1652721</v>
      </c>
      <c r="E30145" s="90">
        <v>0</v>
      </c>
      <c r="F30145" s="91">
        <v>53</v>
      </c>
      <c r="G30145" s="90" t="s">
        <v>78</v>
      </c>
      <c r="H30145" s="91" t="s">
        <v>75</v>
      </c>
      <c r="I30145" s="90">
        <v>61083453</v>
      </c>
      <c r="J30145" s="91">
        <v>15</v>
      </c>
      <c r="K30145" s="90" t="s">
        <v>76</v>
      </c>
      <c r="L30145" s="91" t="s">
        <v>80</v>
      </c>
      <c r="M30145" s="90">
        <v>2015</v>
      </c>
      <c r="N30145" s="91">
        <v>548</v>
      </c>
      <c r="O30145" s="92">
        <v>5136410.7189406632</v>
      </c>
      <c r="P30145" s="93">
        <v>6341247.8011613116</v>
      </c>
    </row>
    <row r="30146" spans="1:16" x14ac:dyDescent="0.2">
      <c r="A30146" s="87">
        <v>45263</v>
      </c>
      <c r="B30146" s="88">
        <v>45354</v>
      </c>
      <c r="C30146" s="87" t="s">
        <v>73</v>
      </c>
      <c r="D30146" s="89">
        <v>1459185</v>
      </c>
      <c r="E30146" s="90">
        <v>0</v>
      </c>
      <c r="F30146" s="91">
        <v>50</v>
      </c>
      <c r="G30146" s="90" t="s">
        <v>74</v>
      </c>
      <c r="H30146" s="91" t="s">
        <v>75</v>
      </c>
      <c r="I30146" s="90">
        <v>83580680</v>
      </c>
      <c r="J30146" s="91">
        <v>13</v>
      </c>
      <c r="K30146" s="90" t="s">
        <v>79</v>
      </c>
      <c r="L30146" s="91" t="s">
        <v>87</v>
      </c>
      <c r="M30146" s="90">
        <v>2008</v>
      </c>
      <c r="N30146" s="91">
        <v>91</v>
      </c>
      <c r="O30146" s="92">
        <v>5082378.2684071837</v>
      </c>
      <c r="P30146" s="93">
        <v>6274541.0721076336</v>
      </c>
    </row>
    <row r="30147" spans="1:16" x14ac:dyDescent="0.2">
      <c r="A30147" s="87">
        <v>45228</v>
      </c>
      <c r="B30147" s="88">
        <v>45472</v>
      </c>
      <c r="C30147" s="87" t="s">
        <v>73</v>
      </c>
      <c r="D30147" s="89">
        <v>899532</v>
      </c>
      <c r="E30147" s="90">
        <v>0</v>
      </c>
      <c r="F30147" s="91">
        <v>35</v>
      </c>
      <c r="G30147" s="90" t="s">
        <v>78</v>
      </c>
      <c r="H30147" s="91" t="s">
        <v>81</v>
      </c>
      <c r="I30147" s="90">
        <v>33024334</v>
      </c>
      <c r="J30147" s="91">
        <v>11</v>
      </c>
      <c r="K30147" s="90" t="s">
        <v>84</v>
      </c>
      <c r="L30147" s="91" t="s">
        <v>80</v>
      </c>
      <c r="M30147" s="90">
        <v>2004</v>
      </c>
      <c r="N30147" s="91">
        <v>244</v>
      </c>
      <c r="O30147" s="92">
        <v>5241445.3523735497</v>
      </c>
      <c r="P30147" s="93">
        <v>6470920.1881154934</v>
      </c>
    </row>
    <row r="30148" spans="1:16" x14ac:dyDescent="0.2">
      <c r="A30148" s="87">
        <v>43279</v>
      </c>
      <c r="B30148" s="88">
        <v>43462</v>
      </c>
      <c r="C30148" s="87" t="s">
        <v>73</v>
      </c>
      <c r="D30148" s="89">
        <v>2681464</v>
      </c>
      <c r="E30148" s="90">
        <v>0</v>
      </c>
      <c r="F30148" s="91">
        <v>71</v>
      </c>
      <c r="G30148" s="90" t="s">
        <v>74</v>
      </c>
      <c r="H30148" s="91" t="s">
        <v>75</v>
      </c>
      <c r="I30148" s="90">
        <v>85219168</v>
      </c>
      <c r="J30148" s="91">
        <v>2</v>
      </c>
      <c r="K30148" s="90" t="s">
        <v>79</v>
      </c>
      <c r="L30148" s="91" t="s">
        <v>85</v>
      </c>
      <c r="M30148" s="90">
        <v>2006</v>
      </c>
      <c r="N30148" s="91">
        <v>183</v>
      </c>
      <c r="O30148" s="92">
        <v>5132489.5299269333</v>
      </c>
      <c r="P30148" s="93">
        <v>6336406.8270702874</v>
      </c>
    </row>
    <row r="30149" spans="1:16" x14ac:dyDescent="0.2">
      <c r="A30149" s="87">
        <v>43661</v>
      </c>
      <c r="B30149" s="88">
        <v>43966</v>
      </c>
      <c r="C30149" s="87" t="s">
        <v>73</v>
      </c>
      <c r="D30149" s="89">
        <v>2321704</v>
      </c>
      <c r="E30149" s="90">
        <v>0</v>
      </c>
      <c r="F30149" s="91">
        <v>20</v>
      </c>
      <c r="G30149" s="90" t="s">
        <v>74</v>
      </c>
      <c r="H30149" s="91" t="s">
        <v>75</v>
      </c>
      <c r="I30149" s="90">
        <v>63498871</v>
      </c>
      <c r="J30149" s="91">
        <v>3</v>
      </c>
      <c r="K30149" s="90" t="s">
        <v>83</v>
      </c>
      <c r="L30149" s="91" t="s">
        <v>77</v>
      </c>
      <c r="M30149" s="90">
        <v>2013</v>
      </c>
      <c r="N30149" s="91">
        <v>305</v>
      </c>
      <c r="O30149" s="92">
        <v>5191136.4827356832</v>
      </c>
      <c r="P30149" s="93">
        <v>6408810.4725131886</v>
      </c>
    </row>
    <row r="30150" spans="1:16" x14ac:dyDescent="0.2">
      <c r="A30150" s="87">
        <v>44910</v>
      </c>
      <c r="B30150" s="88">
        <v>45000</v>
      </c>
      <c r="C30150" s="87" t="s">
        <v>73</v>
      </c>
      <c r="D30150" s="89">
        <v>1828942</v>
      </c>
      <c r="E30150" s="90">
        <v>0</v>
      </c>
      <c r="F30150" s="91">
        <v>59</v>
      </c>
      <c r="G30150" s="90" t="s">
        <v>74</v>
      </c>
      <c r="H30150" s="91" t="s">
        <v>75</v>
      </c>
      <c r="I30150" s="90">
        <v>102186703</v>
      </c>
      <c r="J30150" s="91">
        <v>16</v>
      </c>
      <c r="K30150" s="90" t="s">
        <v>84</v>
      </c>
      <c r="L30150" s="91" t="s">
        <v>85</v>
      </c>
      <c r="M30150" s="90">
        <v>2006</v>
      </c>
      <c r="N30150" s="91">
        <v>90</v>
      </c>
      <c r="O30150" s="92">
        <v>5012109.3534449991</v>
      </c>
      <c r="P30150" s="93">
        <v>6187789.3252407396</v>
      </c>
    </row>
    <row r="30151" spans="1:16" x14ac:dyDescent="0.2">
      <c r="A30151" s="87">
        <v>43392</v>
      </c>
      <c r="B30151" s="88">
        <v>43515</v>
      </c>
      <c r="C30151" s="87" t="s">
        <v>73</v>
      </c>
      <c r="D30151" s="89">
        <v>36937276</v>
      </c>
      <c r="E30151" s="90">
        <v>0</v>
      </c>
      <c r="F30151" s="91">
        <v>52</v>
      </c>
      <c r="G30151" s="90" t="s">
        <v>74</v>
      </c>
      <c r="H30151" s="91" t="s">
        <v>75</v>
      </c>
      <c r="I30151" s="90">
        <v>83883068</v>
      </c>
      <c r="J30151" s="91">
        <v>10</v>
      </c>
      <c r="K30151" s="90" t="s">
        <v>76</v>
      </c>
      <c r="L30151" s="91" t="s">
        <v>80</v>
      </c>
      <c r="M30151" s="90">
        <v>2004</v>
      </c>
      <c r="N30151" s="91">
        <v>123</v>
      </c>
      <c r="O30151" s="92">
        <v>5096434.5168410577</v>
      </c>
      <c r="P30151" s="93">
        <v>6291894.4652358731</v>
      </c>
    </row>
    <row r="30152" spans="1:16" x14ac:dyDescent="0.2">
      <c r="A30152" s="87">
        <v>43391</v>
      </c>
      <c r="B30152" s="88">
        <v>43573</v>
      </c>
      <c r="C30152" s="87" t="s">
        <v>73</v>
      </c>
      <c r="D30152" s="89">
        <v>2238339</v>
      </c>
      <c r="E30152" s="90">
        <v>0</v>
      </c>
      <c r="F30152" s="91">
        <v>21</v>
      </c>
      <c r="G30152" s="90" t="s">
        <v>78</v>
      </c>
      <c r="H30152" s="91" t="s">
        <v>75</v>
      </c>
      <c r="I30152" s="90">
        <v>38435815</v>
      </c>
      <c r="J30152" s="91">
        <v>0</v>
      </c>
      <c r="K30152" s="90" t="s">
        <v>76</v>
      </c>
      <c r="L30152" s="91" t="s">
        <v>80</v>
      </c>
      <c r="M30152" s="90">
        <v>2004</v>
      </c>
      <c r="N30152" s="91">
        <v>182</v>
      </c>
      <c r="O30152" s="92">
        <v>5281235.6680549122</v>
      </c>
      <c r="P30152" s="93">
        <v>6520044.0346356938</v>
      </c>
    </row>
    <row r="30153" spans="1:16" x14ac:dyDescent="0.2">
      <c r="A30153" s="87">
        <v>43642</v>
      </c>
      <c r="B30153" s="88">
        <v>43825</v>
      </c>
      <c r="C30153" s="87" t="s">
        <v>73</v>
      </c>
      <c r="D30153" s="89">
        <v>616112</v>
      </c>
      <c r="E30153" s="90">
        <v>0</v>
      </c>
      <c r="F30153" s="91">
        <v>65</v>
      </c>
      <c r="G30153" s="90" t="s">
        <v>78</v>
      </c>
      <c r="H30153" s="91" t="s">
        <v>75</v>
      </c>
      <c r="I30153" s="90">
        <v>38953163</v>
      </c>
      <c r="J30153" s="91">
        <v>18</v>
      </c>
      <c r="K30153" s="90" t="s">
        <v>83</v>
      </c>
      <c r="L30153" s="91" t="s">
        <v>77</v>
      </c>
      <c r="M30153" s="90">
        <v>2005</v>
      </c>
      <c r="N30153" s="91">
        <v>183</v>
      </c>
      <c r="O30153" s="92">
        <v>5188908.4808810903</v>
      </c>
      <c r="P30153" s="93">
        <v>6406059.8529396169</v>
      </c>
    </row>
    <row r="30154" spans="1:16" x14ac:dyDescent="0.2">
      <c r="A30154" s="87">
        <v>45010</v>
      </c>
      <c r="B30154" s="88">
        <v>45194</v>
      </c>
      <c r="C30154" s="87" t="s">
        <v>73</v>
      </c>
      <c r="D30154" s="89">
        <v>2229367</v>
      </c>
      <c r="E30154" s="90">
        <v>0</v>
      </c>
      <c r="F30154" s="91">
        <v>18</v>
      </c>
      <c r="G30154" s="90" t="s">
        <v>74</v>
      </c>
      <c r="H30154" s="91" t="s">
        <v>75</v>
      </c>
      <c r="I30154" s="90">
        <v>102677313</v>
      </c>
      <c r="J30154" s="91">
        <v>3</v>
      </c>
      <c r="K30154" s="90" t="s">
        <v>84</v>
      </c>
      <c r="L30154" s="91" t="s">
        <v>87</v>
      </c>
      <c r="M30154" s="90">
        <v>2016</v>
      </c>
      <c r="N30154" s="91">
        <v>184</v>
      </c>
      <c r="O30154" s="92">
        <v>5075699.0157423001</v>
      </c>
      <c r="P30154" s="93">
        <v>6266295.0811633328</v>
      </c>
    </row>
    <row r="30155" spans="1:16" x14ac:dyDescent="0.2">
      <c r="A30155" s="87">
        <v>43694</v>
      </c>
      <c r="B30155" s="88">
        <v>43878</v>
      </c>
      <c r="C30155" s="87" t="s">
        <v>73</v>
      </c>
      <c r="D30155" s="89">
        <v>2550365</v>
      </c>
      <c r="E30155" s="90">
        <v>0</v>
      </c>
      <c r="F30155" s="91">
        <v>58</v>
      </c>
      <c r="G30155" s="90" t="s">
        <v>78</v>
      </c>
      <c r="H30155" s="91" t="s">
        <v>75</v>
      </c>
      <c r="I30155" s="90">
        <v>61450000</v>
      </c>
      <c r="J30155" s="91">
        <v>15</v>
      </c>
      <c r="K30155" s="90" t="s">
        <v>84</v>
      </c>
      <c r="L30155" s="91" t="s">
        <v>77</v>
      </c>
      <c r="M30155" s="90">
        <v>2021</v>
      </c>
      <c r="N30155" s="91">
        <v>184</v>
      </c>
      <c r="O30155" s="92">
        <v>5137359.8551731845</v>
      </c>
      <c r="P30155" s="93">
        <v>6342419.574287883</v>
      </c>
    </row>
    <row r="30156" spans="1:16" x14ac:dyDescent="0.2">
      <c r="A30156" s="87">
        <v>44529</v>
      </c>
      <c r="B30156" s="88">
        <v>44924</v>
      </c>
      <c r="C30156" s="87" t="s">
        <v>73</v>
      </c>
      <c r="D30156" s="89">
        <v>1576815</v>
      </c>
      <c r="E30156" s="90">
        <v>0</v>
      </c>
      <c r="F30156" s="91">
        <v>38</v>
      </c>
      <c r="G30156" s="90" t="s">
        <v>74</v>
      </c>
      <c r="H30156" s="91" t="s">
        <v>75</v>
      </c>
      <c r="I30156" s="90">
        <v>61048947</v>
      </c>
      <c r="J30156" s="91">
        <v>16</v>
      </c>
      <c r="K30156" s="90" t="s">
        <v>86</v>
      </c>
      <c r="L30156" s="91" t="s">
        <v>85</v>
      </c>
      <c r="M30156" s="90">
        <v>2022</v>
      </c>
      <c r="N30156" s="91">
        <v>395</v>
      </c>
      <c r="O30156" s="92">
        <v>5132324.762564972</v>
      </c>
      <c r="P30156" s="93">
        <v>6336203.4105740394</v>
      </c>
    </row>
    <row r="30157" spans="1:16" x14ac:dyDescent="0.2">
      <c r="A30157" s="87">
        <v>44048</v>
      </c>
      <c r="B30157" s="88">
        <v>44201</v>
      </c>
      <c r="C30157" s="87" t="s">
        <v>73</v>
      </c>
      <c r="D30157" s="89">
        <v>1352309</v>
      </c>
      <c r="E30157" s="90">
        <v>0</v>
      </c>
      <c r="F30157" s="91">
        <v>32</v>
      </c>
      <c r="G30157" s="90" t="s">
        <v>78</v>
      </c>
      <c r="H30157" s="91" t="s">
        <v>75</v>
      </c>
      <c r="I30157" s="90">
        <v>62468779</v>
      </c>
      <c r="J30157" s="91">
        <v>0</v>
      </c>
      <c r="K30157" s="90" t="s">
        <v>84</v>
      </c>
      <c r="L30157" s="91" t="s">
        <v>77</v>
      </c>
      <c r="M30157" s="90">
        <v>2003</v>
      </c>
      <c r="N30157" s="91">
        <v>153</v>
      </c>
      <c r="O30157" s="92">
        <v>5210170.7585660759</v>
      </c>
      <c r="P30157" s="93">
        <v>6432309.5784766367</v>
      </c>
    </row>
    <row r="30158" spans="1:16" x14ac:dyDescent="0.2">
      <c r="A30158" s="87">
        <v>45628</v>
      </c>
      <c r="B30158" s="88">
        <v>45628</v>
      </c>
      <c r="C30158" s="87" t="s">
        <v>73</v>
      </c>
      <c r="D30158" s="89">
        <v>2353677</v>
      </c>
      <c r="E30158" s="90">
        <v>0</v>
      </c>
      <c r="F30158" s="91">
        <v>61</v>
      </c>
      <c r="G30158" s="90" t="s">
        <v>74</v>
      </c>
      <c r="H30158" s="91" t="s">
        <v>75</v>
      </c>
      <c r="I30158" s="90">
        <v>79749120</v>
      </c>
      <c r="J30158" s="91">
        <v>13</v>
      </c>
      <c r="K30158" s="90" t="s">
        <v>79</v>
      </c>
      <c r="L30158" s="91" t="s">
        <v>85</v>
      </c>
      <c r="M30158" s="90">
        <v>2023</v>
      </c>
      <c r="N30158" s="91">
        <v>0</v>
      </c>
      <c r="O30158" s="92">
        <v>5094242.8255954534</v>
      </c>
      <c r="P30158" s="93">
        <v>6289188.673574633</v>
      </c>
    </row>
    <row r="30159" spans="1:16" x14ac:dyDescent="0.2">
      <c r="A30159" s="87">
        <v>44449</v>
      </c>
      <c r="B30159" s="88">
        <v>45056</v>
      </c>
      <c r="C30159" s="87" t="s">
        <v>73</v>
      </c>
      <c r="D30159" s="89">
        <v>695039</v>
      </c>
      <c r="E30159" s="90">
        <v>0</v>
      </c>
      <c r="F30159" s="91">
        <v>43</v>
      </c>
      <c r="G30159" s="90" t="s">
        <v>78</v>
      </c>
      <c r="H30159" s="91" t="s">
        <v>75</v>
      </c>
      <c r="I30159" s="90">
        <v>39317589</v>
      </c>
      <c r="J30159" s="91">
        <v>2</v>
      </c>
      <c r="K30159" s="90" t="s">
        <v>79</v>
      </c>
      <c r="L30159" s="91" t="s">
        <v>85</v>
      </c>
      <c r="M30159" s="90">
        <v>2009</v>
      </c>
      <c r="N30159" s="91">
        <v>607</v>
      </c>
      <c r="O30159" s="92">
        <v>5266158.1510030944</v>
      </c>
      <c r="P30159" s="93">
        <v>6501429.8160532024</v>
      </c>
    </row>
    <row r="30160" spans="1:16" x14ac:dyDescent="0.2">
      <c r="A30160" s="87">
        <v>43481</v>
      </c>
      <c r="B30160" s="88">
        <v>43724</v>
      </c>
      <c r="C30160" s="87" t="s">
        <v>73</v>
      </c>
      <c r="D30160" s="89">
        <v>1272509</v>
      </c>
      <c r="E30160" s="90">
        <v>0</v>
      </c>
      <c r="F30160" s="91">
        <v>36</v>
      </c>
      <c r="G30160" s="90" t="s">
        <v>78</v>
      </c>
      <c r="H30160" s="91" t="s">
        <v>81</v>
      </c>
      <c r="I30160" s="90">
        <v>78960414</v>
      </c>
      <c r="J30160" s="91">
        <v>15</v>
      </c>
      <c r="K30160" s="90" t="s">
        <v>79</v>
      </c>
      <c r="L30160" s="91" t="s">
        <v>80</v>
      </c>
      <c r="M30160" s="90">
        <v>2016</v>
      </c>
      <c r="N30160" s="91">
        <v>243</v>
      </c>
      <c r="O30160" s="92">
        <v>5085133.8907596106</v>
      </c>
      <c r="P30160" s="93">
        <v>6277943.0750118643</v>
      </c>
    </row>
    <row r="30161" spans="1:16" x14ac:dyDescent="0.2">
      <c r="A30161" s="87">
        <v>44805</v>
      </c>
      <c r="B30161" s="88">
        <v>44866</v>
      </c>
      <c r="C30161" s="87" t="s">
        <v>73</v>
      </c>
      <c r="D30161" s="89">
        <v>31852308</v>
      </c>
      <c r="E30161" s="90">
        <v>0</v>
      </c>
      <c r="F30161" s="91">
        <v>60</v>
      </c>
      <c r="G30161" s="90" t="s">
        <v>78</v>
      </c>
      <c r="H30161" s="91" t="s">
        <v>75</v>
      </c>
      <c r="I30161" s="90">
        <v>62496882</v>
      </c>
      <c r="J30161" s="91">
        <v>11</v>
      </c>
      <c r="K30161" s="90" t="s">
        <v>86</v>
      </c>
      <c r="L30161" s="91" t="s">
        <v>77</v>
      </c>
      <c r="M30161" s="90">
        <v>2016</v>
      </c>
      <c r="N30161" s="91">
        <v>61</v>
      </c>
      <c r="O30161" s="92">
        <v>5155120.1809762791</v>
      </c>
      <c r="P30161" s="93">
        <v>6364345.9024398504</v>
      </c>
    </row>
    <row r="30162" spans="1:16" x14ac:dyDescent="0.2">
      <c r="A30162" s="87">
        <v>43410</v>
      </c>
      <c r="B30162" s="88">
        <v>43410</v>
      </c>
      <c r="C30162" s="87" t="s">
        <v>73</v>
      </c>
      <c r="D30162" s="89">
        <v>38404128</v>
      </c>
      <c r="E30162" s="90">
        <v>0</v>
      </c>
      <c r="F30162" s="91">
        <v>40</v>
      </c>
      <c r="G30162" s="90" t="s">
        <v>78</v>
      </c>
      <c r="H30162" s="91" t="s">
        <v>75</v>
      </c>
      <c r="I30162" s="90">
        <v>111323447</v>
      </c>
      <c r="J30162" s="91">
        <v>14</v>
      </c>
      <c r="K30162" s="90" t="s">
        <v>86</v>
      </c>
      <c r="L30162" s="91" t="s">
        <v>87</v>
      </c>
      <c r="M30162" s="90">
        <v>2000</v>
      </c>
      <c r="N30162" s="91">
        <v>0</v>
      </c>
      <c r="O30162" s="92">
        <v>4995621.433254133</v>
      </c>
      <c r="P30162" s="93">
        <v>6167433.8682149788</v>
      </c>
    </row>
    <row r="30163" spans="1:16" x14ac:dyDescent="0.2">
      <c r="A30163" s="87">
        <v>44794</v>
      </c>
      <c r="B30163" s="88">
        <v>44886</v>
      </c>
      <c r="C30163" s="87" t="s">
        <v>73</v>
      </c>
      <c r="D30163" s="89">
        <v>2893714</v>
      </c>
      <c r="E30163" s="90">
        <v>0</v>
      </c>
      <c r="F30163" s="91">
        <v>44</v>
      </c>
      <c r="G30163" s="90" t="s">
        <v>78</v>
      </c>
      <c r="H30163" s="91" t="s">
        <v>75</v>
      </c>
      <c r="I30163" s="90">
        <v>44819448</v>
      </c>
      <c r="J30163" s="91">
        <v>12</v>
      </c>
      <c r="K30163" s="90" t="s">
        <v>84</v>
      </c>
      <c r="L30163" s="91" t="s">
        <v>87</v>
      </c>
      <c r="M30163" s="90">
        <v>2014</v>
      </c>
      <c r="N30163" s="91">
        <v>92</v>
      </c>
      <c r="O30163" s="92">
        <v>5202294.073005693</v>
      </c>
      <c r="P30163" s="93">
        <v>6422585.2753156703</v>
      </c>
    </row>
    <row r="30164" spans="1:16" x14ac:dyDescent="0.2">
      <c r="A30164" s="87">
        <v>44599</v>
      </c>
      <c r="B30164" s="88">
        <v>44627</v>
      </c>
      <c r="C30164" s="87" t="s">
        <v>73</v>
      </c>
      <c r="D30164" s="89">
        <v>1807774</v>
      </c>
      <c r="E30164" s="90">
        <v>0</v>
      </c>
      <c r="F30164" s="91">
        <v>41</v>
      </c>
      <c r="G30164" s="90" t="s">
        <v>78</v>
      </c>
      <c r="H30164" s="91" t="s">
        <v>75</v>
      </c>
      <c r="I30164" s="90">
        <v>119415213</v>
      </c>
      <c r="J30164" s="91">
        <v>8</v>
      </c>
      <c r="K30164" s="90" t="s">
        <v>84</v>
      </c>
      <c r="L30164" s="91" t="s">
        <v>77</v>
      </c>
      <c r="M30164" s="90">
        <v>2019</v>
      </c>
      <c r="N30164" s="91">
        <v>28</v>
      </c>
      <c r="O30164" s="92">
        <v>5001745.8679631678</v>
      </c>
      <c r="P30164" s="93">
        <v>6174994.8987199599</v>
      </c>
    </row>
    <row r="30165" spans="1:16" x14ac:dyDescent="0.2">
      <c r="A30165" s="87">
        <v>44266</v>
      </c>
      <c r="B30165" s="88">
        <v>44358</v>
      </c>
      <c r="C30165" s="87" t="s">
        <v>73</v>
      </c>
      <c r="D30165" s="89">
        <v>2795011</v>
      </c>
      <c r="E30165" s="90">
        <v>0</v>
      </c>
      <c r="F30165" s="91">
        <v>46</v>
      </c>
      <c r="G30165" s="90" t="s">
        <v>74</v>
      </c>
      <c r="H30165" s="91" t="s">
        <v>75</v>
      </c>
      <c r="I30165" s="90">
        <v>26979434</v>
      </c>
      <c r="J30165" s="91">
        <v>18</v>
      </c>
      <c r="K30165" s="90" t="s">
        <v>86</v>
      </c>
      <c r="L30165" s="91" t="s">
        <v>85</v>
      </c>
      <c r="M30165" s="90">
        <v>2012</v>
      </c>
      <c r="N30165" s="91">
        <v>92</v>
      </c>
      <c r="O30165" s="92">
        <v>5224904.1813353105</v>
      </c>
      <c r="P30165" s="93">
        <v>6450498.9893028513</v>
      </c>
    </row>
    <row r="30166" spans="1:16" x14ac:dyDescent="0.2">
      <c r="A30166" s="87">
        <v>43761</v>
      </c>
      <c r="B30166" s="88">
        <v>44005</v>
      </c>
      <c r="C30166" s="87" t="s">
        <v>73</v>
      </c>
      <c r="D30166" s="89">
        <v>2049507</v>
      </c>
      <c r="E30166" s="90">
        <v>0</v>
      </c>
      <c r="F30166" s="91">
        <v>55</v>
      </c>
      <c r="G30166" s="90" t="s">
        <v>74</v>
      </c>
      <c r="H30166" s="91" t="s">
        <v>75</v>
      </c>
      <c r="I30166" s="90">
        <v>71289977</v>
      </c>
      <c r="J30166" s="91">
        <v>0</v>
      </c>
      <c r="K30166" s="90" t="s">
        <v>84</v>
      </c>
      <c r="L30166" s="91" t="s">
        <v>80</v>
      </c>
      <c r="M30166" s="90">
        <v>2019</v>
      </c>
      <c r="N30166" s="91">
        <v>244</v>
      </c>
      <c r="O30166" s="92">
        <v>5183518.2905123811</v>
      </c>
      <c r="P30166" s="93">
        <v>6399405.2969288649</v>
      </c>
    </row>
    <row r="30167" spans="1:16" x14ac:dyDescent="0.2">
      <c r="A30167" s="87">
        <v>45374</v>
      </c>
      <c r="B30167" s="88">
        <v>45619</v>
      </c>
      <c r="C30167" s="87" t="s">
        <v>73</v>
      </c>
      <c r="D30167" s="89">
        <v>1274204</v>
      </c>
      <c r="E30167" s="90">
        <v>0</v>
      </c>
      <c r="F30167" s="91">
        <v>24</v>
      </c>
      <c r="G30167" s="90" t="s">
        <v>74</v>
      </c>
      <c r="H30167" s="91" t="s">
        <v>75</v>
      </c>
      <c r="I30167" s="90">
        <v>56521885</v>
      </c>
      <c r="J30167" s="91">
        <v>11</v>
      </c>
      <c r="K30167" s="90" t="s">
        <v>79</v>
      </c>
      <c r="L30167" s="91" t="s">
        <v>82</v>
      </c>
      <c r="M30167" s="90">
        <v>2011</v>
      </c>
      <c r="N30167" s="91">
        <v>245</v>
      </c>
      <c r="O30167" s="92">
        <v>5171799.4999698484</v>
      </c>
      <c r="P30167" s="93">
        <v>6384937.654283762</v>
      </c>
    </row>
    <row r="30168" spans="1:16" x14ac:dyDescent="0.2">
      <c r="A30168" s="87">
        <v>44598</v>
      </c>
      <c r="B30168" s="88">
        <v>44840</v>
      </c>
      <c r="C30168" s="87" t="s">
        <v>73</v>
      </c>
      <c r="D30168" s="89">
        <v>2228713</v>
      </c>
      <c r="E30168" s="90">
        <v>0</v>
      </c>
      <c r="F30168" s="91">
        <v>59</v>
      </c>
      <c r="G30168" s="90" t="s">
        <v>74</v>
      </c>
      <c r="H30168" s="91" t="s">
        <v>75</v>
      </c>
      <c r="I30168" s="90">
        <v>62246256</v>
      </c>
      <c r="J30168" s="91">
        <v>16</v>
      </c>
      <c r="K30168" s="90" t="s">
        <v>79</v>
      </c>
      <c r="L30168" s="91" t="s">
        <v>82</v>
      </c>
      <c r="M30168" s="90">
        <v>2013</v>
      </c>
      <c r="N30168" s="91">
        <v>242</v>
      </c>
      <c r="O30168" s="92">
        <v>5129631.8417370897</v>
      </c>
      <c r="P30168" s="93">
        <v>6332878.8169593699</v>
      </c>
    </row>
    <row r="30169" spans="1:16" x14ac:dyDescent="0.2">
      <c r="A30169" s="87">
        <v>45173</v>
      </c>
      <c r="B30169" s="88">
        <v>45355</v>
      </c>
      <c r="C30169" s="87" t="s">
        <v>73</v>
      </c>
      <c r="D30169" s="89">
        <v>1179445</v>
      </c>
      <c r="E30169" s="90">
        <v>0</v>
      </c>
      <c r="F30169" s="91">
        <v>43</v>
      </c>
      <c r="G30169" s="90" t="s">
        <v>74</v>
      </c>
      <c r="H30169" s="91" t="s">
        <v>75</v>
      </c>
      <c r="I30169" s="90">
        <v>108493915</v>
      </c>
      <c r="J30169" s="91">
        <v>6</v>
      </c>
      <c r="K30169" s="90" t="s">
        <v>79</v>
      </c>
      <c r="L30169" s="91" t="s">
        <v>85</v>
      </c>
      <c r="M30169" s="90">
        <v>2013</v>
      </c>
      <c r="N30169" s="91">
        <v>182</v>
      </c>
      <c r="O30169" s="92">
        <v>5043340.0092184683</v>
      </c>
      <c r="P30169" s="93">
        <v>6226345.6903931703</v>
      </c>
    </row>
    <row r="30170" spans="1:16" x14ac:dyDescent="0.2">
      <c r="A30170" s="87">
        <v>45243</v>
      </c>
      <c r="B30170" s="88">
        <v>45517</v>
      </c>
      <c r="C30170" s="87" t="s">
        <v>73</v>
      </c>
      <c r="D30170" s="89">
        <v>2453232</v>
      </c>
      <c r="E30170" s="90">
        <v>0</v>
      </c>
      <c r="F30170" s="91">
        <v>56</v>
      </c>
      <c r="G30170" s="90" t="s">
        <v>74</v>
      </c>
      <c r="H30170" s="91" t="s">
        <v>75</v>
      </c>
      <c r="I30170" s="90">
        <v>44081261</v>
      </c>
      <c r="J30170" s="91">
        <v>0</v>
      </c>
      <c r="K30170" s="90" t="s">
        <v>83</v>
      </c>
      <c r="L30170" s="91" t="s">
        <v>87</v>
      </c>
      <c r="M30170" s="90">
        <v>2012</v>
      </c>
      <c r="N30170" s="91">
        <v>274</v>
      </c>
      <c r="O30170" s="92">
        <v>5263989.661062032</v>
      </c>
      <c r="P30170" s="93">
        <v>6498752.6679778164</v>
      </c>
    </row>
    <row r="30171" spans="1:16" x14ac:dyDescent="0.2">
      <c r="A30171" s="87">
        <v>43665</v>
      </c>
      <c r="B30171" s="88">
        <v>43788</v>
      </c>
      <c r="C30171" s="87" t="s">
        <v>73</v>
      </c>
      <c r="D30171" s="89">
        <v>2949839</v>
      </c>
      <c r="E30171" s="90">
        <v>0</v>
      </c>
      <c r="F30171" s="91">
        <v>37</v>
      </c>
      <c r="G30171" s="90" t="s">
        <v>74</v>
      </c>
      <c r="H30171" s="91" t="s">
        <v>81</v>
      </c>
      <c r="I30171" s="90">
        <v>37038841</v>
      </c>
      <c r="J30171" s="91">
        <v>5</v>
      </c>
      <c r="K30171" s="90" t="s">
        <v>79</v>
      </c>
      <c r="L30171" s="91" t="s">
        <v>77</v>
      </c>
      <c r="M30171" s="90">
        <v>2009</v>
      </c>
      <c r="N30171" s="91">
        <v>123</v>
      </c>
      <c r="O30171" s="92">
        <v>5260486.8631380601</v>
      </c>
      <c r="P30171" s="93">
        <v>6494428.2260963703</v>
      </c>
    </row>
    <row r="30172" spans="1:16" x14ac:dyDescent="0.2">
      <c r="A30172" s="87">
        <v>44706</v>
      </c>
      <c r="B30172" s="88">
        <v>45224</v>
      </c>
      <c r="C30172" s="87" t="s">
        <v>73</v>
      </c>
      <c r="D30172" s="89">
        <v>2196013</v>
      </c>
      <c r="E30172" s="90">
        <v>0</v>
      </c>
      <c r="F30172" s="91">
        <v>21</v>
      </c>
      <c r="G30172" s="90" t="s">
        <v>74</v>
      </c>
      <c r="H30172" s="91" t="s">
        <v>75</v>
      </c>
      <c r="I30172" s="90">
        <v>105969453</v>
      </c>
      <c r="J30172" s="91">
        <v>14</v>
      </c>
      <c r="K30172" s="90" t="s">
        <v>84</v>
      </c>
      <c r="L30172" s="91" t="s">
        <v>80</v>
      </c>
      <c r="M30172" s="90">
        <v>2008</v>
      </c>
      <c r="N30172" s="91">
        <v>518</v>
      </c>
      <c r="O30172" s="92">
        <v>5008592.5495636426</v>
      </c>
      <c r="P30172" s="93">
        <v>6183447.5920538791</v>
      </c>
    </row>
    <row r="30173" spans="1:16" x14ac:dyDescent="0.2">
      <c r="A30173" s="87">
        <v>44300</v>
      </c>
      <c r="B30173" s="88">
        <v>44453</v>
      </c>
      <c r="C30173" s="87" t="s">
        <v>73</v>
      </c>
      <c r="D30173" s="89">
        <v>2260382</v>
      </c>
      <c r="E30173" s="90">
        <v>0</v>
      </c>
      <c r="F30173" s="91">
        <v>45</v>
      </c>
      <c r="G30173" s="90" t="s">
        <v>78</v>
      </c>
      <c r="H30173" s="91" t="s">
        <v>75</v>
      </c>
      <c r="I30173" s="90">
        <v>50232022</v>
      </c>
      <c r="J30173" s="91">
        <v>7</v>
      </c>
      <c r="K30173" s="90" t="s">
        <v>84</v>
      </c>
      <c r="L30173" s="91" t="s">
        <v>85</v>
      </c>
      <c r="M30173" s="90">
        <v>2013</v>
      </c>
      <c r="N30173" s="91">
        <v>153</v>
      </c>
      <c r="O30173" s="92">
        <v>5211130.5630861856</v>
      </c>
      <c r="P30173" s="93">
        <v>6433494.5223286236</v>
      </c>
    </row>
    <row r="30174" spans="1:16" x14ac:dyDescent="0.2">
      <c r="A30174" s="87">
        <v>43744</v>
      </c>
      <c r="B30174" s="88">
        <v>43957</v>
      </c>
      <c r="C30174" s="87" t="s">
        <v>73</v>
      </c>
      <c r="D30174" s="89">
        <v>1660197</v>
      </c>
      <c r="E30174" s="90">
        <v>0</v>
      </c>
      <c r="F30174" s="91">
        <v>70</v>
      </c>
      <c r="G30174" s="90" t="s">
        <v>74</v>
      </c>
      <c r="H30174" s="91" t="s">
        <v>75</v>
      </c>
      <c r="I30174" s="90">
        <v>68984516</v>
      </c>
      <c r="J30174" s="91">
        <v>15</v>
      </c>
      <c r="K30174" s="90" t="s">
        <v>86</v>
      </c>
      <c r="L30174" s="91" t="s">
        <v>77</v>
      </c>
      <c r="M30174" s="90">
        <v>2005</v>
      </c>
      <c r="N30174" s="91">
        <v>213</v>
      </c>
      <c r="O30174" s="92">
        <v>5114867.4604074694</v>
      </c>
      <c r="P30174" s="93">
        <v>6314651.185688233</v>
      </c>
    </row>
    <row r="30175" spans="1:16" x14ac:dyDescent="0.2">
      <c r="A30175" s="87">
        <v>44532</v>
      </c>
      <c r="B30175" s="88">
        <v>44683</v>
      </c>
      <c r="C30175" s="87" t="s">
        <v>73</v>
      </c>
      <c r="D30175" s="89">
        <v>2441824</v>
      </c>
      <c r="E30175" s="90">
        <v>0</v>
      </c>
      <c r="F30175" s="91">
        <v>33</v>
      </c>
      <c r="G30175" s="90" t="s">
        <v>78</v>
      </c>
      <c r="H30175" s="91" t="s">
        <v>75</v>
      </c>
      <c r="I30175" s="90">
        <v>36452788</v>
      </c>
      <c r="J30175" s="91">
        <v>1</v>
      </c>
      <c r="K30175" s="90" t="s">
        <v>76</v>
      </c>
      <c r="L30175" s="91" t="s">
        <v>85</v>
      </c>
      <c r="M30175" s="90">
        <v>2019</v>
      </c>
      <c r="N30175" s="91">
        <v>151</v>
      </c>
      <c r="O30175" s="92">
        <v>5282242.3690437423</v>
      </c>
      <c r="P30175" s="93">
        <v>6521286.875362644</v>
      </c>
    </row>
    <row r="30176" spans="1:16" x14ac:dyDescent="0.2">
      <c r="A30176" s="87">
        <v>45051</v>
      </c>
      <c r="B30176" s="88">
        <v>45235</v>
      </c>
      <c r="C30176" s="87" t="s">
        <v>73</v>
      </c>
      <c r="D30176" s="89">
        <v>1565042</v>
      </c>
      <c r="E30176" s="90">
        <v>0</v>
      </c>
      <c r="F30176" s="91">
        <v>23</v>
      </c>
      <c r="G30176" s="90" t="s">
        <v>74</v>
      </c>
      <c r="H30176" s="91" t="s">
        <v>75</v>
      </c>
      <c r="I30176" s="90">
        <v>53709821</v>
      </c>
      <c r="J30176" s="91">
        <v>0</v>
      </c>
      <c r="K30176" s="90" t="s">
        <v>76</v>
      </c>
      <c r="L30176" s="91" t="s">
        <v>77</v>
      </c>
      <c r="M30176" s="90">
        <v>2018</v>
      </c>
      <c r="N30176" s="91">
        <v>184</v>
      </c>
      <c r="O30176" s="92">
        <v>5235956.5429580156</v>
      </c>
      <c r="P30176" s="93">
        <v>6464143.8801950803</v>
      </c>
    </row>
    <row r="30177" spans="1:16" x14ac:dyDescent="0.2">
      <c r="A30177" s="87">
        <v>43559</v>
      </c>
      <c r="B30177" s="88">
        <v>43712</v>
      </c>
      <c r="C30177" s="87" t="s">
        <v>73</v>
      </c>
      <c r="D30177" s="89">
        <v>2423811</v>
      </c>
      <c r="E30177" s="90">
        <v>0</v>
      </c>
      <c r="F30177" s="91">
        <v>49</v>
      </c>
      <c r="G30177" s="90" t="s">
        <v>74</v>
      </c>
      <c r="H30177" s="91" t="s">
        <v>81</v>
      </c>
      <c r="I30177" s="90">
        <v>30709941</v>
      </c>
      <c r="J30177" s="91">
        <v>5</v>
      </c>
      <c r="K30177" s="90" t="s">
        <v>84</v>
      </c>
      <c r="L30177" s="91" t="s">
        <v>77</v>
      </c>
      <c r="M30177" s="90">
        <v>2004</v>
      </c>
      <c r="N30177" s="91">
        <v>153</v>
      </c>
      <c r="O30177" s="92">
        <v>5279076.217819131</v>
      </c>
      <c r="P30177" s="93">
        <v>6517378.0466902843</v>
      </c>
    </row>
    <row r="30178" spans="1:16" x14ac:dyDescent="0.2">
      <c r="A30178" s="87">
        <v>43438</v>
      </c>
      <c r="B30178" s="88">
        <v>43528</v>
      </c>
      <c r="C30178" s="87" t="s">
        <v>73</v>
      </c>
      <c r="D30178" s="89">
        <v>2207205</v>
      </c>
      <c r="E30178" s="90">
        <v>0</v>
      </c>
      <c r="F30178" s="91">
        <v>67</v>
      </c>
      <c r="G30178" s="90" t="s">
        <v>78</v>
      </c>
      <c r="H30178" s="91" t="s">
        <v>75</v>
      </c>
      <c r="I30178" s="90">
        <v>80772233</v>
      </c>
      <c r="J30178" s="91">
        <v>0</v>
      </c>
      <c r="K30178" s="90" t="s">
        <v>79</v>
      </c>
      <c r="L30178" s="91" t="s">
        <v>85</v>
      </c>
      <c r="M30178" s="90">
        <v>2006</v>
      </c>
      <c r="N30178" s="91">
        <v>90</v>
      </c>
      <c r="O30178" s="92">
        <v>5156276.663784666</v>
      </c>
      <c r="P30178" s="93">
        <v>6365773.6589934146</v>
      </c>
    </row>
    <row r="30179" spans="1:16" x14ac:dyDescent="0.2">
      <c r="A30179" s="87">
        <v>44455</v>
      </c>
      <c r="B30179" s="88">
        <v>45215</v>
      </c>
      <c r="C30179" s="87" t="s">
        <v>73</v>
      </c>
      <c r="D30179" s="89">
        <v>2723641</v>
      </c>
      <c r="E30179" s="90">
        <v>0</v>
      </c>
      <c r="F30179" s="91">
        <v>51</v>
      </c>
      <c r="G30179" s="90" t="s">
        <v>74</v>
      </c>
      <c r="H30179" s="91" t="s">
        <v>81</v>
      </c>
      <c r="I30179" s="90">
        <v>87798011</v>
      </c>
      <c r="J30179" s="91">
        <v>1</v>
      </c>
      <c r="K30179" s="90" t="s">
        <v>79</v>
      </c>
      <c r="L30179" s="91" t="s">
        <v>82</v>
      </c>
      <c r="M30179" s="90">
        <v>2003</v>
      </c>
      <c r="N30179" s="91">
        <v>760</v>
      </c>
      <c r="O30179" s="92">
        <v>5126663.773975472</v>
      </c>
      <c r="P30179" s="93">
        <v>6329214.5357721876</v>
      </c>
    </row>
    <row r="30180" spans="1:16" x14ac:dyDescent="0.2">
      <c r="A30180" s="87">
        <v>43445</v>
      </c>
      <c r="B30180" s="88">
        <v>43596</v>
      </c>
      <c r="C30180" s="87" t="s">
        <v>73</v>
      </c>
      <c r="D30180" s="89">
        <v>677949</v>
      </c>
      <c r="E30180" s="90">
        <v>0</v>
      </c>
      <c r="F30180" s="91">
        <v>23</v>
      </c>
      <c r="G30180" s="90" t="s">
        <v>78</v>
      </c>
      <c r="H30180" s="91" t="s">
        <v>75</v>
      </c>
      <c r="I30180" s="90">
        <v>21464231</v>
      </c>
      <c r="J30180" s="91">
        <v>17</v>
      </c>
      <c r="K30180" s="90" t="s">
        <v>76</v>
      </c>
      <c r="L30180" s="91" t="s">
        <v>77</v>
      </c>
      <c r="M30180" s="90">
        <v>2022</v>
      </c>
      <c r="N30180" s="91">
        <v>151</v>
      </c>
      <c r="O30180" s="92">
        <v>5245963.5905991038</v>
      </c>
      <c r="P30180" s="93">
        <v>6476498.2599988934</v>
      </c>
    </row>
    <row r="30181" spans="1:16" x14ac:dyDescent="0.2">
      <c r="A30181" s="87">
        <v>43676</v>
      </c>
      <c r="B30181" s="88">
        <v>43920</v>
      </c>
      <c r="C30181" s="87" t="s">
        <v>73</v>
      </c>
      <c r="D30181" s="89">
        <v>2506618</v>
      </c>
      <c r="E30181" s="90">
        <v>0</v>
      </c>
      <c r="F30181" s="91">
        <v>67</v>
      </c>
      <c r="G30181" s="90" t="s">
        <v>74</v>
      </c>
      <c r="H30181" s="91" t="s">
        <v>75</v>
      </c>
      <c r="I30181" s="90">
        <v>32633943</v>
      </c>
      <c r="J30181" s="91">
        <v>17</v>
      </c>
      <c r="K30181" s="90" t="s">
        <v>76</v>
      </c>
      <c r="L30181" s="91" t="s">
        <v>77</v>
      </c>
      <c r="M30181" s="90">
        <v>2006</v>
      </c>
      <c r="N30181" s="91">
        <v>244</v>
      </c>
      <c r="O30181" s="92">
        <v>5212339.5908225728</v>
      </c>
      <c r="P30181" s="93">
        <v>6434987.1491636699</v>
      </c>
    </row>
    <row r="30182" spans="1:16" x14ac:dyDescent="0.2">
      <c r="A30182" s="87">
        <v>44671</v>
      </c>
      <c r="B30182" s="88">
        <v>44854</v>
      </c>
      <c r="C30182" s="87" t="s">
        <v>73</v>
      </c>
      <c r="D30182" s="89">
        <v>1695652</v>
      </c>
      <c r="E30182" s="90">
        <v>0</v>
      </c>
      <c r="F30182" s="91">
        <v>64</v>
      </c>
      <c r="G30182" s="90" t="s">
        <v>78</v>
      </c>
      <c r="H30182" s="91" t="s">
        <v>75</v>
      </c>
      <c r="I30182" s="90">
        <v>67691042</v>
      </c>
      <c r="J30182" s="91">
        <v>13</v>
      </c>
      <c r="K30182" s="90" t="s">
        <v>83</v>
      </c>
      <c r="L30182" s="91" t="s">
        <v>87</v>
      </c>
      <c r="M30182" s="90">
        <v>2012</v>
      </c>
      <c r="N30182" s="91">
        <v>183</v>
      </c>
      <c r="O30182" s="92">
        <v>5128956.3109087618</v>
      </c>
      <c r="P30182" s="93">
        <v>6332044.8282824215</v>
      </c>
    </row>
    <row r="30183" spans="1:16" x14ac:dyDescent="0.2">
      <c r="A30183" s="87">
        <v>44648</v>
      </c>
      <c r="B30183" s="88">
        <v>44709</v>
      </c>
      <c r="C30183" s="87" t="s">
        <v>73</v>
      </c>
      <c r="D30183" s="89">
        <v>33971342</v>
      </c>
      <c r="E30183" s="90">
        <v>0</v>
      </c>
      <c r="F30183" s="91">
        <v>63</v>
      </c>
      <c r="G30183" s="90" t="s">
        <v>74</v>
      </c>
      <c r="H30183" s="91" t="s">
        <v>75</v>
      </c>
      <c r="I30183" s="90">
        <v>95762812</v>
      </c>
      <c r="J30183" s="91">
        <v>3</v>
      </c>
      <c r="K30183" s="90" t="s">
        <v>79</v>
      </c>
      <c r="L30183" s="91" t="s">
        <v>77</v>
      </c>
      <c r="M30183" s="90">
        <v>2013</v>
      </c>
      <c r="N30183" s="91">
        <v>61</v>
      </c>
      <c r="O30183" s="92">
        <v>5096879.5031001866</v>
      </c>
      <c r="P30183" s="93">
        <v>6292443.8309878847</v>
      </c>
    </row>
    <row r="30184" spans="1:16" x14ac:dyDescent="0.2">
      <c r="A30184" s="87">
        <v>44043</v>
      </c>
      <c r="B30184" s="88">
        <v>44165</v>
      </c>
      <c r="C30184" s="87" t="s">
        <v>73</v>
      </c>
      <c r="D30184" s="89">
        <v>2770726</v>
      </c>
      <c r="E30184" s="90">
        <v>0</v>
      </c>
      <c r="F30184" s="91">
        <v>47</v>
      </c>
      <c r="G30184" s="90" t="s">
        <v>78</v>
      </c>
      <c r="H30184" s="91" t="s">
        <v>75</v>
      </c>
      <c r="I30184" s="90">
        <v>81753227</v>
      </c>
      <c r="J30184" s="91">
        <v>1</v>
      </c>
      <c r="K30184" s="90" t="s">
        <v>83</v>
      </c>
      <c r="L30184" s="91" t="s">
        <v>87</v>
      </c>
      <c r="M30184" s="90">
        <v>2004</v>
      </c>
      <c r="N30184" s="91">
        <v>122</v>
      </c>
      <c r="O30184" s="92">
        <v>5148146.5293285763</v>
      </c>
      <c r="P30184" s="93">
        <v>6355736.4559612051</v>
      </c>
    </row>
    <row r="30185" spans="1:16" x14ac:dyDescent="0.2">
      <c r="A30185" s="87">
        <v>43446</v>
      </c>
      <c r="B30185" s="88">
        <v>43963</v>
      </c>
      <c r="C30185" s="87" t="s">
        <v>73</v>
      </c>
      <c r="D30185" s="89">
        <v>33047633</v>
      </c>
      <c r="E30185" s="90">
        <v>0</v>
      </c>
      <c r="F30185" s="91">
        <v>40</v>
      </c>
      <c r="G30185" s="90" t="s">
        <v>74</v>
      </c>
      <c r="H30185" s="91" t="s">
        <v>75</v>
      </c>
      <c r="I30185" s="90">
        <v>29132972</v>
      </c>
      <c r="J30185" s="91">
        <v>3</v>
      </c>
      <c r="K30185" s="90" t="s">
        <v>86</v>
      </c>
      <c r="L30185" s="91" t="s">
        <v>82</v>
      </c>
      <c r="M30185" s="90">
        <v>2011</v>
      </c>
      <c r="N30185" s="91">
        <v>517</v>
      </c>
      <c r="O30185" s="92">
        <v>5291802.0294887079</v>
      </c>
      <c r="P30185" s="93">
        <v>6533088.925294701</v>
      </c>
    </row>
    <row r="30186" spans="1:16" x14ac:dyDescent="0.2">
      <c r="A30186" s="87">
        <v>43425</v>
      </c>
      <c r="B30186" s="88">
        <v>43698</v>
      </c>
      <c r="C30186" s="87" t="s">
        <v>73</v>
      </c>
      <c r="D30186" s="89">
        <v>2963297</v>
      </c>
      <c r="E30186" s="90">
        <v>0</v>
      </c>
      <c r="F30186" s="91">
        <v>53</v>
      </c>
      <c r="G30186" s="90" t="s">
        <v>78</v>
      </c>
      <c r="H30186" s="91" t="s">
        <v>75</v>
      </c>
      <c r="I30186" s="90">
        <v>70737300</v>
      </c>
      <c r="J30186" s="91">
        <v>18</v>
      </c>
      <c r="K30186" s="90" t="s">
        <v>86</v>
      </c>
      <c r="L30186" s="91" t="s">
        <v>82</v>
      </c>
      <c r="M30186" s="90">
        <v>2022</v>
      </c>
      <c r="N30186" s="91">
        <v>273</v>
      </c>
      <c r="O30186" s="92">
        <v>5094205.7869015774</v>
      </c>
      <c r="P30186" s="93">
        <v>6289142.9467920708</v>
      </c>
    </row>
    <row r="30187" spans="1:16" x14ac:dyDescent="0.2">
      <c r="A30187" s="87">
        <v>45615</v>
      </c>
      <c r="B30187" s="88">
        <v>45645</v>
      </c>
      <c r="C30187" s="87" t="s">
        <v>73</v>
      </c>
      <c r="D30187" s="89">
        <v>716178</v>
      </c>
      <c r="E30187" s="90">
        <v>0</v>
      </c>
      <c r="F30187" s="91">
        <v>65</v>
      </c>
      <c r="G30187" s="90" t="s">
        <v>78</v>
      </c>
      <c r="H30187" s="91" t="s">
        <v>81</v>
      </c>
      <c r="I30187" s="90">
        <v>74167440</v>
      </c>
      <c r="J30187" s="91">
        <v>12</v>
      </c>
      <c r="K30187" s="90" t="s">
        <v>84</v>
      </c>
      <c r="L30187" s="91" t="s">
        <v>77</v>
      </c>
      <c r="M30187" s="90">
        <v>2001</v>
      </c>
      <c r="N30187" s="91">
        <v>30</v>
      </c>
      <c r="O30187" s="92">
        <v>5115661.4217506619</v>
      </c>
      <c r="P30187" s="93">
        <v>6315631.3848773604</v>
      </c>
    </row>
    <row r="30188" spans="1:16" x14ac:dyDescent="0.2">
      <c r="A30188" s="87">
        <v>45239</v>
      </c>
      <c r="B30188" s="88">
        <v>45239</v>
      </c>
      <c r="C30188" s="87" t="s">
        <v>73</v>
      </c>
      <c r="D30188" s="89">
        <v>2536743</v>
      </c>
      <c r="E30188" s="90">
        <v>0</v>
      </c>
      <c r="F30188" s="91">
        <v>57</v>
      </c>
      <c r="G30188" s="90" t="s">
        <v>74</v>
      </c>
      <c r="H30188" s="91" t="s">
        <v>75</v>
      </c>
      <c r="I30188" s="90">
        <v>85517756</v>
      </c>
      <c r="J30188" s="91">
        <v>14</v>
      </c>
      <c r="K30188" s="90" t="s">
        <v>84</v>
      </c>
      <c r="L30188" s="91" t="s">
        <v>77</v>
      </c>
      <c r="M30188" s="90">
        <v>2023</v>
      </c>
      <c r="N30188" s="91">
        <v>0</v>
      </c>
      <c r="O30188" s="92">
        <v>5072102.3840422845</v>
      </c>
      <c r="P30188" s="93">
        <v>6261854.7951139314</v>
      </c>
    </row>
    <row r="30189" spans="1:16" x14ac:dyDescent="0.2">
      <c r="A30189" s="87">
        <v>43394</v>
      </c>
      <c r="B30189" s="88">
        <v>43911</v>
      </c>
      <c r="C30189" s="87" t="s">
        <v>73</v>
      </c>
      <c r="D30189" s="89">
        <v>35305931</v>
      </c>
      <c r="E30189" s="90">
        <v>0</v>
      </c>
      <c r="F30189" s="91">
        <v>24</v>
      </c>
      <c r="G30189" s="90" t="s">
        <v>74</v>
      </c>
      <c r="H30189" s="91" t="s">
        <v>75</v>
      </c>
      <c r="I30189" s="90">
        <v>49448826</v>
      </c>
      <c r="J30189" s="91">
        <v>9</v>
      </c>
      <c r="K30189" s="90" t="s">
        <v>86</v>
      </c>
      <c r="L30189" s="91" t="s">
        <v>82</v>
      </c>
      <c r="M30189" s="90">
        <v>2003</v>
      </c>
      <c r="N30189" s="91">
        <v>517</v>
      </c>
      <c r="O30189" s="92">
        <v>5201328.668641421</v>
      </c>
      <c r="P30189" s="93">
        <v>6421393.4180758279</v>
      </c>
    </row>
    <row r="30190" spans="1:16" x14ac:dyDescent="0.2">
      <c r="A30190" s="87">
        <v>43624</v>
      </c>
      <c r="B30190" s="88">
        <v>44324</v>
      </c>
      <c r="C30190" s="87" t="s">
        <v>73</v>
      </c>
      <c r="D30190" s="89">
        <v>704239</v>
      </c>
      <c r="E30190" s="90">
        <v>0</v>
      </c>
      <c r="F30190" s="91">
        <v>61</v>
      </c>
      <c r="G30190" s="90" t="s">
        <v>74</v>
      </c>
      <c r="H30190" s="91" t="s">
        <v>75</v>
      </c>
      <c r="I30190" s="90">
        <v>45731210</v>
      </c>
      <c r="J30190" s="91">
        <v>19</v>
      </c>
      <c r="K30190" s="90" t="s">
        <v>83</v>
      </c>
      <c r="L30190" s="91" t="s">
        <v>85</v>
      </c>
      <c r="M30190" s="90">
        <v>2007</v>
      </c>
      <c r="N30190" s="91">
        <v>700</v>
      </c>
      <c r="O30190" s="92">
        <v>5160885.3702549106</v>
      </c>
      <c r="P30190" s="93">
        <v>6371463.4200677918</v>
      </c>
    </row>
    <row r="30191" spans="1:16" x14ac:dyDescent="0.2">
      <c r="A30191" s="87">
        <v>43359</v>
      </c>
      <c r="B30191" s="88">
        <v>43450</v>
      </c>
      <c r="C30191" s="87" t="s">
        <v>73</v>
      </c>
      <c r="D30191" s="89">
        <v>33704268</v>
      </c>
      <c r="E30191" s="90">
        <v>0</v>
      </c>
      <c r="F30191" s="91">
        <v>24</v>
      </c>
      <c r="G30191" s="90" t="s">
        <v>78</v>
      </c>
      <c r="H30191" s="91" t="s">
        <v>75</v>
      </c>
      <c r="I30191" s="90">
        <v>52077725</v>
      </c>
      <c r="J30191" s="91">
        <v>3</v>
      </c>
      <c r="K30191" s="90" t="s">
        <v>79</v>
      </c>
      <c r="L30191" s="91" t="s">
        <v>80</v>
      </c>
      <c r="M30191" s="90">
        <v>2017</v>
      </c>
      <c r="N30191" s="91">
        <v>91</v>
      </c>
      <c r="O30191" s="92">
        <v>5226182.2930300944</v>
      </c>
      <c r="P30191" s="93">
        <v>6452076.9049754255</v>
      </c>
    </row>
    <row r="30192" spans="1:16" x14ac:dyDescent="0.2">
      <c r="A30192" s="87">
        <v>44211</v>
      </c>
      <c r="B30192" s="88">
        <v>44331</v>
      </c>
      <c r="C30192" s="87" t="s">
        <v>73</v>
      </c>
      <c r="D30192" s="89">
        <v>2433364</v>
      </c>
      <c r="E30192" s="90">
        <v>0</v>
      </c>
      <c r="F30192" s="91">
        <v>43</v>
      </c>
      <c r="G30192" s="90" t="s">
        <v>78</v>
      </c>
      <c r="H30192" s="91" t="s">
        <v>75</v>
      </c>
      <c r="I30192" s="90">
        <v>69889634</v>
      </c>
      <c r="J30192" s="91">
        <v>11</v>
      </c>
      <c r="K30192" s="90" t="s">
        <v>79</v>
      </c>
      <c r="L30192" s="91" t="s">
        <v>82</v>
      </c>
      <c r="M30192" s="90">
        <v>2019</v>
      </c>
      <c r="N30192" s="91">
        <v>120</v>
      </c>
      <c r="O30192" s="92">
        <v>5132880.176230018</v>
      </c>
      <c r="P30192" s="93">
        <v>6336889.1064568115</v>
      </c>
    </row>
    <row r="30193" spans="1:16" x14ac:dyDescent="0.2">
      <c r="A30193" s="87">
        <v>44618</v>
      </c>
      <c r="B30193" s="88">
        <v>44738</v>
      </c>
      <c r="C30193" s="87" t="s">
        <v>73</v>
      </c>
      <c r="D30193" s="89">
        <v>1062121</v>
      </c>
      <c r="E30193" s="90">
        <v>0</v>
      </c>
      <c r="F30193" s="91">
        <v>54</v>
      </c>
      <c r="G30193" s="90" t="s">
        <v>74</v>
      </c>
      <c r="H30193" s="91" t="s">
        <v>75</v>
      </c>
      <c r="I30193" s="90">
        <v>107457738</v>
      </c>
      <c r="J30193" s="91">
        <v>16</v>
      </c>
      <c r="K30193" s="90" t="s">
        <v>76</v>
      </c>
      <c r="L30193" s="91" t="s">
        <v>85</v>
      </c>
      <c r="M30193" s="90">
        <v>2022</v>
      </c>
      <c r="N30193" s="91">
        <v>120</v>
      </c>
      <c r="O30193" s="92">
        <v>4996319.7001049034</v>
      </c>
      <c r="P30193" s="93">
        <v>6168295.926055436</v>
      </c>
    </row>
    <row r="30194" spans="1:16" x14ac:dyDescent="0.2">
      <c r="A30194" s="87">
        <v>45334</v>
      </c>
      <c r="B30194" s="88">
        <v>45363</v>
      </c>
      <c r="C30194" s="87" t="s">
        <v>73</v>
      </c>
      <c r="D30194" s="89">
        <v>1811796</v>
      </c>
      <c r="E30194" s="90">
        <v>0</v>
      </c>
      <c r="F30194" s="91">
        <v>18</v>
      </c>
      <c r="G30194" s="90" t="s">
        <v>78</v>
      </c>
      <c r="H30194" s="91" t="s">
        <v>75</v>
      </c>
      <c r="I30194" s="90">
        <v>38572183</v>
      </c>
      <c r="J30194" s="91">
        <v>15</v>
      </c>
      <c r="K30194" s="90" t="s">
        <v>84</v>
      </c>
      <c r="L30194" s="91" t="s">
        <v>80</v>
      </c>
      <c r="M30194" s="90">
        <v>2003</v>
      </c>
      <c r="N30194" s="91">
        <v>29</v>
      </c>
      <c r="O30194" s="92">
        <v>5206030.1517302385</v>
      </c>
      <c r="P30194" s="93">
        <v>6427197.7181854788</v>
      </c>
    </row>
    <row r="30195" spans="1:16" x14ac:dyDescent="0.2">
      <c r="A30195" s="87">
        <v>43921</v>
      </c>
      <c r="B30195" s="88">
        <v>44043</v>
      </c>
      <c r="C30195" s="87" t="s">
        <v>73</v>
      </c>
      <c r="D30195" s="89">
        <v>30363663</v>
      </c>
      <c r="E30195" s="90">
        <v>0</v>
      </c>
      <c r="F30195" s="91">
        <v>36</v>
      </c>
      <c r="G30195" s="90" t="s">
        <v>78</v>
      </c>
      <c r="H30195" s="91" t="s">
        <v>81</v>
      </c>
      <c r="I30195" s="90">
        <v>62650294</v>
      </c>
      <c r="J30195" s="91">
        <v>15</v>
      </c>
      <c r="K30195" s="90" t="s">
        <v>84</v>
      </c>
      <c r="L30195" s="91" t="s">
        <v>80</v>
      </c>
      <c r="M30195" s="90">
        <v>2016</v>
      </c>
      <c r="N30195" s="91">
        <v>122</v>
      </c>
      <c r="O30195" s="92">
        <v>5134149.2175173135</v>
      </c>
      <c r="P30195" s="93">
        <v>6338455.8240954494</v>
      </c>
    </row>
    <row r="30196" spans="1:16" x14ac:dyDescent="0.2">
      <c r="A30196" s="87">
        <v>44993</v>
      </c>
      <c r="B30196" s="88">
        <v>45420</v>
      </c>
      <c r="C30196" s="87" t="s">
        <v>73</v>
      </c>
      <c r="D30196" s="89">
        <v>1917948</v>
      </c>
      <c r="E30196" s="90">
        <v>0</v>
      </c>
      <c r="F30196" s="91">
        <v>29</v>
      </c>
      <c r="G30196" s="90" t="s">
        <v>78</v>
      </c>
      <c r="H30196" s="91" t="s">
        <v>75</v>
      </c>
      <c r="I30196" s="90">
        <v>24275187</v>
      </c>
      <c r="J30196" s="91">
        <v>8</v>
      </c>
      <c r="K30196" s="90" t="s">
        <v>76</v>
      </c>
      <c r="L30196" s="91" t="s">
        <v>80</v>
      </c>
      <c r="M30196" s="90">
        <v>2002</v>
      </c>
      <c r="N30196" s="91">
        <v>427</v>
      </c>
      <c r="O30196" s="92">
        <v>5281483.465223833</v>
      </c>
      <c r="P30196" s="93">
        <v>6520349.9570664614</v>
      </c>
    </row>
    <row r="30197" spans="1:16" x14ac:dyDescent="0.2">
      <c r="A30197" s="87">
        <v>44640</v>
      </c>
      <c r="B30197" s="88">
        <v>45250</v>
      </c>
      <c r="C30197" s="87" t="s">
        <v>73</v>
      </c>
      <c r="D30197" s="89">
        <v>1151786</v>
      </c>
      <c r="E30197" s="90">
        <v>0</v>
      </c>
      <c r="F30197" s="91">
        <v>22</v>
      </c>
      <c r="G30197" s="90" t="s">
        <v>74</v>
      </c>
      <c r="H30197" s="91" t="s">
        <v>75</v>
      </c>
      <c r="I30197" s="90">
        <v>99598687</v>
      </c>
      <c r="J30197" s="91">
        <v>12</v>
      </c>
      <c r="K30197" s="90" t="s">
        <v>86</v>
      </c>
      <c r="L30197" s="91" t="s">
        <v>87</v>
      </c>
      <c r="M30197" s="90">
        <v>2009</v>
      </c>
      <c r="N30197" s="91">
        <v>610</v>
      </c>
      <c r="O30197" s="92">
        <v>5037046.8717431054</v>
      </c>
      <c r="P30197" s="93">
        <v>6218576.3848680304</v>
      </c>
    </row>
    <row r="30198" spans="1:16" x14ac:dyDescent="0.2">
      <c r="A30198" s="87">
        <v>43669</v>
      </c>
      <c r="B30198" s="88">
        <v>44431</v>
      </c>
      <c r="C30198" s="87" t="s">
        <v>73</v>
      </c>
      <c r="D30198" s="89">
        <v>2322650</v>
      </c>
      <c r="E30198" s="90">
        <v>0</v>
      </c>
      <c r="F30198" s="91">
        <v>24</v>
      </c>
      <c r="G30198" s="90" t="s">
        <v>74</v>
      </c>
      <c r="H30198" s="91" t="s">
        <v>75</v>
      </c>
      <c r="I30198" s="90">
        <v>22155079</v>
      </c>
      <c r="J30198" s="91">
        <v>9</v>
      </c>
      <c r="K30198" s="90" t="s">
        <v>86</v>
      </c>
      <c r="L30198" s="91" t="s">
        <v>87</v>
      </c>
      <c r="M30198" s="90">
        <v>2019</v>
      </c>
      <c r="N30198" s="91">
        <v>762</v>
      </c>
      <c r="O30198" s="92">
        <v>5280849.7720854981</v>
      </c>
      <c r="P30198" s="93">
        <v>6519567.6198586393</v>
      </c>
    </row>
    <row r="30199" spans="1:16" x14ac:dyDescent="0.2">
      <c r="A30199" s="87">
        <v>43609</v>
      </c>
      <c r="B30199" s="88">
        <v>43975</v>
      </c>
      <c r="C30199" s="87" t="s">
        <v>73</v>
      </c>
      <c r="D30199" s="89">
        <v>2127683</v>
      </c>
      <c r="E30199" s="90">
        <v>0</v>
      </c>
      <c r="F30199" s="91">
        <v>56</v>
      </c>
      <c r="G30199" s="90" t="s">
        <v>74</v>
      </c>
      <c r="H30199" s="91" t="s">
        <v>75</v>
      </c>
      <c r="I30199" s="90">
        <v>106043142</v>
      </c>
      <c r="J30199" s="91">
        <v>9</v>
      </c>
      <c r="K30199" s="90" t="s">
        <v>83</v>
      </c>
      <c r="L30199" s="91" t="s">
        <v>77</v>
      </c>
      <c r="M30199" s="90">
        <v>2016</v>
      </c>
      <c r="N30199" s="91">
        <v>366</v>
      </c>
      <c r="O30199" s="92">
        <v>5034443.1138726454</v>
      </c>
      <c r="P30199" s="93">
        <v>6215361.8689785739</v>
      </c>
    </row>
    <row r="30200" spans="1:16" x14ac:dyDescent="0.2">
      <c r="A30200" s="87">
        <v>44664</v>
      </c>
      <c r="B30200" s="88">
        <v>44939</v>
      </c>
      <c r="C30200" s="87" t="s">
        <v>73</v>
      </c>
      <c r="D30200" s="89">
        <v>2507550</v>
      </c>
      <c r="E30200" s="90">
        <v>0</v>
      </c>
      <c r="F30200" s="91">
        <v>51</v>
      </c>
      <c r="G30200" s="90" t="s">
        <v>74</v>
      </c>
      <c r="H30200" s="91" t="s">
        <v>75</v>
      </c>
      <c r="I30200" s="90">
        <v>50227215</v>
      </c>
      <c r="J30200" s="91">
        <v>9</v>
      </c>
      <c r="K30200" s="90" t="s">
        <v>86</v>
      </c>
      <c r="L30200" s="91" t="s">
        <v>82</v>
      </c>
      <c r="M30200" s="90">
        <v>2004</v>
      </c>
      <c r="N30200" s="91">
        <v>275</v>
      </c>
      <c r="O30200" s="92">
        <v>5200374.9973061299</v>
      </c>
      <c r="P30200" s="93">
        <v>6420216.0460569505</v>
      </c>
    </row>
    <row r="30201" spans="1:16" x14ac:dyDescent="0.2">
      <c r="A30201" s="87">
        <v>45164</v>
      </c>
      <c r="B30201" s="88">
        <v>45317</v>
      </c>
      <c r="C30201" s="87" t="s">
        <v>73</v>
      </c>
      <c r="D30201" s="89">
        <v>907454</v>
      </c>
      <c r="E30201" s="90">
        <v>0</v>
      </c>
      <c r="F30201" s="91">
        <v>42</v>
      </c>
      <c r="G30201" s="90" t="s">
        <v>74</v>
      </c>
      <c r="H30201" s="91" t="s">
        <v>75</v>
      </c>
      <c r="I30201" s="90">
        <v>47621601</v>
      </c>
      <c r="J30201" s="91">
        <v>6</v>
      </c>
      <c r="K30201" s="90" t="s">
        <v>83</v>
      </c>
      <c r="L30201" s="91" t="s">
        <v>77</v>
      </c>
      <c r="M30201" s="90">
        <v>2017</v>
      </c>
      <c r="N30201" s="91">
        <v>153</v>
      </c>
      <c r="O30201" s="92">
        <v>5223910.9264305057</v>
      </c>
      <c r="P30201" s="93">
        <v>6449272.748679636</v>
      </c>
    </row>
    <row r="30202" spans="1:16" x14ac:dyDescent="0.2">
      <c r="A30202" s="87">
        <v>43625</v>
      </c>
      <c r="B30202" s="88">
        <v>43625</v>
      </c>
      <c r="C30202" s="87" t="s">
        <v>73</v>
      </c>
      <c r="D30202" s="89">
        <v>1524220</v>
      </c>
      <c r="E30202" s="90">
        <v>0</v>
      </c>
      <c r="F30202" s="91">
        <v>23</v>
      </c>
      <c r="G30202" s="90" t="s">
        <v>78</v>
      </c>
      <c r="H30202" s="91" t="s">
        <v>75</v>
      </c>
      <c r="I30202" s="90">
        <v>65099451</v>
      </c>
      <c r="J30202" s="91">
        <v>8</v>
      </c>
      <c r="K30202" s="90" t="s">
        <v>79</v>
      </c>
      <c r="L30202" s="91" t="s">
        <v>85</v>
      </c>
      <c r="M30202" s="90">
        <v>2019</v>
      </c>
      <c r="N30202" s="91">
        <v>0</v>
      </c>
      <c r="O30202" s="92">
        <v>5162879.3813970843</v>
      </c>
      <c r="P30202" s="93">
        <v>6373925.1622186219</v>
      </c>
    </row>
    <row r="30203" spans="1:16" x14ac:dyDescent="0.2">
      <c r="A30203" s="87">
        <v>45348</v>
      </c>
      <c r="B30203" s="88">
        <v>45377</v>
      </c>
      <c r="C30203" s="87" t="s">
        <v>73</v>
      </c>
      <c r="D30203" s="89">
        <v>2425697</v>
      </c>
      <c r="E30203" s="90">
        <v>0</v>
      </c>
      <c r="F30203" s="91">
        <v>44</v>
      </c>
      <c r="G30203" s="90" t="s">
        <v>74</v>
      </c>
      <c r="H30203" s="91" t="s">
        <v>75</v>
      </c>
      <c r="I30203" s="90">
        <v>119134599</v>
      </c>
      <c r="J30203" s="91">
        <v>10</v>
      </c>
      <c r="K30203" s="90" t="s">
        <v>79</v>
      </c>
      <c r="L30203" s="91" t="s">
        <v>87</v>
      </c>
      <c r="M30203" s="90">
        <v>2005</v>
      </c>
      <c r="N30203" s="91">
        <v>29</v>
      </c>
      <c r="O30203" s="92">
        <v>4992484.3475507991</v>
      </c>
      <c r="P30203" s="93">
        <v>6163560.9229022209</v>
      </c>
    </row>
    <row r="30204" spans="1:16" x14ac:dyDescent="0.2">
      <c r="A30204" s="87">
        <v>44308</v>
      </c>
      <c r="B30204" s="88">
        <v>44491</v>
      </c>
      <c r="C30204" s="87" t="s">
        <v>73</v>
      </c>
      <c r="D30204" s="89">
        <v>31668090</v>
      </c>
      <c r="E30204" s="90">
        <v>0</v>
      </c>
      <c r="F30204" s="91">
        <v>32</v>
      </c>
      <c r="G30204" s="90" t="s">
        <v>78</v>
      </c>
      <c r="H30204" s="91" t="s">
        <v>81</v>
      </c>
      <c r="I30204" s="90">
        <v>62078023</v>
      </c>
      <c r="J30204" s="91">
        <v>16</v>
      </c>
      <c r="K30204" s="90" t="s">
        <v>83</v>
      </c>
      <c r="L30204" s="91" t="s">
        <v>82</v>
      </c>
      <c r="M30204" s="90">
        <v>2009</v>
      </c>
      <c r="N30204" s="91">
        <v>183</v>
      </c>
      <c r="O30204" s="92">
        <v>5130460.3647250412</v>
      </c>
      <c r="P30204" s="93">
        <v>6333901.6848457297</v>
      </c>
    </row>
    <row r="30205" spans="1:16" x14ac:dyDescent="0.2">
      <c r="A30205" s="87">
        <v>43409</v>
      </c>
      <c r="B30205" s="88">
        <v>43529</v>
      </c>
      <c r="C30205" s="87" t="s">
        <v>73</v>
      </c>
      <c r="D30205" s="89">
        <v>2988496</v>
      </c>
      <c r="E30205" s="90">
        <v>0</v>
      </c>
      <c r="F30205" s="91">
        <v>54</v>
      </c>
      <c r="G30205" s="90" t="s">
        <v>78</v>
      </c>
      <c r="H30205" s="91" t="s">
        <v>75</v>
      </c>
      <c r="I30205" s="90">
        <v>118400792</v>
      </c>
      <c r="J30205" s="91">
        <v>2</v>
      </c>
      <c r="K30205" s="90" t="s">
        <v>86</v>
      </c>
      <c r="L30205" s="91" t="s">
        <v>77</v>
      </c>
      <c r="M30205" s="90">
        <v>2019</v>
      </c>
      <c r="N30205" s="91">
        <v>120</v>
      </c>
      <c r="O30205" s="92">
        <v>5034500.6427376103</v>
      </c>
      <c r="P30205" s="93">
        <v>6215432.892268654</v>
      </c>
    </row>
    <row r="30206" spans="1:16" x14ac:dyDescent="0.2">
      <c r="A30206" s="87">
        <v>44940</v>
      </c>
      <c r="B30206" s="88">
        <v>45336</v>
      </c>
      <c r="C30206" s="87" t="s">
        <v>73</v>
      </c>
      <c r="D30206" s="89">
        <v>847507</v>
      </c>
      <c r="E30206" s="90">
        <v>0</v>
      </c>
      <c r="F30206" s="91">
        <v>60</v>
      </c>
      <c r="G30206" s="90" t="s">
        <v>74</v>
      </c>
      <c r="H30206" s="91" t="s">
        <v>75</v>
      </c>
      <c r="I30206" s="90">
        <v>86363247</v>
      </c>
      <c r="J30206" s="91">
        <v>9</v>
      </c>
      <c r="K30206" s="90" t="s">
        <v>76</v>
      </c>
      <c r="L30206" s="91" t="s">
        <v>85</v>
      </c>
      <c r="M30206" s="90">
        <v>2013</v>
      </c>
      <c r="N30206" s="91">
        <v>396</v>
      </c>
      <c r="O30206" s="92">
        <v>5092601.1354639679</v>
      </c>
      <c r="P30206" s="93">
        <v>6287161.8956345282</v>
      </c>
    </row>
    <row r="30207" spans="1:16" x14ac:dyDescent="0.2">
      <c r="A30207" s="87">
        <v>44484</v>
      </c>
      <c r="B30207" s="88">
        <v>44696</v>
      </c>
      <c r="C30207" s="87" t="s">
        <v>73</v>
      </c>
      <c r="D30207" s="89">
        <v>1085188</v>
      </c>
      <c r="E30207" s="90">
        <v>0</v>
      </c>
      <c r="F30207" s="91">
        <v>57</v>
      </c>
      <c r="G30207" s="90" t="s">
        <v>74</v>
      </c>
      <c r="H30207" s="91" t="s">
        <v>75</v>
      </c>
      <c r="I30207" s="90">
        <v>40766352</v>
      </c>
      <c r="J30207" s="91">
        <v>3</v>
      </c>
      <c r="K30207" s="90" t="s">
        <v>84</v>
      </c>
      <c r="L30207" s="91" t="s">
        <v>85</v>
      </c>
      <c r="M30207" s="90">
        <v>2020</v>
      </c>
      <c r="N30207" s="91">
        <v>212</v>
      </c>
      <c r="O30207" s="92">
        <v>5259029.4533814657</v>
      </c>
      <c r="P30207" s="93">
        <v>6492628.9547919324</v>
      </c>
    </row>
    <row r="30208" spans="1:16" x14ac:dyDescent="0.2">
      <c r="A30208" s="87">
        <v>45407</v>
      </c>
      <c r="B30208" s="88">
        <v>45437</v>
      </c>
      <c r="C30208" s="87" t="s">
        <v>73</v>
      </c>
      <c r="D30208" s="89">
        <v>2551329</v>
      </c>
      <c r="E30208" s="90">
        <v>0</v>
      </c>
      <c r="F30208" s="91">
        <v>58</v>
      </c>
      <c r="G30208" s="90" t="s">
        <v>78</v>
      </c>
      <c r="H30208" s="91" t="s">
        <v>81</v>
      </c>
      <c r="I30208" s="90">
        <v>119999635</v>
      </c>
      <c r="J30208" s="91">
        <v>9</v>
      </c>
      <c r="K30208" s="90" t="s">
        <v>83</v>
      </c>
      <c r="L30208" s="91" t="s">
        <v>87</v>
      </c>
      <c r="M30208" s="90">
        <v>2007</v>
      </c>
      <c r="N30208" s="91">
        <v>30</v>
      </c>
      <c r="O30208" s="92">
        <v>4994958.822915921</v>
      </c>
      <c r="P30208" s="93">
        <v>6166615.8307603961</v>
      </c>
    </row>
    <row r="30209" spans="1:16" x14ac:dyDescent="0.2">
      <c r="A30209" s="87">
        <v>45043</v>
      </c>
      <c r="B30209" s="88">
        <v>45196</v>
      </c>
      <c r="C30209" s="87" t="s">
        <v>73</v>
      </c>
      <c r="D30209" s="89">
        <v>33249125</v>
      </c>
      <c r="E30209" s="90">
        <v>0</v>
      </c>
      <c r="F30209" s="91">
        <v>47</v>
      </c>
      <c r="G30209" s="90" t="s">
        <v>74</v>
      </c>
      <c r="H30209" s="91" t="s">
        <v>75</v>
      </c>
      <c r="I30209" s="90">
        <v>72366944</v>
      </c>
      <c r="J30209" s="91">
        <v>12</v>
      </c>
      <c r="K30209" s="90" t="s">
        <v>83</v>
      </c>
      <c r="L30209" s="91" t="s">
        <v>80</v>
      </c>
      <c r="M30209" s="90">
        <v>2021</v>
      </c>
      <c r="N30209" s="91">
        <v>153</v>
      </c>
      <c r="O30209" s="92">
        <v>5120309.7818619581</v>
      </c>
      <c r="P30209" s="93">
        <v>6321370.1010641456</v>
      </c>
    </row>
    <row r="30210" spans="1:16" x14ac:dyDescent="0.2">
      <c r="A30210" s="87">
        <v>44281</v>
      </c>
      <c r="B30210" s="88">
        <v>44646</v>
      </c>
      <c r="C30210" s="87" t="s">
        <v>73</v>
      </c>
      <c r="D30210" s="89">
        <v>707720</v>
      </c>
      <c r="E30210" s="90">
        <v>0</v>
      </c>
      <c r="F30210" s="91">
        <v>55</v>
      </c>
      <c r="G30210" s="90" t="s">
        <v>74</v>
      </c>
      <c r="H30210" s="91" t="s">
        <v>75</v>
      </c>
      <c r="I30210" s="90">
        <v>86729507</v>
      </c>
      <c r="J30210" s="91">
        <v>13</v>
      </c>
      <c r="K30210" s="90" t="s">
        <v>84</v>
      </c>
      <c r="L30210" s="91" t="s">
        <v>82</v>
      </c>
      <c r="M30210" s="90">
        <v>2011</v>
      </c>
      <c r="N30210" s="91">
        <v>365</v>
      </c>
      <c r="O30210" s="92">
        <v>5071513.8113280339</v>
      </c>
      <c r="P30210" s="93">
        <v>6261128.1621333752</v>
      </c>
    </row>
    <row r="30211" spans="1:16" x14ac:dyDescent="0.2">
      <c r="A30211" s="87">
        <v>44145</v>
      </c>
      <c r="B30211" s="88">
        <v>44206</v>
      </c>
      <c r="C30211" s="87" t="s">
        <v>73</v>
      </c>
      <c r="D30211" s="89">
        <v>810063</v>
      </c>
      <c r="E30211" s="90">
        <v>0</v>
      </c>
      <c r="F30211" s="91">
        <v>18</v>
      </c>
      <c r="G30211" s="90" t="s">
        <v>74</v>
      </c>
      <c r="H30211" s="91" t="s">
        <v>75</v>
      </c>
      <c r="I30211" s="90">
        <v>79108720</v>
      </c>
      <c r="J30211" s="91">
        <v>16</v>
      </c>
      <c r="K30211" s="90" t="s">
        <v>79</v>
      </c>
      <c r="L30211" s="91" t="s">
        <v>77</v>
      </c>
      <c r="M30211" s="90">
        <v>2008</v>
      </c>
      <c r="N30211" s="91">
        <v>61</v>
      </c>
      <c r="O30211" s="92">
        <v>5080668.2974344594</v>
      </c>
      <c r="P30211" s="93">
        <v>6272429.996832666</v>
      </c>
    </row>
    <row r="30212" spans="1:16" x14ac:dyDescent="0.2">
      <c r="A30212" s="87">
        <v>44112</v>
      </c>
      <c r="B30212" s="88">
        <v>44143</v>
      </c>
      <c r="C30212" s="87" t="s">
        <v>73</v>
      </c>
      <c r="D30212" s="89">
        <v>846507</v>
      </c>
      <c r="E30212" s="90">
        <v>0</v>
      </c>
      <c r="F30212" s="91">
        <v>20</v>
      </c>
      <c r="G30212" s="90" t="s">
        <v>78</v>
      </c>
      <c r="H30212" s="91" t="s">
        <v>75</v>
      </c>
      <c r="I30212" s="90">
        <v>50337026</v>
      </c>
      <c r="J30212" s="91">
        <v>12</v>
      </c>
      <c r="K30212" s="90" t="s">
        <v>76</v>
      </c>
      <c r="L30212" s="91" t="s">
        <v>80</v>
      </c>
      <c r="M30212" s="90">
        <v>2011</v>
      </c>
      <c r="N30212" s="91">
        <v>31</v>
      </c>
      <c r="O30212" s="92">
        <v>5186282.60432263</v>
      </c>
      <c r="P30212" s="93">
        <v>6402818.0300279381</v>
      </c>
    </row>
    <row r="30213" spans="1:16" x14ac:dyDescent="0.2">
      <c r="A30213" s="87">
        <v>43450</v>
      </c>
      <c r="B30213" s="88">
        <v>43571</v>
      </c>
      <c r="C30213" s="87" t="s">
        <v>73</v>
      </c>
      <c r="D30213" s="89">
        <v>33673923</v>
      </c>
      <c r="E30213" s="90">
        <v>0</v>
      </c>
      <c r="F30213" s="91">
        <v>57</v>
      </c>
      <c r="G30213" s="90" t="s">
        <v>78</v>
      </c>
      <c r="H30213" s="91" t="s">
        <v>75</v>
      </c>
      <c r="I30213" s="90">
        <v>64734369</v>
      </c>
      <c r="J30213" s="91">
        <v>9</v>
      </c>
      <c r="K30213" s="90" t="s">
        <v>76</v>
      </c>
      <c r="L30213" s="91" t="s">
        <v>80</v>
      </c>
      <c r="M30213" s="90">
        <v>2002</v>
      </c>
      <c r="N30213" s="91">
        <v>121</v>
      </c>
      <c r="O30213" s="92">
        <v>5158240.9587978702</v>
      </c>
      <c r="P30213" s="93">
        <v>6368198.7145652724</v>
      </c>
    </row>
    <row r="30214" spans="1:16" x14ac:dyDescent="0.2">
      <c r="A30214" s="87">
        <v>44061</v>
      </c>
      <c r="B30214" s="88">
        <v>44061</v>
      </c>
      <c r="C30214" s="87" t="s">
        <v>73</v>
      </c>
      <c r="D30214" s="89">
        <v>1389136</v>
      </c>
      <c r="E30214" s="90">
        <v>0</v>
      </c>
      <c r="F30214" s="91">
        <v>73</v>
      </c>
      <c r="G30214" s="90" t="s">
        <v>78</v>
      </c>
      <c r="H30214" s="91" t="s">
        <v>75</v>
      </c>
      <c r="I30214" s="90">
        <v>111565582</v>
      </c>
      <c r="J30214" s="91">
        <v>15</v>
      </c>
      <c r="K30214" s="90" t="s">
        <v>79</v>
      </c>
      <c r="L30214" s="91" t="s">
        <v>77</v>
      </c>
      <c r="M30214" s="90">
        <v>2020</v>
      </c>
      <c r="N30214" s="91">
        <v>0</v>
      </c>
      <c r="O30214" s="92">
        <v>4989860.0164289474</v>
      </c>
      <c r="P30214" s="93">
        <v>6160321.0079369703</v>
      </c>
    </row>
    <row r="30215" spans="1:16" x14ac:dyDescent="0.2">
      <c r="A30215" s="87">
        <v>43538</v>
      </c>
      <c r="B30215" s="88">
        <v>43813</v>
      </c>
      <c r="C30215" s="87" t="s">
        <v>73</v>
      </c>
      <c r="D30215" s="89">
        <v>751211</v>
      </c>
      <c r="E30215" s="90">
        <v>0</v>
      </c>
      <c r="F30215" s="91">
        <v>59</v>
      </c>
      <c r="G30215" s="90" t="s">
        <v>78</v>
      </c>
      <c r="H30215" s="91" t="s">
        <v>75</v>
      </c>
      <c r="I30215" s="90">
        <v>63732294</v>
      </c>
      <c r="J30215" s="91">
        <v>1</v>
      </c>
      <c r="K30215" s="90" t="s">
        <v>83</v>
      </c>
      <c r="L30215" s="91" t="s">
        <v>77</v>
      </c>
      <c r="M30215" s="90">
        <v>2018</v>
      </c>
      <c r="N30215" s="91">
        <v>275</v>
      </c>
      <c r="O30215" s="92">
        <v>5200700.0316546392</v>
      </c>
      <c r="P30215" s="93">
        <v>6420617.3230304187</v>
      </c>
    </row>
    <row r="30216" spans="1:16" x14ac:dyDescent="0.2">
      <c r="A30216" s="87">
        <v>43556</v>
      </c>
      <c r="B30216" s="88">
        <v>43709</v>
      </c>
      <c r="C30216" s="87" t="s">
        <v>73</v>
      </c>
      <c r="D30216" s="89">
        <v>630187</v>
      </c>
      <c r="E30216" s="90">
        <v>0</v>
      </c>
      <c r="F30216" s="91">
        <v>32</v>
      </c>
      <c r="G30216" s="90" t="s">
        <v>74</v>
      </c>
      <c r="H30216" s="91" t="s">
        <v>75</v>
      </c>
      <c r="I30216" s="90">
        <v>106972992</v>
      </c>
      <c r="J30216" s="91">
        <v>12</v>
      </c>
      <c r="K30216" s="90" t="s">
        <v>86</v>
      </c>
      <c r="L30216" s="91" t="s">
        <v>87</v>
      </c>
      <c r="M30216" s="90">
        <v>2008</v>
      </c>
      <c r="N30216" s="91">
        <v>153</v>
      </c>
      <c r="O30216" s="92">
        <v>5017747.0001073293</v>
      </c>
      <c r="P30216" s="93">
        <v>6194749.3828485543</v>
      </c>
    </row>
    <row r="30217" spans="1:16" x14ac:dyDescent="0.2">
      <c r="A30217" s="87">
        <v>44670</v>
      </c>
      <c r="B30217" s="88">
        <v>44731</v>
      </c>
      <c r="C30217" s="87" t="s">
        <v>73</v>
      </c>
      <c r="D30217" s="89">
        <v>35383093</v>
      </c>
      <c r="E30217" s="90">
        <v>0</v>
      </c>
      <c r="F30217" s="91">
        <v>24</v>
      </c>
      <c r="G30217" s="90" t="s">
        <v>78</v>
      </c>
      <c r="H30217" s="91" t="s">
        <v>81</v>
      </c>
      <c r="I30217" s="90">
        <v>81400423</v>
      </c>
      <c r="J30217" s="91">
        <v>12</v>
      </c>
      <c r="K30217" s="90" t="s">
        <v>76</v>
      </c>
      <c r="L30217" s="91" t="s">
        <v>77</v>
      </c>
      <c r="M30217" s="90">
        <v>2014</v>
      </c>
      <c r="N30217" s="91">
        <v>61</v>
      </c>
      <c r="O30217" s="92">
        <v>5094051.5036741802</v>
      </c>
      <c r="P30217" s="93">
        <v>6288952.4736718275</v>
      </c>
    </row>
    <row r="30218" spans="1:16" x14ac:dyDescent="0.2">
      <c r="A30218" s="87">
        <v>44204</v>
      </c>
      <c r="B30218" s="88">
        <v>44235</v>
      </c>
      <c r="C30218" s="87" t="s">
        <v>73</v>
      </c>
      <c r="D30218" s="89">
        <v>945346</v>
      </c>
      <c r="E30218" s="90">
        <v>0</v>
      </c>
      <c r="F30218" s="91">
        <v>65</v>
      </c>
      <c r="G30218" s="90" t="s">
        <v>74</v>
      </c>
      <c r="H30218" s="91" t="s">
        <v>81</v>
      </c>
      <c r="I30218" s="90">
        <v>85052230</v>
      </c>
      <c r="J30218" s="91">
        <v>10</v>
      </c>
      <c r="K30218" s="90" t="s">
        <v>83</v>
      </c>
      <c r="L30218" s="91" t="s">
        <v>80</v>
      </c>
      <c r="M30218" s="90">
        <v>2004</v>
      </c>
      <c r="N30218" s="91">
        <v>31</v>
      </c>
      <c r="O30218" s="92">
        <v>5093483.9052241696</v>
      </c>
      <c r="P30218" s="93">
        <v>6288251.7348446539</v>
      </c>
    </row>
    <row r="30219" spans="1:16" x14ac:dyDescent="0.2">
      <c r="A30219" s="87">
        <v>44576</v>
      </c>
      <c r="B30219" s="88">
        <v>45397</v>
      </c>
      <c r="C30219" s="87" t="s">
        <v>73</v>
      </c>
      <c r="D30219" s="89">
        <v>998534</v>
      </c>
      <c r="E30219" s="90">
        <v>0</v>
      </c>
      <c r="F30219" s="91">
        <v>58</v>
      </c>
      <c r="G30219" s="90" t="s">
        <v>78</v>
      </c>
      <c r="H30219" s="91" t="s">
        <v>75</v>
      </c>
      <c r="I30219" s="90">
        <v>77669432</v>
      </c>
      <c r="J30219" s="91">
        <v>1</v>
      </c>
      <c r="K30219" s="90" t="s">
        <v>79</v>
      </c>
      <c r="L30219" s="91" t="s">
        <v>77</v>
      </c>
      <c r="M30219" s="90">
        <v>2019</v>
      </c>
      <c r="N30219" s="91">
        <v>821</v>
      </c>
      <c r="O30219" s="92">
        <v>5156340.9778858973</v>
      </c>
      <c r="P30219" s="93">
        <v>6365853.059118391</v>
      </c>
    </row>
    <row r="30220" spans="1:16" x14ac:dyDescent="0.2">
      <c r="A30220" s="87">
        <v>44719</v>
      </c>
      <c r="B30220" s="88">
        <v>44719</v>
      </c>
      <c r="C30220" s="87" t="s">
        <v>73</v>
      </c>
      <c r="D30220" s="89">
        <v>1452883</v>
      </c>
      <c r="E30220" s="90">
        <v>0</v>
      </c>
      <c r="F30220" s="91">
        <v>18</v>
      </c>
      <c r="G30220" s="90" t="s">
        <v>74</v>
      </c>
      <c r="H30220" s="91" t="s">
        <v>75</v>
      </c>
      <c r="I30220" s="90">
        <v>94043581</v>
      </c>
      <c r="J30220" s="91">
        <v>1</v>
      </c>
      <c r="K30220" s="90" t="s">
        <v>86</v>
      </c>
      <c r="L30220" s="91" t="s">
        <v>77</v>
      </c>
      <c r="M30220" s="90">
        <v>2008</v>
      </c>
      <c r="N30220" s="91">
        <v>0</v>
      </c>
      <c r="O30220" s="92">
        <v>5112403.5312802</v>
      </c>
      <c r="P30220" s="93">
        <v>6311609.2978767902</v>
      </c>
    </row>
    <row r="30221" spans="1:16" x14ac:dyDescent="0.2">
      <c r="A30221" s="87">
        <v>44613</v>
      </c>
      <c r="B30221" s="88">
        <v>44641</v>
      </c>
      <c r="C30221" s="87" t="s">
        <v>73</v>
      </c>
      <c r="D30221" s="89">
        <v>801573</v>
      </c>
      <c r="E30221" s="90">
        <v>0</v>
      </c>
      <c r="F30221" s="91">
        <v>45</v>
      </c>
      <c r="G30221" s="90" t="s">
        <v>74</v>
      </c>
      <c r="H30221" s="91" t="s">
        <v>75</v>
      </c>
      <c r="I30221" s="90">
        <v>66727414</v>
      </c>
      <c r="J30221" s="91">
        <v>1</v>
      </c>
      <c r="K30221" s="90" t="s">
        <v>79</v>
      </c>
      <c r="L30221" s="91" t="s">
        <v>82</v>
      </c>
      <c r="M30221" s="90">
        <v>2010</v>
      </c>
      <c r="N30221" s="91">
        <v>28</v>
      </c>
      <c r="O30221" s="92">
        <v>5193204.5409168284</v>
      </c>
      <c r="P30221" s="93">
        <v>6411363.6307615163</v>
      </c>
    </row>
    <row r="30222" spans="1:16" x14ac:dyDescent="0.2">
      <c r="A30222" s="87">
        <v>43743</v>
      </c>
      <c r="B30222" s="88">
        <v>43804</v>
      </c>
      <c r="C30222" s="87" t="s">
        <v>73</v>
      </c>
      <c r="D30222" s="89">
        <v>1236071</v>
      </c>
      <c r="E30222" s="90">
        <v>0</v>
      </c>
      <c r="F30222" s="91">
        <v>35</v>
      </c>
      <c r="G30222" s="90" t="s">
        <v>78</v>
      </c>
      <c r="H30222" s="91" t="s">
        <v>75</v>
      </c>
      <c r="I30222" s="90">
        <v>24429921</v>
      </c>
      <c r="J30222" s="91">
        <v>2</v>
      </c>
      <c r="K30222" s="90" t="s">
        <v>86</v>
      </c>
      <c r="L30222" s="91" t="s">
        <v>87</v>
      </c>
      <c r="M30222" s="90">
        <v>2000</v>
      </c>
      <c r="N30222" s="91">
        <v>61</v>
      </c>
      <c r="O30222" s="92">
        <v>5313334.3135310113</v>
      </c>
      <c r="P30222" s="93">
        <v>6559671.9920135941</v>
      </c>
    </row>
    <row r="30223" spans="1:16" x14ac:dyDescent="0.2">
      <c r="A30223" s="87">
        <v>43492</v>
      </c>
      <c r="B30223" s="88">
        <v>43523</v>
      </c>
      <c r="C30223" s="87" t="s">
        <v>73</v>
      </c>
      <c r="D30223" s="89">
        <v>813892</v>
      </c>
      <c r="E30223" s="90">
        <v>0</v>
      </c>
      <c r="F30223" s="91">
        <v>72</v>
      </c>
      <c r="G30223" s="90" t="s">
        <v>74</v>
      </c>
      <c r="H30223" s="91" t="s">
        <v>81</v>
      </c>
      <c r="I30223" s="90">
        <v>53111346</v>
      </c>
      <c r="J30223" s="91">
        <v>1</v>
      </c>
      <c r="K30223" s="90" t="s">
        <v>83</v>
      </c>
      <c r="L30223" s="91" t="s">
        <v>87</v>
      </c>
      <c r="M30223" s="90">
        <v>2015</v>
      </c>
      <c r="N30223" s="91">
        <v>31</v>
      </c>
      <c r="O30223" s="92">
        <v>5233542.035152914</v>
      </c>
      <c r="P30223" s="93">
        <v>6461163.0063616214</v>
      </c>
    </row>
    <row r="30224" spans="1:16" x14ac:dyDescent="0.2">
      <c r="A30224" s="87">
        <v>45181</v>
      </c>
      <c r="B30224" s="88">
        <v>45424</v>
      </c>
      <c r="C30224" s="87" t="s">
        <v>73</v>
      </c>
      <c r="D30224" s="89">
        <v>844925</v>
      </c>
      <c r="E30224" s="90">
        <v>0</v>
      </c>
      <c r="F30224" s="91">
        <v>30</v>
      </c>
      <c r="G30224" s="90" t="s">
        <v>78</v>
      </c>
      <c r="H30224" s="91" t="s">
        <v>75</v>
      </c>
      <c r="I30224" s="90">
        <v>56761962</v>
      </c>
      <c r="J30224" s="91">
        <v>14</v>
      </c>
      <c r="K30224" s="90" t="s">
        <v>84</v>
      </c>
      <c r="L30224" s="91" t="s">
        <v>87</v>
      </c>
      <c r="M30224" s="90">
        <v>2017</v>
      </c>
      <c r="N30224" s="91">
        <v>243</v>
      </c>
      <c r="O30224" s="92">
        <v>5155967.775513134</v>
      </c>
      <c r="P30224" s="93">
        <v>6365392.315448313</v>
      </c>
    </row>
    <row r="30225" spans="1:16" x14ac:dyDescent="0.2">
      <c r="A30225" s="87">
        <v>44021</v>
      </c>
      <c r="B30225" s="88">
        <v>44083</v>
      </c>
      <c r="C30225" s="87" t="s">
        <v>73</v>
      </c>
      <c r="D30225" s="89">
        <v>620360</v>
      </c>
      <c r="E30225" s="90">
        <v>0</v>
      </c>
      <c r="F30225" s="91">
        <v>25</v>
      </c>
      <c r="G30225" s="90" t="s">
        <v>78</v>
      </c>
      <c r="H30225" s="91" t="s">
        <v>75</v>
      </c>
      <c r="I30225" s="90">
        <v>42709779</v>
      </c>
      <c r="J30225" s="91">
        <v>16</v>
      </c>
      <c r="K30225" s="90" t="s">
        <v>83</v>
      </c>
      <c r="L30225" s="91" t="s">
        <v>85</v>
      </c>
      <c r="M30225" s="90">
        <v>2001</v>
      </c>
      <c r="N30225" s="91">
        <v>62</v>
      </c>
      <c r="O30225" s="92">
        <v>5188539.1275731819</v>
      </c>
      <c r="P30225" s="93">
        <v>6405603.8612014586</v>
      </c>
    </row>
    <row r="30226" spans="1:16" x14ac:dyDescent="0.2">
      <c r="A30226" s="87">
        <v>44724</v>
      </c>
      <c r="B30226" s="88">
        <v>44877</v>
      </c>
      <c r="C30226" s="87" t="s">
        <v>73</v>
      </c>
      <c r="D30226" s="89">
        <v>2020279</v>
      </c>
      <c r="E30226" s="90">
        <v>0</v>
      </c>
      <c r="F30226" s="91">
        <v>72</v>
      </c>
      <c r="G30226" s="90" t="s">
        <v>78</v>
      </c>
      <c r="H30226" s="91" t="s">
        <v>75</v>
      </c>
      <c r="I30226" s="90">
        <v>26862526</v>
      </c>
      <c r="J30226" s="91">
        <v>5</v>
      </c>
      <c r="K30226" s="90" t="s">
        <v>83</v>
      </c>
      <c r="L30226" s="91" t="s">
        <v>80</v>
      </c>
      <c r="M30226" s="90">
        <v>2021</v>
      </c>
      <c r="N30226" s="91">
        <v>153</v>
      </c>
      <c r="O30226" s="92">
        <v>5290478.8947432479</v>
      </c>
      <c r="P30226" s="93">
        <v>6531455.4256089479</v>
      </c>
    </row>
    <row r="30227" spans="1:16" x14ac:dyDescent="0.2">
      <c r="A30227" s="87">
        <v>45046</v>
      </c>
      <c r="B30227" s="88">
        <v>45595</v>
      </c>
      <c r="C30227" s="87" t="s">
        <v>73</v>
      </c>
      <c r="D30227" s="89">
        <v>1027405</v>
      </c>
      <c r="E30227" s="90">
        <v>0</v>
      </c>
      <c r="F30227" s="91">
        <v>63</v>
      </c>
      <c r="G30227" s="90" t="s">
        <v>78</v>
      </c>
      <c r="H30227" s="91" t="s">
        <v>75</v>
      </c>
      <c r="I30227" s="90">
        <v>37240849</v>
      </c>
      <c r="J30227" s="91">
        <v>0</v>
      </c>
      <c r="K30227" s="90" t="s">
        <v>79</v>
      </c>
      <c r="L30227" s="91" t="s">
        <v>82</v>
      </c>
      <c r="M30227" s="90">
        <v>2019</v>
      </c>
      <c r="N30227" s="91">
        <v>549</v>
      </c>
      <c r="O30227" s="92">
        <v>5282724.9613186419</v>
      </c>
      <c r="P30227" s="93">
        <v>6521882.6682946188</v>
      </c>
    </row>
    <row r="30228" spans="1:16" x14ac:dyDescent="0.2">
      <c r="A30228" s="87">
        <v>44215</v>
      </c>
      <c r="B30228" s="88">
        <v>44246</v>
      </c>
      <c r="C30228" s="87" t="s">
        <v>73</v>
      </c>
      <c r="D30228" s="89">
        <v>2642231</v>
      </c>
      <c r="E30228" s="90">
        <v>0</v>
      </c>
      <c r="F30228" s="91">
        <v>30</v>
      </c>
      <c r="G30228" s="90" t="s">
        <v>74</v>
      </c>
      <c r="H30228" s="91" t="s">
        <v>75</v>
      </c>
      <c r="I30228" s="90">
        <v>38606727</v>
      </c>
      <c r="J30228" s="91">
        <v>8</v>
      </c>
      <c r="K30228" s="90" t="s">
        <v>86</v>
      </c>
      <c r="L30228" s="91" t="s">
        <v>82</v>
      </c>
      <c r="M30228" s="90">
        <v>2006</v>
      </c>
      <c r="N30228" s="91">
        <v>31</v>
      </c>
      <c r="O30228" s="92">
        <v>5241223.1571535869</v>
      </c>
      <c r="P30228" s="93">
        <v>6470645.8730291193</v>
      </c>
    </row>
    <row r="30229" spans="1:16" x14ac:dyDescent="0.2">
      <c r="A30229" s="87">
        <v>43513</v>
      </c>
      <c r="B30229" s="88">
        <v>43541</v>
      </c>
      <c r="C30229" s="87" t="s">
        <v>73</v>
      </c>
      <c r="D30229" s="89">
        <v>2438594</v>
      </c>
      <c r="E30229" s="90">
        <v>0</v>
      </c>
      <c r="F30229" s="91">
        <v>74</v>
      </c>
      <c r="G30229" s="90" t="s">
        <v>74</v>
      </c>
      <c r="H30229" s="91" t="s">
        <v>81</v>
      </c>
      <c r="I30229" s="90">
        <v>42223993</v>
      </c>
      <c r="J30229" s="91">
        <v>16</v>
      </c>
      <c r="K30229" s="90" t="s">
        <v>76</v>
      </c>
      <c r="L30229" s="91" t="s">
        <v>85</v>
      </c>
      <c r="M30229" s="90">
        <v>2000</v>
      </c>
      <c r="N30229" s="91">
        <v>28</v>
      </c>
      <c r="O30229" s="92">
        <v>5190168.9905893449</v>
      </c>
      <c r="P30229" s="93">
        <v>6407616.0377646228</v>
      </c>
    </row>
    <row r="30230" spans="1:16" x14ac:dyDescent="0.2">
      <c r="A30230" s="87">
        <v>44889</v>
      </c>
      <c r="B30230" s="88">
        <v>44950</v>
      </c>
      <c r="C30230" s="87" t="s">
        <v>73</v>
      </c>
      <c r="D30230" s="89">
        <v>1772156</v>
      </c>
      <c r="E30230" s="90">
        <v>0</v>
      </c>
      <c r="F30230" s="91">
        <v>26</v>
      </c>
      <c r="G30230" s="90" t="s">
        <v>78</v>
      </c>
      <c r="H30230" s="91" t="s">
        <v>75</v>
      </c>
      <c r="I30230" s="90">
        <v>63768288</v>
      </c>
      <c r="J30230" s="91">
        <v>8</v>
      </c>
      <c r="K30230" s="90" t="s">
        <v>79</v>
      </c>
      <c r="L30230" s="91" t="s">
        <v>80</v>
      </c>
      <c r="M30230" s="90">
        <v>2011</v>
      </c>
      <c r="N30230" s="91">
        <v>61</v>
      </c>
      <c r="O30230" s="92">
        <v>5166483.4706538897</v>
      </c>
      <c r="P30230" s="93">
        <v>6378374.6551282583</v>
      </c>
    </row>
    <row r="30231" spans="1:16" x14ac:dyDescent="0.2">
      <c r="A30231" s="87">
        <v>45221</v>
      </c>
      <c r="B30231" s="88">
        <v>45495</v>
      </c>
      <c r="C30231" s="87" t="s">
        <v>73</v>
      </c>
      <c r="D30231" s="89">
        <v>1614472</v>
      </c>
      <c r="E30231" s="90">
        <v>0</v>
      </c>
      <c r="F30231" s="91">
        <v>29</v>
      </c>
      <c r="G30231" s="90" t="s">
        <v>74</v>
      </c>
      <c r="H30231" s="91" t="s">
        <v>75</v>
      </c>
      <c r="I30231" s="90">
        <v>115931849</v>
      </c>
      <c r="J30231" s="91">
        <v>0</v>
      </c>
      <c r="K30231" s="90" t="s">
        <v>76</v>
      </c>
      <c r="L30231" s="91" t="s">
        <v>77</v>
      </c>
      <c r="M30231" s="90">
        <v>2021</v>
      </c>
      <c r="N30231" s="91">
        <v>274</v>
      </c>
      <c r="O30231" s="92">
        <v>5051044.3349737776</v>
      </c>
      <c r="P30231" s="93">
        <v>6235857.2036713297</v>
      </c>
    </row>
    <row r="30232" spans="1:16" x14ac:dyDescent="0.2">
      <c r="A30232" s="87">
        <v>43361</v>
      </c>
      <c r="B30232" s="88">
        <v>43514</v>
      </c>
      <c r="C30232" s="87" t="s">
        <v>73</v>
      </c>
      <c r="D30232" s="89">
        <v>1302205</v>
      </c>
      <c r="E30232" s="90">
        <v>0</v>
      </c>
      <c r="F30232" s="91">
        <v>27</v>
      </c>
      <c r="G30232" s="90" t="s">
        <v>78</v>
      </c>
      <c r="H30232" s="91" t="s">
        <v>81</v>
      </c>
      <c r="I30232" s="90">
        <v>37089169</v>
      </c>
      <c r="J30232" s="91">
        <v>16</v>
      </c>
      <c r="K30232" s="90" t="s">
        <v>84</v>
      </c>
      <c r="L30232" s="91" t="s">
        <v>82</v>
      </c>
      <c r="M30232" s="90">
        <v>2012</v>
      </c>
      <c r="N30232" s="91">
        <v>153</v>
      </c>
      <c r="O30232" s="92">
        <v>5204688.1953101736</v>
      </c>
      <c r="P30232" s="93">
        <v>6425540.9818644123</v>
      </c>
    </row>
    <row r="30233" spans="1:16" x14ac:dyDescent="0.2">
      <c r="A30233" s="87">
        <v>45114</v>
      </c>
      <c r="B30233" s="88">
        <v>45145</v>
      </c>
      <c r="C30233" s="87" t="s">
        <v>73</v>
      </c>
      <c r="D30233" s="89">
        <v>37471242</v>
      </c>
      <c r="E30233" s="90">
        <v>0</v>
      </c>
      <c r="F30233" s="91">
        <v>60</v>
      </c>
      <c r="G30233" s="90" t="s">
        <v>74</v>
      </c>
      <c r="H30233" s="91" t="s">
        <v>75</v>
      </c>
      <c r="I30233" s="90">
        <v>111161280</v>
      </c>
      <c r="J30233" s="91">
        <v>10</v>
      </c>
      <c r="K30233" s="90" t="s">
        <v>84</v>
      </c>
      <c r="L30233" s="91" t="s">
        <v>77</v>
      </c>
      <c r="M30233" s="90">
        <v>2021</v>
      </c>
      <c r="N30233" s="91">
        <v>31</v>
      </c>
      <c r="O30233" s="92">
        <v>5016103.8820279147</v>
      </c>
      <c r="P30233" s="93">
        <v>6192720.8420097707</v>
      </c>
    </row>
    <row r="30234" spans="1:16" x14ac:dyDescent="0.2">
      <c r="A30234" s="87">
        <v>44436</v>
      </c>
      <c r="B30234" s="88">
        <v>45440</v>
      </c>
      <c r="C30234" s="87" t="s">
        <v>73</v>
      </c>
      <c r="D30234" s="89">
        <v>2908955</v>
      </c>
      <c r="E30234" s="90">
        <v>0</v>
      </c>
      <c r="F30234" s="91">
        <v>68</v>
      </c>
      <c r="G30234" s="90" t="s">
        <v>74</v>
      </c>
      <c r="H30234" s="91" t="s">
        <v>81</v>
      </c>
      <c r="I30234" s="90">
        <v>103700902</v>
      </c>
      <c r="J30234" s="91">
        <v>19</v>
      </c>
      <c r="K30234" s="90" t="s">
        <v>84</v>
      </c>
      <c r="L30234" s="91" t="s">
        <v>85</v>
      </c>
      <c r="M30234" s="90">
        <v>2016</v>
      </c>
      <c r="N30234" s="91">
        <v>1004</v>
      </c>
      <c r="O30234" s="92">
        <v>4987379.2298012348</v>
      </c>
      <c r="P30234" s="93">
        <v>6157258.3083965862</v>
      </c>
    </row>
    <row r="30235" spans="1:16" x14ac:dyDescent="0.2">
      <c r="A30235" s="87">
        <v>44059</v>
      </c>
      <c r="B30235" s="88">
        <v>44059</v>
      </c>
      <c r="C30235" s="87" t="s">
        <v>73</v>
      </c>
      <c r="D30235" s="89">
        <v>895401</v>
      </c>
      <c r="E30235" s="90">
        <v>0</v>
      </c>
      <c r="F30235" s="91">
        <v>56</v>
      </c>
      <c r="G30235" s="90" t="s">
        <v>74</v>
      </c>
      <c r="H30235" s="91" t="s">
        <v>81</v>
      </c>
      <c r="I30235" s="90">
        <v>64389881</v>
      </c>
      <c r="J30235" s="91">
        <v>11</v>
      </c>
      <c r="K30235" s="90" t="s">
        <v>86</v>
      </c>
      <c r="L30235" s="91" t="s">
        <v>82</v>
      </c>
      <c r="M30235" s="90">
        <v>2009</v>
      </c>
      <c r="N30235" s="91">
        <v>0</v>
      </c>
      <c r="O30235" s="92">
        <v>5149850.9647725923</v>
      </c>
      <c r="P30235" s="93">
        <v>6357840.6972501138</v>
      </c>
    </row>
    <row r="30236" spans="1:16" x14ac:dyDescent="0.2">
      <c r="A30236" s="87">
        <v>44949</v>
      </c>
      <c r="B30236" s="88">
        <v>44980</v>
      </c>
      <c r="C30236" s="87" t="s">
        <v>73</v>
      </c>
      <c r="D30236" s="89">
        <v>34486168</v>
      </c>
      <c r="E30236" s="90">
        <v>0</v>
      </c>
      <c r="F30236" s="91">
        <v>48</v>
      </c>
      <c r="G30236" s="90" t="s">
        <v>74</v>
      </c>
      <c r="H30236" s="91" t="s">
        <v>75</v>
      </c>
      <c r="I30236" s="90">
        <v>54066334</v>
      </c>
      <c r="J30236" s="91">
        <v>15</v>
      </c>
      <c r="K30236" s="90" t="s">
        <v>86</v>
      </c>
      <c r="L30236" s="91" t="s">
        <v>82</v>
      </c>
      <c r="M30236" s="90">
        <v>2000</v>
      </c>
      <c r="N30236" s="91">
        <v>31</v>
      </c>
      <c r="O30236" s="92">
        <v>5160098.5775704104</v>
      </c>
      <c r="P30236" s="93">
        <v>6370492.0710745808</v>
      </c>
    </row>
    <row r="30237" spans="1:16" x14ac:dyDescent="0.2">
      <c r="A30237" s="87">
        <v>45139</v>
      </c>
      <c r="B30237" s="88">
        <v>45474</v>
      </c>
      <c r="C30237" s="87" t="s">
        <v>73</v>
      </c>
      <c r="D30237" s="89">
        <v>2755211</v>
      </c>
      <c r="E30237" s="90">
        <v>0</v>
      </c>
      <c r="F30237" s="91">
        <v>72</v>
      </c>
      <c r="G30237" s="90" t="s">
        <v>78</v>
      </c>
      <c r="H30237" s="91" t="s">
        <v>75</v>
      </c>
      <c r="I30237" s="90">
        <v>33148282</v>
      </c>
      <c r="J30237" s="91">
        <v>19</v>
      </c>
      <c r="K30237" s="90" t="s">
        <v>86</v>
      </c>
      <c r="L30237" s="91" t="s">
        <v>87</v>
      </c>
      <c r="M30237" s="90">
        <v>2021</v>
      </c>
      <c r="N30237" s="91">
        <v>335</v>
      </c>
      <c r="O30237" s="92">
        <v>5200218.7708381098</v>
      </c>
      <c r="P30237" s="93">
        <v>6420023.1738742096</v>
      </c>
    </row>
    <row r="30238" spans="1:16" x14ac:dyDescent="0.2">
      <c r="A30238" s="87">
        <v>44289</v>
      </c>
      <c r="B30238" s="88">
        <v>44442</v>
      </c>
      <c r="C30238" s="87" t="s">
        <v>73</v>
      </c>
      <c r="D30238" s="89">
        <v>1028112</v>
      </c>
      <c r="E30238" s="90">
        <v>0</v>
      </c>
      <c r="F30238" s="91">
        <v>41</v>
      </c>
      <c r="G30238" s="90" t="s">
        <v>74</v>
      </c>
      <c r="H30238" s="91" t="s">
        <v>75</v>
      </c>
      <c r="I30238" s="90">
        <v>118158972</v>
      </c>
      <c r="J30238" s="91">
        <v>2</v>
      </c>
      <c r="K30238" s="90" t="s">
        <v>83</v>
      </c>
      <c r="L30238" s="91" t="s">
        <v>87</v>
      </c>
      <c r="M30238" s="90">
        <v>2023</v>
      </c>
      <c r="N30238" s="91">
        <v>153</v>
      </c>
      <c r="O30238" s="92">
        <v>5035032.7952073961</v>
      </c>
      <c r="P30238" s="93">
        <v>6216089.8706264142</v>
      </c>
    </row>
    <row r="30239" spans="1:16" x14ac:dyDescent="0.2">
      <c r="A30239" s="87">
        <v>43435</v>
      </c>
      <c r="B30239" s="88">
        <v>44287</v>
      </c>
      <c r="C30239" s="87" t="s">
        <v>73</v>
      </c>
      <c r="D30239" s="89">
        <v>35679721</v>
      </c>
      <c r="E30239" s="90">
        <v>0</v>
      </c>
      <c r="F30239" s="91">
        <v>43</v>
      </c>
      <c r="G30239" s="90" t="s">
        <v>78</v>
      </c>
      <c r="H30239" s="91" t="s">
        <v>75</v>
      </c>
      <c r="I30239" s="90">
        <v>44997296</v>
      </c>
      <c r="J30239" s="91">
        <v>17</v>
      </c>
      <c r="K30239" s="90" t="s">
        <v>83</v>
      </c>
      <c r="L30239" s="91" t="s">
        <v>80</v>
      </c>
      <c r="M30239" s="90">
        <v>2017</v>
      </c>
      <c r="N30239" s="91">
        <v>852</v>
      </c>
      <c r="O30239" s="92">
        <v>5172298.0990230562</v>
      </c>
      <c r="P30239" s="93">
        <v>6385553.2086704392</v>
      </c>
    </row>
    <row r="30240" spans="1:16" x14ac:dyDescent="0.2">
      <c r="A30240" s="87">
        <v>43904</v>
      </c>
      <c r="B30240" s="88">
        <v>43935</v>
      </c>
      <c r="C30240" s="87" t="s">
        <v>73</v>
      </c>
      <c r="D30240" s="89">
        <v>1130924</v>
      </c>
      <c r="E30240" s="90">
        <v>0</v>
      </c>
      <c r="F30240" s="91">
        <v>50</v>
      </c>
      <c r="G30240" s="90" t="s">
        <v>74</v>
      </c>
      <c r="H30240" s="91" t="s">
        <v>75</v>
      </c>
      <c r="I30240" s="90">
        <v>31060420</v>
      </c>
      <c r="J30240" s="91">
        <v>6</v>
      </c>
      <c r="K30240" s="90" t="s">
        <v>86</v>
      </c>
      <c r="L30240" s="91" t="s">
        <v>80</v>
      </c>
      <c r="M30240" s="90">
        <v>2012</v>
      </c>
      <c r="N30240" s="91">
        <v>31</v>
      </c>
      <c r="O30240" s="92">
        <v>5273675.9207276013</v>
      </c>
      <c r="P30240" s="93">
        <v>6510711.0132439518</v>
      </c>
    </row>
    <row r="30241" spans="1:16" x14ac:dyDescent="0.2">
      <c r="A30241" s="87">
        <v>45538</v>
      </c>
      <c r="B30241" s="88">
        <v>45568</v>
      </c>
      <c r="C30241" s="87" t="s">
        <v>73</v>
      </c>
      <c r="D30241" s="89">
        <v>2292094</v>
      </c>
      <c r="E30241" s="90">
        <v>0</v>
      </c>
      <c r="F30241" s="91">
        <v>31</v>
      </c>
      <c r="G30241" s="90" t="s">
        <v>78</v>
      </c>
      <c r="H30241" s="91" t="s">
        <v>81</v>
      </c>
      <c r="I30241" s="90">
        <v>28277562</v>
      </c>
      <c r="J30241" s="91">
        <v>5</v>
      </c>
      <c r="K30241" s="90" t="s">
        <v>84</v>
      </c>
      <c r="L30241" s="91" t="s">
        <v>80</v>
      </c>
      <c r="M30241" s="90">
        <v>2011</v>
      </c>
      <c r="N30241" s="91">
        <v>30</v>
      </c>
      <c r="O30241" s="92">
        <v>5286972.9317601984</v>
      </c>
      <c r="P30241" s="93">
        <v>6527127.0762471566</v>
      </c>
    </row>
    <row r="30242" spans="1:16" x14ac:dyDescent="0.2">
      <c r="A30242" s="87">
        <v>44072</v>
      </c>
      <c r="B30242" s="88">
        <v>44072</v>
      </c>
      <c r="C30242" s="87" t="s">
        <v>73</v>
      </c>
      <c r="D30242" s="89">
        <v>915066</v>
      </c>
      <c r="E30242" s="90">
        <v>0</v>
      </c>
      <c r="F30242" s="91">
        <v>30</v>
      </c>
      <c r="G30242" s="90" t="s">
        <v>78</v>
      </c>
      <c r="H30242" s="91" t="s">
        <v>81</v>
      </c>
      <c r="I30242" s="90">
        <v>65007577</v>
      </c>
      <c r="J30242" s="91">
        <v>19</v>
      </c>
      <c r="K30242" s="90" t="s">
        <v>79</v>
      </c>
      <c r="L30242" s="91" t="s">
        <v>85</v>
      </c>
      <c r="M30242" s="90">
        <v>2006</v>
      </c>
      <c r="N30242" s="91">
        <v>0</v>
      </c>
      <c r="O30242" s="92">
        <v>5107669.9204545328</v>
      </c>
      <c r="P30242" s="93">
        <v>6305765.3338944847</v>
      </c>
    </row>
    <row r="30243" spans="1:16" x14ac:dyDescent="0.2">
      <c r="A30243" s="87">
        <v>44195</v>
      </c>
      <c r="B30243" s="88">
        <v>44255</v>
      </c>
      <c r="C30243" s="87" t="s">
        <v>73</v>
      </c>
      <c r="D30243" s="89">
        <v>2510131</v>
      </c>
      <c r="E30243" s="90">
        <v>0</v>
      </c>
      <c r="F30243" s="91">
        <v>36</v>
      </c>
      <c r="G30243" s="90" t="s">
        <v>78</v>
      </c>
      <c r="H30243" s="91" t="s">
        <v>75</v>
      </c>
      <c r="I30243" s="90">
        <v>79161922</v>
      </c>
      <c r="J30243" s="91">
        <v>1</v>
      </c>
      <c r="K30243" s="90" t="s">
        <v>76</v>
      </c>
      <c r="L30243" s="91" t="s">
        <v>80</v>
      </c>
      <c r="M30243" s="90">
        <v>2009</v>
      </c>
      <c r="N30243" s="91">
        <v>60</v>
      </c>
      <c r="O30243" s="92">
        <v>5156173.1453671483</v>
      </c>
      <c r="P30243" s="93">
        <v>6365645.8584779603</v>
      </c>
    </row>
    <row r="30244" spans="1:16" x14ac:dyDescent="0.2">
      <c r="A30244" s="87">
        <v>44041</v>
      </c>
      <c r="B30244" s="88">
        <v>44284</v>
      </c>
      <c r="C30244" s="87" t="s">
        <v>73</v>
      </c>
      <c r="D30244" s="89">
        <v>2726665</v>
      </c>
      <c r="E30244" s="90">
        <v>0</v>
      </c>
      <c r="F30244" s="91">
        <v>54</v>
      </c>
      <c r="G30244" s="90" t="s">
        <v>74</v>
      </c>
      <c r="H30244" s="91" t="s">
        <v>81</v>
      </c>
      <c r="I30244" s="90">
        <v>90550738</v>
      </c>
      <c r="J30244" s="91">
        <v>7</v>
      </c>
      <c r="K30244" s="90" t="s">
        <v>76</v>
      </c>
      <c r="L30244" s="91" t="s">
        <v>85</v>
      </c>
      <c r="M30244" s="90">
        <v>2016</v>
      </c>
      <c r="N30244" s="91">
        <v>243</v>
      </c>
      <c r="O30244" s="92">
        <v>5091133.7308293218</v>
      </c>
      <c r="P30244" s="93">
        <v>6285350.2849744707</v>
      </c>
    </row>
    <row r="30245" spans="1:16" x14ac:dyDescent="0.2">
      <c r="A30245" s="87">
        <v>44003</v>
      </c>
      <c r="B30245" s="88">
        <v>44276</v>
      </c>
      <c r="C30245" s="87" t="s">
        <v>73</v>
      </c>
      <c r="D30245" s="89">
        <v>1118029</v>
      </c>
      <c r="E30245" s="90">
        <v>0</v>
      </c>
      <c r="F30245" s="91">
        <v>44</v>
      </c>
      <c r="G30245" s="90" t="s">
        <v>78</v>
      </c>
      <c r="H30245" s="91" t="s">
        <v>75</v>
      </c>
      <c r="I30245" s="90">
        <v>116304824</v>
      </c>
      <c r="J30245" s="91">
        <v>0</v>
      </c>
      <c r="K30245" s="90" t="s">
        <v>76</v>
      </c>
      <c r="L30245" s="91" t="s">
        <v>80</v>
      </c>
      <c r="M30245" s="90">
        <v>2022</v>
      </c>
      <c r="N30245" s="91">
        <v>273</v>
      </c>
      <c r="O30245" s="92">
        <v>5049944.5319213523</v>
      </c>
      <c r="P30245" s="93">
        <v>6234499.4221251262</v>
      </c>
    </row>
    <row r="30246" spans="1:16" x14ac:dyDescent="0.2">
      <c r="A30246" s="87">
        <v>44369</v>
      </c>
      <c r="B30246" s="88">
        <v>44522</v>
      </c>
      <c r="C30246" s="87" t="s">
        <v>73</v>
      </c>
      <c r="D30246" s="89">
        <v>34421973</v>
      </c>
      <c r="E30246" s="90">
        <v>0</v>
      </c>
      <c r="F30246" s="91">
        <v>19</v>
      </c>
      <c r="G30246" s="90" t="s">
        <v>74</v>
      </c>
      <c r="H30246" s="91" t="s">
        <v>81</v>
      </c>
      <c r="I30246" s="90">
        <v>87130370</v>
      </c>
      <c r="J30246" s="91">
        <v>12</v>
      </c>
      <c r="K30246" s="90" t="s">
        <v>79</v>
      </c>
      <c r="L30246" s="91" t="s">
        <v>87</v>
      </c>
      <c r="M30246" s="90">
        <v>2023</v>
      </c>
      <c r="N30246" s="91">
        <v>153</v>
      </c>
      <c r="O30246" s="92">
        <v>5076555.0590230888</v>
      </c>
      <c r="P30246" s="93">
        <v>6267351.9247198626</v>
      </c>
    </row>
    <row r="30247" spans="1:16" x14ac:dyDescent="0.2">
      <c r="A30247" s="87">
        <v>43124</v>
      </c>
      <c r="B30247" s="88">
        <v>43214</v>
      </c>
      <c r="C30247" s="87" t="s">
        <v>73</v>
      </c>
      <c r="D30247" s="89">
        <v>923026</v>
      </c>
      <c r="E30247" s="90">
        <v>0</v>
      </c>
      <c r="F30247" s="91">
        <v>19</v>
      </c>
      <c r="G30247" s="90" t="s">
        <v>74</v>
      </c>
      <c r="H30247" s="91" t="s">
        <v>81</v>
      </c>
      <c r="I30247" s="90">
        <v>60724053</v>
      </c>
      <c r="J30247" s="91">
        <v>3</v>
      </c>
      <c r="K30247" s="90" t="s">
        <v>79</v>
      </c>
      <c r="L30247" s="91" t="s">
        <v>82</v>
      </c>
      <c r="M30247" s="90">
        <v>2017</v>
      </c>
      <c r="N30247" s="91">
        <v>90</v>
      </c>
      <c r="O30247" s="92">
        <v>5200562.5535169085</v>
      </c>
      <c r="P30247" s="93">
        <v>6420447.5969344554</v>
      </c>
    </row>
    <row r="30248" spans="1:16" x14ac:dyDescent="0.2">
      <c r="A30248" s="87">
        <v>43657</v>
      </c>
      <c r="B30248" s="88">
        <v>43901</v>
      </c>
      <c r="C30248" s="87" t="s">
        <v>73</v>
      </c>
      <c r="D30248" s="89">
        <v>1441661</v>
      </c>
      <c r="E30248" s="90">
        <v>0</v>
      </c>
      <c r="F30248" s="91">
        <v>66</v>
      </c>
      <c r="G30248" s="90" t="s">
        <v>78</v>
      </c>
      <c r="H30248" s="91" t="s">
        <v>75</v>
      </c>
      <c r="I30248" s="90">
        <v>89530600</v>
      </c>
      <c r="J30248" s="91">
        <v>19</v>
      </c>
      <c r="K30248" s="90" t="s">
        <v>76</v>
      </c>
      <c r="L30248" s="91" t="s">
        <v>77</v>
      </c>
      <c r="M30248" s="90">
        <v>2002</v>
      </c>
      <c r="N30248" s="91">
        <v>244</v>
      </c>
      <c r="O30248" s="92">
        <v>5033626.0009165676</v>
      </c>
      <c r="P30248" s="93">
        <v>6214353.0875513181</v>
      </c>
    </row>
    <row r="30249" spans="1:16" x14ac:dyDescent="0.2">
      <c r="A30249" s="87">
        <v>45551</v>
      </c>
      <c r="B30249" s="88">
        <v>45612</v>
      </c>
      <c r="C30249" s="87" t="s">
        <v>73</v>
      </c>
      <c r="D30249" s="89">
        <v>640212</v>
      </c>
      <c r="E30249" s="90">
        <v>0</v>
      </c>
      <c r="F30249" s="91">
        <v>63</v>
      </c>
      <c r="G30249" s="90" t="s">
        <v>78</v>
      </c>
      <c r="H30249" s="91" t="s">
        <v>75</v>
      </c>
      <c r="I30249" s="90">
        <v>26887982</v>
      </c>
      <c r="J30249" s="91">
        <v>14</v>
      </c>
      <c r="K30249" s="90" t="s">
        <v>84</v>
      </c>
      <c r="L30249" s="91" t="s">
        <v>85</v>
      </c>
      <c r="M30249" s="90">
        <v>2009</v>
      </c>
      <c r="N30249" s="91">
        <v>61</v>
      </c>
      <c r="O30249" s="92">
        <v>5245523.753065805</v>
      </c>
      <c r="P30249" s="93">
        <v>6475955.2506985255</v>
      </c>
    </row>
    <row r="30250" spans="1:16" x14ac:dyDescent="0.2">
      <c r="A30250" s="87">
        <v>44497</v>
      </c>
      <c r="B30250" s="88">
        <v>44770</v>
      </c>
      <c r="C30250" s="87" t="s">
        <v>73</v>
      </c>
      <c r="D30250" s="89">
        <v>970856</v>
      </c>
      <c r="E30250" s="90">
        <v>0</v>
      </c>
      <c r="F30250" s="91">
        <v>31</v>
      </c>
      <c r="G30250" s="90" t="s">
        <v>78</v>
      </c>
      <c r="H30250" s="91" t="s">
        <v>75</v>
      </c>
      <c r="I30250" s="90">
        <v>86598056</v>
      </c>
      <c r="J30250" s="91">
        <v>12</v>
      </c>
      <c r="K30250" s="90" t="s">
        <v>83</v>
      </c>
      <c r="L30250" s="91" t="s">
        <v>87</v>
      </c>
      <c r="M30250" s="90">
        <v>2001</v>
      </c>
      <c r="N30250" s="91">
        <v>273</v>
      </c>
      <c r="O30250" s="92">
        <v>5077461.6533949208</v>
      </c>
      <c r="P30250" s="93">
        <v>6268471.1770307664</v>
      </c>
    </row>
    <row r="30251" spans="1:16" x14ac:dyDescent="0.2">
      <c r="A30251" s="87">
        <v>44977</v>
      </c>
      <c r="B30251" s="88">
        <v>45127</v>
      </c>
      <c r="C30251" s="87" t="s">
        <v>73</v>
      </c>
      <c r="D30251" s="89">
        <v>2378232</v>
      </c>
      <c r="E30251" s="90">
        <v>0</v>
      </c>
      <c r="F30251" s="91">
        <v>51</v>
      </c>
      <c r="G30251" s="90" t="s">
        <v>74</v>
      </c>
      <c r="H30251" s="91" t="s">
        <v>75</v>
      </c>
      <c r="I30251" s="90">
        <v>70849076</v>
      </c>
      <c r="J30251" s="91">
        <v>15</v>
      </c>
      <c r="K30251" s="90" t="s">
        <v>84</v>
      </c>
      <c r="L30251" s="91" t="s">
        <v>85</v>
      </c>
      <c r="M30251" s="90">
        <v>2005</v>
      </c>
      <c r="N30251" s="91">
        <v>150</v>
      </c>
      <c r="O30251" s="92">
        <v>5109693.7135146568</v>
      </c>
      <c r="P30251" s="93">
        <v>6308263.8438452547</v>
      </c>
    </row>
    <row r="30252" spans="1:16" x14ac:dyDescent="0.2">
      <c r="A30252" s="87">
        <v>44858</v>
      </c>
      <c r="B30252" s="88">
        <v>44919</v>
      </c>
      <c r="C30252" s="87" t="s">
        <v>73</v>
      </c>
      <c r="D30252" s="89">
        <v>2091293</v>
      </c>
      <c r="E30252" s="90">
        <v>0</v>
      </c>
      <c r="F30252" s="91">
        <v>27</v>
      </c>
      <c r="G30252" s="90" t="s">
        <v>78</v>
      </c>
      <c r="H30252" s="91" t="s">
        <v>75</v>
      </c>
      <c r="I30252" s="90">
        <v>71500545</v>
      </c>
      <c r="J30252" s="91">
        <v>17</v>
      </c>
      <c r="K30252" s="90" t="s">
        <v>79</v>
      </c>
      <c r="L30252" s="91" t="s">
        <v>77</v>
      </c>
      <c r="M30252" s="90">
        <v>2011</v>
      </c>
      <c r="N30252" s="91">
        <v>61</v>
      </c>
      <c r="O30252" s="92">
        <v>5098173.0342953606</v>
      </c>
      <c r="P30252" s="93">
        <v>6294040.7830806924</v>
      </c>
    </row>
    <row r="30253" spans="1:16" x14ac:dyDescent="0.2">
      <c r="A30253" s="87">
        <v>43982</v>
      </c>
      <c r="B30253" s="88">
        <v>44196</v>
      </c>
      <c r="C30253" s="87" t="s">
        <v>73</v>
      </c>
      <c r="D30253" s="89">
        <v>1031883</v>
      </c>
      <c r="E30253" s="90">
        <v>0</v>
      </c>
      <c r="F30253" s="91">
        <v>41</v>
      </c>
      <c r="G30253" s="90" t="s">
        <v>74</v>
      </c>
      <c r="H30253" s="91" t="s">
        <v>75</v>
      </c>
      <c r="I30253" s="90">
        <v>57753238</v>
      </c>
      <c r="J30253" s="91">
        <v>16</v>
      </c>
      <c r="K30253" s="90" t="s">
        <v>84</v>
      </c>
      <c r="L30253" s="91" t="s">
        <v>82</v>
      </c>
      <c r="M30253" s="90">
        <v>2010</v>
      </c>
      <c r="N30253" s="91">
        <v>214</v>
      </c>
      <c r="O30253" s="92">
        <v>5143104.4833115917</v>
      </c>
      <c r="P30253" s="93">
        <v>6349511.7077920884</v>
      </c>
    </row>
    <row r="30254" spans="1:16" x14ac:dyDescent="0.2">
      <c r="A30254" s="87">
        <v>44979</v>
      </c>
      <c r="B30254" s="88">
        <v>45495</v>
      </c>
      <c r="C30254" s="87" t="s">
        <v>73</v>
      </c>
      <c r="D30254" s="89">
        <v>1479032</v>
      </c>
      <c r="E30254" s="90">
        <v>0</v>
      </c>
      <c r="F30254" s="91">
        <v>58</v>
      </c>
      <c r="G30254" s="90" t="s">
        <v>78</v>
      </c>
      <c r="H30254" s="91" t="s">
        <v>75</v>
      </c>
      <c r="I30254" s="90">
        <v>109186028</v>
      </c>
      <c r="J30254" s="91">
        <v>19</v>
      </c>
      <c r="K30254" s="90" t="s">
        <v>86</v>
      </c>
      <c r="L30254" s="91" t="s">
        <v>87</v>
      </c>
      <c r="M30254" s="90">
        <v>2005</v>
      </c>
      <c r="N30254" s="91">
        <v>516</v>
      </c>
      <c r="O30254" s="92">
        <v>4973851.7150332322</v>
      </c>
      <c r="P30254" s="93">
        <v>6140557.6728805332</v>
      </c>
    </row>
    <row r="30255" spans="1:16" x14ac:dyDescent="0.2">
      <c r="A30255" s="87">
        <v>44343</v>
      </c>
      <c r="B30255" s="88">
        <v>44527</v>
      </c>
      <c r="C30255" s="87" t="s">
        <v>73</v>
      </c>
      <c r="D30255" s="89">
        <v>2032457</v>
      </c>
      <c r="E30255" s="90">
        <v>0</v>
      </c>
      <c r="F30255" s="91">
        <v>68</v>
      </c>
      <c r="G30255" s="90" t="s">
        <v>74</v>
      </c>
      <c r="H30255" s="91" t="s">
        <v>75</v>
      </c>
      <c r="I30255" s="90">
        <v>25064728</v>
      </c>
      <c r="J30255" s="91">
        <v>11</v>
      </c>
      <c r="K30255" s="90" t="s">
        <v>83</v>
      </c>
      <c r="L30255" s="91" t="s">
        <v>80</v>
      </c>
      <c r="M30255" s="90">
        <v>2010</v>
      </c>
      <c r="N30255" s="91">
        <v>184</v>
      </c>
      <c r="O30255" s="92">
        <v>5265370.9480139483</v>
      </c>
      <c r="P30255" s="93">
        <v>6500457.9605110465</v>
      </c>
    </row>
    <row r="30256" spans="1:16" x14ac:dyDescent="0.2">
      <c r="A30256" s="87">
        <v>44342</v>
      </c>
      <c r="B30256" s="88">
        <v>45377</v>
      </c>
      <c r="C30256" s="87" t="s">
        <v>73</v>
      </c>
      <c r="D30256" s="89">
        <v>1028556</v>
      </c>
      <c r="E30256" s="90">
        <v>0</v>
      </c>
      <c r="F30256" s="91">
        <v>71</v>
      </c>
      <c r="G30256" s="90" t="s">
        <v>78</v>
      </c>
      <c r="H30256" s="91" t="s">
        <v>75</v>
      </c>
      <c r="I30256" s="90">
        <v>55467690</v>
      </c>
      <c r="J30256" s="91">
        <v>15</v>
      </c>
      <c r="K30256" s="90" t="s">
        <v>79</v>
      </c>
      <c r="L30256" s="91" t="s">
        <v>77</v>
      </c>
      <c r="M30256" s="90">
        <v>2014</v>
      </c>
      <c r="N30256" s="91">
        <v>1035</v>
      </c>
      <c r="O30256" s="92">
        <v>5150330.9977255873</v>
      </c>
      <c r="P30256" s="93">
        <v>6358433.3305254159</v>
      </c>
    </row>
    <row r="30257" spans="1:16" x14ac:dyDescent="0.2">
      <c r="A30257" s="87">
        <v>45179</v>
      </c>
      <c r="B30257" s="88">
        <v>45361</v>
      </c>
      <c r="C30257" s="87" t="s">
        <v>73</v>
      </c>
      <c r="D30257" s="89">
        <v>681911</v>
      </c>
      <c r="E30257" s="90">
        <v>0</v>
      </c>
      <c r="F30257" s="91">
        <v>69</v>
      </c>
      <c r="G30257" s="90" t="s">
        <v>74</v>
      </c>
      <c r="H30257" s="91" t="s">
        <v>75</v>
      </c>
      <c r="I30257" s="90">
        <v>74082279</v>
      </c>
      <c r="J30257" s="91">
        <v>1</v>
      </c>
      <c r="K30257" s="90" t="s">
        <v>86</v>
      </c>
      <c r="L30257" s="91" t="s">
        <v>85</v>
      </c>
      <c r="M30257" s="90">
        <v>2004</v>
      </c>
      <c r="N30257" s="91">
        <v>182</v>
      </c>
      <c r="O30257" s="92">
        <v>5170545.5847609024</v>
      </c>
      <c r="P30257" s="93">
        <v>6383389.6108159283</v>
      </c>
    </row>
    <row r="30258" spans="1:16" x14ac:dyDescent="0.2">
      <c r="A30258" s="87">
        <v>45470</v>
      </c>
      <c r="B30258" s="88">
        <v>45470</v>
      </c>
      <c r="C30258" s="87" t="s">
        <v>73</v>
      </c>
      <c r="D30258" s="89">
        <v>1936034</v>
      </c>
      <c r="E30258" s="90">
        <v>0</v>
      </c>
      <c r="F30258" s="91">
        <v>18</v>
      </c>
      <c r="G30258" s="90" t="s">
        <v>78</v>
      </c>
      <c r="H30258" s="91" t="s">
        <v>75</v>
      </c>
      <c r="I30258" s="90">
        <v>32016905</v>
      </c>
      <c r="J30258" s="91">
        <v>15</v>
      </c>
      <c r="K30258" s="90" t="s">
        <v>84</v>
      </c>
      <c r="L30258" s="91" t="s">
        <v>87</v>
      </c>
      <c r="M30258" s="90">
        <v>2016</v>
      </c>
      <c r="N30258" s="91">
        <v>0</v>
      </c>
      <c r="O30258" s="92">
        <v>5225620.3551425859</v>
      </c>
      <c r="P30258" s="93">
        <v>6451383.154497019</v>
      </c>
    </row>
    <row r="30259" spans="1:16" x14ac:dyDescent="0.2">
      <c r="A30259" s="87">
        <v>44374</v>
      </c>
      <c r="B30259" s="88">
        <v>44557</v>
      </c>
      <c r="C30259" s="87" t="s">
        <v>73</v>
      </c>
      <c r="D30259" s="89">
        <v>2002281</v>
      </c>
      <c r="E30259" s="90">
        <v>0</v>
      </c>
      <c r="F30259" s="91">
        <v>29</v>
      </c>
      <c r="G30259" s="90" t="s">
        <v>78</v>
      </c>
      <c r="H30259" s="91" t="s">
        <v>75</v>
      </c>
      <c r="I30259" s="90">
        <v>61734498</v>
      </c>
      <c r="J30259" s="91">
        <v>18</v>
      </c>
      <c r="K30259" s="90" t="s">
        <v>86</v>
      </c>
      <c r="L30259" s="91" t="s">
        <v>87</v>
      </c>
      <c r="M30259" s="90">
        <v>2002</v>
      </c>
      <c r="N30259" s="91">
        <v>183</v>
      </c>
      <c r="O30259" s="92">
        <v>5121390.8871447556</v>
      </c>
      <c r="P30259" s="93">
        <v>6322704.7989441426</v>
      </c>
    </row>
    <row r="30260" spans="1:16" x14ac:dyDescent="0.2">
      <c r="A30260" s="87">
        <v>43666</v>
      </c>
      <c r="B30260" s="88">
        <v>43819</v>
      </c>
      <c r="C30260" s="87" t="s">
        <v>73</v>
      </c>
      <c r="D30260" s="89">
        <v>2537274</v>
      </c>
      <c r="E30260" s="90">
        <v>0</v>
      </c>
      <c r="F30260" s="91">
        <v>70</v>
      </c>
      <c r="G30260" s="90" t="s">
        <v>78</v>
      </c>
      <c r="H30260" s="91" t="s">
        <v>75</v>
      </c>
      <c r="I30260" s="90">
        <v>46605409</v>
      </c>
      <c r="J30260" s="91">
        <v>10</v>
      </c>
      <c r="K30260" s="90" t="s">
        <v>76</v>
      </c>
      <c r="L30260" s="91" t="s">
        <v>77</v>
      </c>
      <c r="M30260" s="90">
        <v>2004</v>
      </c>
      <c r="N30260" s="91">
        <v>153</v>
      </c>
      <c r="O30260" s="92">
        <v>5206747.4573789602</v>
      </c>
      <c r="P30260" s="93">
        <v>6428083.2807147652</v>
      </c>
    </row>
    <row r="30261" spans="1:16" x14ac:dyDescent="0.2">
      <c r="A30261" s="87">
        <v>45158</v>
      </c>
      <c r="B30261" s="88">
        <v>45250</v>
      </c>
      <c r="C30261" s="87" t="s">
        <v>73</v>
      </c>
      <c r="D30261" s="89">
        <v>33695187</v>
      </c>
      <c r="E30261" s="90">
        <v>0</v>
      </c>
      <c r="F30261" s="91">
        <v>37</v>
      </c>
      <c r="G30261" s="90" t="s">
        <v>78</v>
      </c>
      <c r="H30261" s="91" t="s">
        <v>75</v>
      </c>
      <c r="I30261" s="90">
        <v>58085539</v>
      </c>
      <c r="J30261" s="91">
        <v>13</v>
      </c>
      <c r="K30261" s="90" t="s">
        <v>86</v>
      </c>
      <c r="L30261" s="91" t="s">
        <v>77</v>
      </c>
      <c r="M30261" s="90">
        <v>2008</v>
      </c>
      <c r="N30261" s="91">
        <v>92</v>
      </c>
      <c r="O30261" s="92">
        <v>5157933.2426672997</v>
      </c>
      <c r="P30261" s="93">
        <v>6367818.8181077773</v>
      </c>
    </row>
    <row r="30262" spans="1:16" x14ac:dyDescent="0.2">
      <c r="A30262" s="87">
        <v>43778</v>
      </c>
      <c r="B30262" s="88">
        <v>43870</v>
      </c>
      <c r="C30262" s="87" t="s">
        <v>73</v>
      </c>
      <c r="D30262" s="89">
        <v>743917</v>
      </c>
      <c r="E30262" s="90">
        <v>0</v>
      </c>
      <c r="F30262" s="91">
        <v>32</v>
      </c>
      <c r="G30262" s="90" t="s">
        <v>74</v>
      </c>
      <c r="H30262" s="91" t="s">
        <v>75</v>
      </c>
      <c r="I30262" s="90">
        <v>65673213</v>
      </c>
      <c r="J30262" s="91">
        <v>1</v>
      </c>
      <c r="K30262" s="90" t="s">
        <v>86</v>
      </c>
      <c r="L30262" s="91" t="s">
        <v>82</v>
      </c>
      <c r="M30262" s="90">
        <v>2001</v>
      </c>
      <c r="N30262" s="91">
        <v>92</v>
      </c>
      <c r="O30262" s="92">
        <v>5195971.0152553739</v>
      </c>
      <c r="P30262" s="93">
        <v>6414779.0311794737</v>
      </c>
    </row>
    <row r="30263" spans="1:16" x14ac:dyDescent="0.2">
      <c r="A30263" s="87">
        <v>43951</v>
      </c>
      <c r="B30263" s="88">
        <v>44772</v>
      </c>
      <c r="C30263" s="87" t="s">
        <v>73</v>
      </c>
      <c r="D30263" s="89">
        <v>968733</v>
      </c>
      <c r="E30263" s="90">
        <v>0</v>
      </c>
      <c r="F30263" s="91">
        <v>18</v>
      </c>
      <c r="G30263" s="90" t="s">
        <v>78</v>
      </c>
      <c r="H30263" s="91" t="s">
        <v>75</v>
      </c>
      <c r="I30263" s="90">
        <v>104960105</v>
      </c>
      <c r="J30263" s="91">
        <v>15</v>
      </c>
      <c r="K30263" s="90" t="s">
        <v>76</v>
      </c>
      <c r="L30263" s="91" t="s">
        <v>87</v>
      </c>
      <c r="M30263" s="90">
        <v>2007</v>
      </c>
      <c r="N30263" s="91">
        <v>821</v>
      </c>
      <c r="O30263" s="92">
        <v>5004845.8134741802</v>
      </c>
      <c r="P30263" s="93">
        <v>6178821.991943432</v>
      </c>
    </row>
    <row r="30264" spans="1:16" x14ac:dyDescent="0.2">
      <c r="A30264" s="87">
        <v>43385</v>
      </c>
      <c r="B30264" s="88">
        <v>43416</v>
      </c>
      <c r="C30264" s="87" t="s">
        <v>73</v>
      </c>
      <c r="D30264" s="89">
        <v>33540134</v>
      </c>
      <c r="E30264" s="90">
        <v>0</v>
      </c>
      <c r="F30264" s="91">
        <v>63</v>
      </c>
      <c r="G30264" s="90" t="s">
        <v>78</v>
      </c>
      <c r="H30264" s="91" t="s">
        <v>75</v>
      </c>
      <c r="I30264" s="90">
        <v>105139298</v>
      </c>
      <c r="J30264" s="91">
        <v>13</v>
      </c>
      <c r="K30264" s="90" t="s">
        <v>76</v>
      </c>
      <c r="L30264" s="91" t="s">
        <v>82</v>
      </c>
      <c r="M30264" s="90">
        <v>2019</v>
      </c>
      <c r="N30264" s="91">
        <v>31</v>
      </c>
      <c r="O30264" s="92">
        <v>5018819.9893821981</v>
      </c>
      <c r="P30264" s="93">
        <v>6196074.0609656759</v>
      </c>
    </row>
    <row r="30265" spans="1:16" x14ac:dyDescent="0.2">
      <c r="A30265" s="87">
        <v>45301</v>
      </c>
      <c r="B30265" s="88">
        <v>45575</v>
      </c>
      <c r="C30265" s="87" t="s">
        <v>73</v>
      </c>
      <c r="D30265" s="89">
        <v>675587</v>
      </c>
      <c r="E30265" s="90">
        <v>0</v>
      </c>
      <c r="F30265" s="91">
        <v>66</v>
      </c>
      <c r="G30265" s="90" t="s">
        <v>78</v>
      </c>
      <c r="H30265" s="91" t="s">
        <v>75</v>
      </c>
      <c r="I30265" s="90">
        <v>33614263</v>
      </c>
      <c r="J30265" s="91">
        <v>12</v>
      </c>
      <c r="K30265" s="90" t="s">
        <v>76</v>
      </c>
      <c r="L30265" s="91" t="s">
        <v>85</v>
      </c>
      <c r="M30265" s="90">
        <v>2008</v>
      </c>
      <c r="N30265" s="91">
        <v>274</v>
      </c>
      <c r="O30265" s="92">
        <v>5234485.4106783085</v>
      </c>
      <c r="P30265" s="93">
        <v>6462327.6675040843</v>
      </c>
    </row>
    <row r="30266" spans="1:16" x14ac:dyDescent="0.2">
      <c r="A30266" s="87">
        <v>44653</v>
      </c>
      <c r="B30266" s="88">
        <v>45353</v>
      </c>
      <c r="C30266" s="87" t="s">
        <v>73</v>
      </c>
      <c r="D30266" s="89">
        <v>675379</v>
      </c>
      <c r="E30266" s="90">
        <v>0</v>
      </c>
      <c r="F30266" s="91">
        <v>55</v>
      </c>
      <c r="G30266" s="90" t="s">
        <v>74</v>
      </c>
      <c r="H30266" s="91" t="s">
        <v>75</v>
      </c>
      <c r="I30266" s="90">
        <v>119906768</v>
      </c>
      <c r="J30266" s="91">
        <v>7</v>
      </c>
      <c r="K30266" s="90" t="s">
        <v>79</v>
      </c>
      <c r="L30266" s="91" t="s">
        <v>85</v>
      </c>
      <c r="M30266" s="90">
        <v>2008</v>
      </c>
      <c r="N30266" s="91">
        <v>700</v>
      </c>
      <c r="O30266" s="92">
        <v>5001575.0199312177</v>
      </c>
      <c r="P30266" s="93">
        <v>6174783.9752237247</v>
      </c>
    </row>
    <row r="30267" spans="1:16" x14ac:dyDescent="0.2">
      <c r="A30267" s="87">
        <v>43471</v>
      </c>
      <c r="B30267" s="88">
        <v>43561</v>
      </c>
      <c r="C30267" s="87" t="s">
        <v>73</v>
      </c>
      <c r="D30267" s="89">
        <v>845309</v>
      </c>
      <c r="E30267" s="90">
        <v>0</v>
      </c>
      <c r="F30267" s="91">
        <v>52</v>
      </c>
      <c r="G30267" s="90" t="s">
        <v>74</v>
      </c>
      <c r="H30267" s="91" t="s">
        <v>75</v>
      </c>
      <c r="I30267" s="90">
        <v>46536289</v>
      </c>
      <c r="J30267" s="91">
        <v>13</v>
      </c>
      <c r="K30267" s="90" t="s">
        <v>79</v>
      </c>
      <c r="L30267" s="91" t="s">
        <v>85</v>
      </c>
      <c r="M30267" s="90">
        <v>2014</v>
      </c>
      <c r="N30267" s="91">
        <v>90</v>
      </c>
      <c r="O30267" s="92">
        <v>5192173.2182861269</v>
      </c>
      <c r="P30267" s="93">
        <v>6410090.3929458354</v>
      </c>
    </row>
    <row r="30268" spans="1:16" x14ac:dyDescent="0.2">
      <c r="A30268" s="87">
        <v>45449</v>
      </c>
      <c r="B30268" s="88">
        <v>45449</v>
      </c>
      <c r="C30268" s="87" t="s">
        <v>73</v>
      </c>
      <c r="D30268" s="89">
        <v>686446</v>
      </c>
      <c r="E30268" s="90">
        <v>0</v>
      </c>
      <c r="F30268" s="91">
        <v>27</v>
      </c>
      <c r="G30268" s="90" t="s">
        <v>74</v>
      </c>
      <c r="H30268" s="91" t="s">
        <v>81</v>
      </c>
      <c r="I30268" s="90">
        <v>24070980</v>
      </c>
      <c r="J30268" s="91">
        <v>0</v>
      </c>
      <c r="K30268" s="90" t="s">
        <v>84</v>
      </c>
      <c r="L30268" s="91" t="s">
        <v>85</v>
      </c>
      <c r="M30268" s="90">
        <v>2001</v>
      </c>
      <c r="N30268" s="91">
        <v>0</v>
      </c>
      <c r="O30268" s="92">
        <v>5324826.8173256628</v>
      </c>
      <c r="P30268" s="93">
        <v>6573860.2683032872</v>
      </c>
    </row>
    <row r="30269" spans="1:16" x14ac:dyDescent="0.2">
      <c r="A30269" s="87">
        <v>44941</v>
      </c>
      <c r="B30269" s="88">
        <v>45031</v>
      </c>
      <c r="C30269" s="87" t="s">
        <v>73</v>
      </c>
      <c r="D30269" s="89">
        <v>30508496</v>
      </c>
      <c r="E30269" s="90">
        <v>0</v>
      </c>
      <c r="F30269" s="91">
        <v>59</v>
      </c>
      <c r="G30269" s="90" t="s">
        <v>78</v>
      </c>
      <c r="H30269" s="91" t="s">
        <v>75</v>
      </c>
      <c r="I30269" s="90">
        <v>113713630</v>
      </c>
      <c r="J30269" s="91">
        <v>2</v>
      </c>
      <c r="K30269" s="90" t="s">
        <v>86</v>
      </c>
      <c r="L30269" s="91" t="s">
        <v>80</v>
      </c>
      <c r="M30269" s="90">
        <v>2014</v>
      </c>
      <c r="N30269" s="91">
        <v>90</v>
      </c>
      <c r="O30269" s="92">
        <v>5048559.857540736</v>
      </c>
      <c r="P30269" s="93">
        <v>6232789.9475811552</v>
      </c>
    </row>
    <row r="30270" spans="1:16" x14ac:dyDescent="0.2">
      <c r="A30270" s="87">
        <v>44979</v>
      </c>
      <c r="B30270" s="88">
        <v>45129</v>
      </c>
      <c r="C30270" s="87" t="s">
        <v>73</v>
      </c>
      <c r="D30270" s="89">
        <v>650845</v>
      </c>
      <c r="E30270" s="90">
        <v>0</v>
      </c>
      <c r="F30270" s="91">
        <v>28</v>
      </c>
      <c r="G30270" s="90" t="s">
        <v>74</v>
      </c>
      <c r="H30270" s="91" t="s">
        <v>75</v>
      </c>
      <c r="I30270" s="90">
        <v>113676269</v>
      </c>
      <c r="J30270" s="91">
        <v>4</v>
      </c>
      <c r="K30270" s="90" t="s">
        <v>84</v>
      </c>
      <c r="L30270" s="91" t="s">
        <v>85</v>
      </c>
      <c r="M30270" s="90">
        <v>2014</v>
      </c>
      <c r="N30270" s="91">
        <v>150</v>
      </c>
      <c r="O30270" s="92">
        <v>5038247.4755512988</v>
      </c>
      <c r="P30270" s="93">
        <v>6220058.6117917262</v>
      </c>
    </row>
    <row r="30271" spans="1:16" x14ac:dyDescent="0.2">
      <c r="A30271" s="87">
        <v>44711</v>
      </c>
      <c r="B30271" s="88">
        <v>44864</v>
      </c>
      <c r="C30271" s="87" t="s">
        <v>73</v>
      </c>
      <c r="D30271" s="89">
        <v>2948409</v>
      </c>
      <c r="E30271" s="90">
        <v>0</v>
      </c>
      <c r="F30271" s="91">
        <v>38</v>
      </c>
      <c r="G30271" s="90" t="s">
        <v>78</v>
      </c>
      <c r="H30271" s="91" t="s">
        <v>75</v>
      </c>
      <c r="I30271" s="90">
        <v>71934052</v>
      </c>
      <c r="J30271" s="91">
        <v>1</v>
      </c>
      <c r="K30271" s="90" t="s">
        <v>84</v>
      </c>
      <c r="L30271" s="91" t="s">
        <v>85</v>
      </c>
      <c r="M30271" s="90">
        <v>2017</v>
      </c>
      <c r="N30271" s="91">
        <v>153</v>
      </c>
      <c r="O30271" s="92">
        <v>5177074.5044954801</v>
      </c>
      <c r="P30271" s="93">
        <v>6391450.0055499747</v>
      </c>
    </row>
    <row r="30272" spans="1:16" x14ac:dyDescent="0.2">
      <c r="A30272" s="87">
        <v>43241</v>
      </c>
      <c r="B30272" s="88">
        <v>43272</v>
      </c>
      <c r="C30272" s="87" t="s">
        <v>73</v>
      </c>
      <c r="D30272" s="89">
        <v>2726906</v>
      </c>
      <c r="E30272" s="90">
        <v>0</v>
      </c>
      <c r="F30272" s="91">
        <v>29</v>
      </c>
      <c r="G30272" s="90" t="s">
        <v>74</v>
      </c>
      <c r="H30272" s="91" t="s">
        <v>75</v>
      </c>
      <c r="I30272" s="90">
        <v>84493539</v>
      </c>
      <c r="J30272" s="91">
        <v>13</v>
      </c>
      <c r="K30272" s="90" t="s">
        <v>86</v>
      </c>
      <c r="L30272" s="91" t="s">
        <v>77</v>
      </c>
      <c r="M30272" s="90">
        <v>2002</v>
      </c>
      <c r="N30272" s="91">
        <v>31</v>
      </c>
      <c r="O30272" s="92">
        <v>5080008.3248568438</v>
      </c>
      <c r="P30272" s="93">
        <v>6271615.2158726463</v>
      </c>
    </row>
    <row r="30273" spans="1:16" x14ac:dyDescent="0.2">
      <c r="A30273" s="87">
        <v>45232</v>
      </c>
      <c r="B30273" s="88">
        <v>45262</v>
      </c>
      <c r="C30273" s="87" t="s">
        <v>73</v>
      </c>
      <c r="D30273" s="89">
        <v>1938581</v>
      </c>
      <c r="E30273" s="90">
        <v>0</v>
      </c>
      <c r="F30273" s="91">
        <v>36</v>
      </c>
      <c r="G30273" s="90" t="s">
        <v>78</v>
      </c>
      <c r="H30273" s="91" t="s">
        <v>75</v>
      </c>
      <c r="I30273" s="90">
        <v>118726799</v>
      </c>
      <c r="J30273" s="91">
        <v>5</v>
      </c>
      <c r="K30273" s="90" t="s">
        <v>86</v>
      </c>
      <c r="L30273" s="91" t="s">
        <v>87</v>
      </c>
      <c r="M30273" s="90">
        <v>2016</v>
      </c>
      <c r="N30273" s="91">
        <v>30</v>
      </c>
      <c r="O30273" s="92">
        <v>5018906.3396343431</v>
      </c>
      <c r="P30273" s="93">
        <v>6196180.6662152382</v>
      </c>
    </row>
    <row r="30274" spans="1:16" x14ac:dyDescent="0.2">
      <c r="A30274" s="87">
        <v>44230</v>
      </c>
      <c r="B30274" s="88">
        <v>44350</v>
      </c>
      <c r="C30274" s="87" t="s">
        <v>73</v>
      </c>
      <c r="D30274" s="89">
        <v>1480863</v>
      </c>
      <c r="E30274" s="90">
        <v>0</v>
      </c>
      <c r="F30274" s="91">
        <v>70</v>
      </c>
      <c r="G30274" s="90" t="s">
        <v>78</v>
      </c>
      <c r="H30274" s="91" t="s">
        <v>81</v>
      </c>
      <c r="I30274" s="90">
        <v>33636188</v>
      </c>
      <c r="J30274" s="91">
        <v>9</v>
      </c>
      <c r="K30274" s="90" t="s">
        <v>79</v>
      </c>
      <c r="L30274" s="91" t="s">
        <v>80</v>
      </c>
      <c r="M30274" s="90">
        <v>2003</v>
      </c>
      <c r="N30274" s="91">
        <v>120</v>
      </c>
      <c r="O30274" s="92">
        <v>5250412.982230627</v>
      </c>
      <c r="P30274" s="93">
        <v>6481991.3360871933</v>
      </c>
    </row>
    <row r="30275" spans="1:16" x14ac:dyDescent="0.2">
      <c r="A30275" s="87">
        <v>44728</v>
      </c>
      <c r="B30275" s="88">
        <v>44789</v>
      </c>
      <c r="C30275" s="87" t="s">
        <v>73</v>
      </c>
      <c r="D30275" s="89">
        <v>1956184</v>
      </c>
      <c r="E30275" s="90">
        <v>0</v>
      </c>
      <c r="F30275" s="91">
        <v>58</v>
      </c>
      <c r="G30275" s="90" t="s">
        <v>74</v>
      </c>
      <c r="H30275" s="91" t="s">
        <v>75</v>
      </c>
      <c r="I30275" s="90">
        <v>75800264</v>
      </c>
      <c r="J30275" s="91">
        <v>6</v>
      </c>
      <c r="K30275" s="90" t="s">
        <v>79</v>
      </c>
      <c r="L30275" s="91" t="s">
        <v>77</v>
      </c>
      <c r="M30275" s="90">
        <v>2016</v>
      </c>
      <c r="N30275" s="91">
        <v>61</v>
      </c>
      <c r="O30275" s="92">
        <v>5140911.6032021539</v>
      </c>
      <c r="P30275" s="93">
        <v>6346804.4483977202</v>
      </c>
    </row>
    <row r="30276" spans="1:16" x14ac:dyDescent="0.2">
      <c r="A30276" s="87">
        <v>44479</v>
      </c>
      <c r="B30276" s="88">
        <v>44479</v>
      </c>
      <c r="C30276" s="87" t="s">
        <v>73</v>
      </c>
      <c r="D30276" s="89">
        <v>1708023</v>
      </c>
      <c r="E30276" s="90">
        <v>0</v>
      </c>
      <c r="F30276" s="91">
        <v>60</v>
      </c>
      <c r="G30276" s="90" t="s">
        <v>78</v>
      </c>
      <c r="H30276" s="91" t="s">
        <v>75</v>
      </c>
      <c r="I30276" s="90">
        <v>49100848</v>
      </c>
      <c r="J30276" s="91">
        <v>12</v>
      </c>
      <c r="K30276" s="90" t="s">
        <v>83</v>
      </c>
      <c r="L30276" s="91" t="s">
        <v>80</v>
      </c>
      <c r="M30276" s="90">
        <v>2018</v>
      </c>
      <c r="N30276" s="91">
        <v>0</v>
      </c>
      <c r="O30276" s="92">
        <v>5190119.6463272739</v>
      </c>
      <c r="P30276" s="93">
        <v>6407555.1189225595</v>
      </c>
    </row>
    <row r="30277" spans="1:16" x14ac:dyDescent="0.2">
      <c r="A30277" s="87">
        <v>45169</v>
      </c>
      <c r="B30277" s="88">
        <v>45230</v>
      </c>
      <c r="C30277" s="87" t="s">
        <v>73</v>
      </c>
      <c r="D30277" s="89">
        <v>1832823</v>
      </c>
      <c r="E30277" s="90">
        <v>0</v>
      </c>
      <c r="F30277" s="91">
        <v>46</v>
      </c>
      <c r="G30277" s="90" t="s">
        <v>78</v>
      </c>
      <c r="H30277" s="91" t="s">
        <v>75</v>
      </c>
      <c r="I30277" s="90">
        <v>41915529</v>
      </c>
      <c r="J30277" s="91">
        <v>16</v>
      </c>
      <c r="K30277" s="90" t="s">
        <v>84</v>
      </c>
      <c r="L30277" s="91" t="s">
        <v>85</v>
      </c>
      <c r="M30277" s="90">
        <v>2016</v>
      </c>
      <c r="N30277" s="91">
        <v>61</v>
      </c>
      <c r="O30277" s="92">
        <v>5190898.6574943895</v>
      </c>
      <c r="P30277" s="93">
        <v>6408516.8611041838</v>
      </c>
    </row>
    <row r="30278" spans="1:16" x14ac:dyDescent="0.2">
      <c r="A30278" s="87">
        <v>44345</v>
      </c>
      <c r="B30278" s="88">
        <v>44376</v>
      </c>
      <c r="C30278" s="87" t="s">
        <v>73</v>
      </c>
      <c r="D30278" s="89">
        <v>1469837</v>
      </c>
      <c r="E30278" s="90">
        <v>0</v>
      </c>
      <c r="F30278" s="91">
        <v>30</v>
      </c>
      <c r="G30278" s="90" t="s">
        <v>78</v>
      </c>
      <c r="H30278" s="91" t="s">
        <v>81</v>
      </c>
      <c r="I30278" s="90">
        <v>20092871</v>
      </c>
      <c r="J30278" s="91">
        <v>19</v>
      </c>
      <c r="K30278" s="90" t="s">
        <v>84</v>
      </c>
      <c r="L30278" s="91" t="s">
        <v>77</v>
      </c>
      <c r="M30278" s="90">
        <v>2002</v>
      </c>
      <c r="N30278" s="91">
        <v>31</v>
      </c>
      <c r="O30278" s="92">
        <v>5240611.3699862584</v>
      </c>
      <c r="P30278" s="93">
        <v>6469890.5802299483</v>
      </c>
    </row>
    <row r="30279" spans="1:16" x14ac:dyDescent="0.2">
      <c r="A30279" s="87">
        <v>44211</v>
      </c>
      <c r="B30279" s="88">
        <v>44270</v>
      </c>
      <c r="C30279" s="87" t="s">
        <v>73</v>
      </c>
      <c r="D30279" s="89">
        <v>35986809</v>
      </c>
      <c r="E30279" s="90">
        <v>0</v>
      </c>
      <c r="F30279" s="91">
        <v>44</v>
      </c>
      <c r="G30279" s="90" t="s">
        <v>74</v>
      </c>
      <c r="H30279" s="91" t="s">
        <v>81</v>
      </c>
      <c r="I30279" s="90">
        <v>47613593</v>
      </c>
      <c r="J30279" s="91">
        <v>7</v>
      </c>
      <c r="K30279" s="90" t="s">
        <v>76</v>
      </c>
      <c r="L30279" s="91" t="s">
        <v>80</v>
      </c>
      <c r="M30279" s="90">
        <v>2000</v>
      </c>
      <c r="N30279" s="91">
        <v>59</v>
      </c>
      <c r="O30279" s="92">
        <v>5219416.5105156554</v>
      </c>
      <c r="P30279" s="93">
        <v>6443724.0870563639</v>
      </c>
    </row>
    <row r="30280" spans="1:16" x14ac:dyDescent="0.2">
      <c r="A30280" s="87">
        <v>43553</v>
      </c>
      <c r="B30280" s="88">
        <v>43706</v>
      </c>
      <c r="C30280" s="87" t="s">
        <v>73</v>
      </c>
      <c r="D30280" s="89">
        <v>2999143</v>
      </c>
      <c r="E30280" s="90">
        <v>0</v>
      </c>
      <c r="F30280" s="91">
        <v>35</v>
      </c>
      <c r="G30280" s="90" t="s">
        <v>74</v>
      </c>
      <c r="H30280" s="91" t="s">
        <v>75</v>
      </c>
      <c r="I30280" s="90">
        <v>83501691</v>
      </c>
      <c r="J30280" s="91">
        <v>5</v>
      </c>
      <c r="K30280" s="90" t="s">
        <v>84</v>
      </c>
      <c r="L30280" s="91" t="s">
        <v>82</v>
      </c>
      <c r="M30280" s="90">
        <v>2018</v>
      </c>
      <c r="N30280" s="91">
        <v>153</v>
      </c>
      <c r="O30280" s="92">
        <v>5122616.031042099</v>
      </c>
      <c r="P30280" s="93">
        <v>6324217.322274196</v>
      </c>
    </row>
    <row r="30281" spans="1:16" x14ac:dyDescent="0.2">
      <c r="A30281" s="87">
        <v>43442</v>
      </c>
      <c r="B30281" s="88">
        <v>43685</v>
      </c>
      <c r="C30281" s="87" t="s">
        <v>73</v>
      </c>
      <c r="D30281" s="89">
        <v>2914831</v>
      </c>
      <c r="E30281" s="90">
        <v>0</v>
      </c>
      <c r="F30281" s="91">
        <v>51</v>
      </c>
      <c r="G30281" s="90" t="s">
        <v>74</v>
      </c>
      <c r="H30281" s="91" t="s">
        <v>81</v>
      </c>
      <c r="I30281" s="90">
        <v>95821680</v>
      </c>
      <c r="J30281" s="91">
        <v>7</v>
      </c>
      <c r="K30281" s="90" t="s">
        <v>86</v>
      </c>
      <c r="L30281" s="91" t="s">
        <v>85</v>
      </c>
      <c r="M30281" s="90">
        <v>2007</v>
      </c>
      <c r="N30281" s="91">
        <v>243</v>
      </c>
      <c r="O30281" s="92">
        <v>5075512.1124929171</v>
      </c>
      <c r="P30281" s="93">
        <v>6266064.3364110086</v>
      </c>
    </row>
    <row r="30282" spans="1:16" x14ac:dyDescent="0.2">
      <c r="A30282" s="87">
        <v>43493</v>
      </c>
      <c r="B30282" s="88">
        <v>43552</v>
      </c>
      <c r="C30282" s="87" t="s">
        <v>73</v>
      </c>
      <c r="D30282" s="89">
        <v>1739046</v>
      </c>
      <c r="E30282" s="90">
        <v>0</v>
      </c>
      <c r="F30282" s="91">
        <v>65</v>
      </c>
      <c r="G30282" s="90" t="s">
        <v>78</v>
      </c>
      <c r="H30282" s="91" t="s">
        <v>75</v>
      </c>
      <c r="I30282" s="90">
        <v>107633082</v>
      </c>
      <c r="J30282" s="91">
        <v>19</v>
      </c>
      <c r="K30282" s="90" t="s">
        <v>79</v>
      </c>
      <c r="L30282" s="91" t="s">
        <v>80</v>
      </c>
      <c r="M30282" s="90">
        <v>2023</v>
      </c>
      <c r="N30282" s="91">
        <v>59</v>
      </c>
      <c r="O30282" s="92">
        <v>4981009.7531819483</v>
      </c>
      <c r="P30282" s="93">
        <v>6149394.7570147514</v>
      </c>
    </row>
    <row r="30283" spans="1:16" x14ac:dyDescent="0.2">
      <c r="A30283" s="87">
        <v>44476</v>
      </c>
      <c r="B30283" s="88">
        <v>44964</v>
      </c>
      <c r="C30283" s="87" t="s">
        <v>73</v>
      </c>
      <c r="D30283" s="89">
        <v>1078705</v>
      </c>
      <c r="E30283" s="90">
        <v>0</v>
      </c>
      <c r="F30283" s="91">
        <v>53</v>
      </c>
      <c r="G30283" s="90" t="s">
        <v>74</v>
      </c>
      <c r="H30283" s="91" t="s">
        <v>75</v>
      </c>
      <c r="I30283" s="90">
        <v>23886601</v>
      </c>
      <c r="J30283" s="91">
        <v>2</v>
      </c>
      <c r="K30283" s="90" t="s">
        <v>79</v>
      </c>
      <c r="L30283" s="91" t="s">
        <v>80</v>
      </c>
      <c r="M30283" s="90">
        <v>2007</v>
      </c>
      <c r="N30283" s="91">
        <v>488</v>
      </c>
      <c r="O30283" s="92">
        <v>5312556.7890232159</v>
      </c>
      <c r="P30283" s="93">
        <v>6558712.0852138475</v>
      </c>
    </row>
    <row r="30284" spans="1:16" x14ac:dyDescent="0.2">
      <c r="A30284" s="87">
        <v>44370</v>
      </c>
      <c r="B30284" s="88">
        <v>44462</v>
      </c>
      <c r="C30284" s="87" t="s">
        <v>73</v>
      </c>
      <c r="D30284" s="89">
        <v>945964</v>
      </c>
      <c r="E30284" s="90">
        <v>0</v>
      </c>
      <c r="F30284" s="91">
        <v>36</v>
      </c>
      <c r="G30284" s="90" t="s">
        <v>74</v>
      </c>
      <c r="H30284" s="91" t="s">
        <v>75</v>
      </c>
      <c r="I30284" s="90">
        <v>99934626</v>
      </c>
      <c r="J30284" s="91">
        <v>19</v>
      </c>
      <c r="K30284" s="90" t="s">
        <v>79</v>
      </c>
      <c r="L30284" s="91" t="s">
        <v>77</v>
      </c>
      <c r="M30284" s="90">
        <v>2003</v>
      </c>
      <c r="N30284" s="91">
        <v>92</v>
      </c>
      <c r="O30284" s="92">
        <v>5003641.3181790393</v>
      </c>
      <c r="P30284" s="93">
        <v>6177334.9607148627</v>
      </c>
    </row>
    <row r="30285" spans="1:16" x14ac:dyDescent="0.2">
      <c r="A30285" s="87">
        <v>44071</v>
      </c>
      <c r="B30285" s="88">
        <v>44497</v>
      </c>
      <c r="C30285" s="87" t="s">
        <v>73</v>
      </c>
      <c r="D30285" s="89">
        <v>704315</v>
      </c>
      <c r="E30285" s="90">
        <v>0</v>
      </c>
      <c r="F30285" s="91">
        <v>24</v>
      </c>
      <c r="G30285" s="90" t="s">
        <v>78</v>
      </c>
      <c r="H30285" s="91" t="s">
        <v>75</v>
      </c>
      <c r="I30285" s="90">
        <v>66241168</v>
      </c>
      <c r="J30285" s="91">
        <v>15</v>
      </c>
      <c r="K30285" s="90" t="s">
        <v>79</v>
      </c>
      <c r="L30285" s="91" t="s">
        <v>80</v>
      </c>
      <c r="M30285" s="90">
        <v>2009</v>
      </c>
      <c r="N30285" s="91">
        <v>426</v>
      </c>
      <c r="O30285" s="92">
        <v>5121806.8956715493</v>
      </c>
      <c r="P30285" s="93">
        <v>6323218.3897179617</v>
      </c>
    </row>
    <row r="30286" spans="1:16" x14ac:dyDescent="0.2">
      <c r="A30286" s="87">
        <v>44707</v>
      </c>
      <c r="B30286" s="88">
        <v>45622</v>
      </c>
      <c r="C30286" s="87" t="s">
        <v>73</v>
      </c>
      <c r="D30286" s="89">
        <v>1413276</v>
      </c>
      <c r="E30286" s="90">
        <v>0</v>
      </c>
      <c r="F30286" s="91">
        <v>33</v>
      </c>
      <c r="G30286" s="90" t="s">
        <v>74</v>
      </c>
      <c r="H30286" s="91" t="s">
        <v>75</v>
      </c>
      <c r="I30286" s="90">
        <v>101168747</v>
      </c>
      <c r="J30286" s="91">
        <v>0</v>
      </c>
      <c r="K30286" s="90" t="s">
        <v>76</v>
      </c>
      <c r="L30286" s="91" t="s">
        <v>87</v>
      </c>
      <c r="M30286" s="90">
        <v>2011</v>
      </c>
      <c r="N30286" s="91">
        <v>915</v>
      </c>
      <c r="O30286" s="92">
        <v>5091213.6388701648</v>
      </c>
      <c r="P30286" s="93">
        <v>6285448.9368767459</v>
      </c>
    </row>
    <row r="30287" spans="1:16" x14ac:dyDescent="0.2">
      <c r="A30287" s="87">
        <v>45306</v>
      </c>
      <c r="B30287" s="88">
        <v>45550</v>
      </c>
      <c r="C30287" s="87" t="s">
        <v>73</v>
      </c>
      <c r="D30287" s="89">
        <v>2990443</v>
      </c>
      <c r="E30287" s="90">
        <v>0</v>
      </c>
      <c r="F30287" s="91">
        <v>59</v>
      </c>
      <c r="G30287" s="90" t="s">
        <v>74</v>
      </c>
      <c r="H30287" s="91" t="s">
        <v>81</v>
      </c>
      <c r="I30287" s="90">
        <v>119386331</v>
      </c>
      <c r="J30287" s="91">
        <v>5</v>
      </c>
      <c r="K30287" s="90" t="s">
        <v>79</v>
      </c>
      <c r="L30287" s="91" t="s">
        <v>77</v>
      </c>
      <c r="M30287" s="90">
        <v>2008</v>
      </c>
      <c r="N30287" s="91">
        <v>244</v>
      </c>
      <c r="O30287" s="92">
        <v>5015754.9851301331</v>
      </c>
      <c r="P30287" s="93">
        <v>6192290.1050989293</v>
      </c>
    </row>
    <row r="30288" spans="1:16" x14ac:dyDescent="0.2">
      <c r="A30288" s="87">
        <v>43799</v>
      </c>
      <c r="B30288" s="88">
        <v>44042</v>
      </c>
      <c r="C30288" s="87" t="s">
        <v>73</v>
      </c>
      <c r="D30288" s="89">
        <v>2671160</v>
      </c>
      <c r="E30288" s="90">
        <v>0</v>
      </c>
      <c r="F30288" s="91">
        <v>62</v>
      </c>
      <c r="G30288" s="90" t="s">
        <v>74</v>
      </c>
      <c r="H30288" s="91" t="s">
        <v>75</v>
      </c>
      <c r="I30288" s="90">
        <v>20698363</v>
      </c>
      <c r="J30288" s="91">
        <v>4</v>
      </c>
      <c r="K30288" s="90" t="s">
        <v>84</v>
      </c>
      <c r="L30288" s="91" t="s">
        <v>80</v>
      </c>
      <c r="M30288" s="90">
        <v>2010</v>
      </c>
      <c r="N30288" s="91">
        <v>243</v>
      </c>
      <c r="O30288" s="92">
        <v>5313288.2911041137</v>
      </c>
      <c r="P30288" s="93">
        <v>6559615.1742026089</v>
      </c>
    </row>
    <row r="30289" spans="1:16" x14ac:dyDescent="0.2">
      <c r="A30289" s="87">
        <v>43266</v>
      </c>
      <c r="B30289" s="88">
        <v>43723</v>
      </c>
      <c r="C30289" s="87" t="s">
        <v>73</v>
      </c>
      <c r="D30289" s="89">
        <v>31141410</v>
      </c>
      <c r="E30289" s="90">
        <v>0</v>
      </c>
      <c r="F30289" s="91">
        <v>25</v>
      </c>
      <c r="G30289" s="90" t="s">
        <v>78</v>
      </c>
      <c r="H30289" s="91" t="s">
        <v>75</v>
      </c>
      <c r="I30289" s="90">
        <v>27573600</v>
      </c>
      <c r="J30289" s="91">
        <v>1</v>
      </c>
      <c r="K30289" s="90" t="s">
        <v>76</v>
      </c>
      <c r="L30289" s="91" t="s">
        <v>77</v>
      </c>
      <c r="M30289" s="90">
        <v>2008</v>
      </c>
      <c r="N30289" s="91">
        <v>457</v>
      </c>
      <c r="O30289" s="92">
        <v>5306846.687703371</v>
      </c>
      <c r="P30289" s="93">
        <v>6551662.5774115687</v>
      </c>
    </row>
    <row r="30290" spans="1:16" x14ac:dyDescent="0.2">
      <c r="A30290" s="87">
        <v>45182</v>
      </c>
      <c r="B30290" s="88">
        <v>45425</v>
      </c>
      <c r="C30290" s="87" t="s">
        <v>73</v>
      </c>
      <c r="D30290" s="89">
        <v>1251577</v>
      </c>
      <c r="E30290" s="90">
        <v>0</v>
      </c>
      <c r="F30290" s="91">
        <v>30</v>
      </c>
      <c r="G30290" s="90" t="s">
        <v>74</v>
      </c>
      <c r="H30290" s="91" t="s">
        <v>75</v>
      </c>
      <c r="I30290" s="90">
        <v>58687121</v>
      </c>
      <c r="J30290" s="91">
        <v>12</v>
      </c>
      <c r="K30290" s="90" t="s">
        <v>83</v>
      </c>
      <c r="L30290" s="91" t="s">
        <v>77</v>
      </c>
      <c r="M30290" s="90">
        <v>2021</v>
      </c>
      <c r="N30290" s="91">
        <v>243</v>
      </c>
      <c r="O30290" s="92">
        <v>5160349.7261398165</v>
      </c>
      <c r="P30290" s="93">
        <v>6370802.1310368087</v>
      </c>
    </row>
    <row r="30291" spans="1:16" x14ac:dyDescent="0.2">
      <c r="A30291" s="87">
        <v>43355</v>
      </c>
      <c r="B30291" s="88">
        <v>43567</v>
      </c>
      <c r="C30291" s="87" t="s">
        <v>73</v>
      </c>
      <c r="D30291" s="89">
        <v>2142633</v>
      </c>
      <c r="E30291" s="90">
        <v>0</v>
      </c>
      <c r="F30291" s="91">
        <v>31</v>
      </c>
      <c r="G30291" s="90" t="s">
        <v>78</v>
      </c>
      <c r="H30291" s="91" t="s">
        <v>75</v>
      </c>
      <c r="I30291" s="90">
        <v>74494563</v>
      </c>
      <c r="J30291" s="91">
        <v>12</v>
      </c>
      <c r="K30291" s="90" t="s">
        <v>84</v>
      </c>
      <c r="L30291" s="91" t="s">
        <v>82</v>
      </c>
      <c r="M30291" s="90">
        <v>2008</v>
      </c>
      <c r="N30291" s="91">
        <v>212</v>
      </c>
      <c r="O30291" s="92">
        <v>5113674.1791782528</v>
      </c>
      <c r="P30291" s="93">
        <v>6313177.9989854973</v>
      </c>
    </row>
    <row r="30292" spans="1:16" x14ac:dyDescent="0.2">
      <c r="A30292" s="87">
        <v>43402</v>
      </c>
      <c r="B30292" s="88">
        <v>43524</v>
      </c>
      <c r="C30292" s="87" t="s">
        <v>73</v>
      </c>
      <c r="D30292" s="89">
        <v>2403171</v>
      </c>
      <c r="E30292" s="90">
        <v>0</v>
      </c>
      <c r="F30292" s="91">
        <v>30</v>
      </c>
      <c r="G30292" s="90" t="s">
        <v>74</v>
      </c>
      <c r="H30292" s="91" t="s">
        <v>75</v>
      </c>
      <c r="I30292" s="90">
        <v>24354165</v>
      </c>
      <c r="J30292" s="91">
        <v>1</v>
      </c>
      <c r="K30292" s="90" t="s">
        <v>79</v>
      </c>
      <c r="L30292" s="91" t="s">
        <v>85</v>
      </c>
      <c r="M30292" s="90">
        <v>2012</v>
      </c>
      <c r="N30292" s="91">
        <v>122</v>
      </c>
      <c r="O30292" s="92">
        <v>5318261.5181544144</v>
      </c>
      <c r="P30292" s="93">
        <v>6565754.9606844625</v>
      </c>
    </row>
    <row r="30293" spans="1:16" x14ac:dyDescent="0.2">
      <c r="A30293" s="87">
        <v>45368</v>
      </c>
      <c r="B30293" s="88">
        <v>45429</v>
      </c>
      <c r="C30293" s="87" t="s">
        <v>73</v>
      </c>
      <c r="D30293" s="89">
        <v>32857895</v>
      </c>
      <c r="E30293" s="90">
        <v>0</v>
      </c>
      <c r="F30293" s="91">
        <v>18</v>
      </c>
      <c r="G30293" s="90" t="s">
        <v>78</v>
      </c>
      <c r="H30293" s="91" t="s">
        <v>75</v>
      </c>
      <c r="I30293" s="90">
        <v>97714220</v>
      </c>
      <c r="J30293" s="91">
        <v>6</v>
      </c>
      <c r="K30293" s="90" t="s">
        <v>83</v>
      </c>
      <c r="L30293" s="91" t="s">
        <v>77</v>
      </c>
      <c r="M30293" s="90">
        <v>2014</v>
      </c>
      <c r="N30293" s="91">
        <v>61</v>
      </c>
      <c r="O30293" s="92">
        <v>5075964.6815944472</v>
      </c>
      <c r="P30293" s="93">
        <v>6266623.0636968482</v>
      </c>
    </row>
    <row r="30294" spans="1:16" x14ac:dyDescent="0.2">
      <c r="A30294" s="87">
        <v>44035</v>
      </c>
      <c r="B30294" s="88">
        <v>44309</v>
      </c>
      <c r="C30294" s="87" t="s">
        <v>73</v>
      </c>
      <c r="D30294" s="89">
        <v>2431376</v>
      </c>
      <c r="E30294" s="90">
        <v>0</v>
      </c>
      <c r="F30294" s="91">
        <v>43</v>
      </c>
      <c r="G30294" s="90" t="s">
        <v>78</v>
      </c>
      <c r="H30294" s="91" t="s">
        <v>75</v>
      </c>
      <c r="I30294" s="90">
        <v>80582323</v>
      </c>
      <c r="J30294" s="91">
        <v>2</v>
      </c>
      <c r="K30294" s="90" t="s">
        <v>84</v>
      </c>
      <c r="L30294" s="91" t="s">
        <v>80</v>
      </c>
      <c r="M30294" s="90">
        <v>2011</v>
      </c>
      <c r="N30294" s="91">
        <v>274</v>
      </c>
      <c r="O30294" s="92">
        <v>5145722.9895311268</v>
      </c>
      <c r="P30294" s="93">
        <v>6352744.4315199088</v>
      </c>
    </row>
    <row r="30295" spans="1:16" x14ac:dyDescent="0.2">
      <c r="A30295" s="87">
        <v>44606</v>
      </c>
      <c r="B30295" s="88">
        <v>44726</v>
      </c>
      <c r="C30295" s="87" t="s">
        <v>73</v>
      </c>
      <c r="D30295" s="89">
        <v>30696691</v>
      </c>
      <c r="E30295" s="90">
        <v>0</v>
      </c>
      <c r="F30295" s="91">
        <v>51</v>
      </c>
      <c r="G30295" s="90" t="s">
        <v>78</v>
      </c>
      <c r="H30295" s="91" t="s">
        <v>75</v>
      </c>
      <c r="I30295" s="90">
        <v>60996564</v>
      </c>
      <c r="J30295" s="91">
        <v>5</v>
      </c>
      <c r="K30295" s="90" t="s">
        <v>84</v>
      </c>
      <c r="L30295" s="91" t="s">
        <v>80</v>
      </c>
      <c r="M30295" s="90">
        <v>2016</v>
      </c>
      <c r="N30295" s="91">
        <v>120</v>
      </c>
      <c r="O30295" s="92">
        <v>5189499.5557610262</v>
      </c>
      <c r="P30295" s="93">
        <v>6406789.5750136124</v>
      </c>
    </row>
    <row r="30296" spans="1:16" x14ac:dyDescent="0.2">
      <c r="A30296" s="87">
        <v>44357</v>
      </c>
      <c r="B30296" s="88">
        <v>44357</v>
      </c>
      <c r="C30296" s="87" t="s">
        <v>73</v>
      </c>
      <c r="D30296" s="89">
        <v>1081915</v>
      </c>
      <c r="E30296" s="90">
        <v>0</v>
      </c>
      <c r="F30296" s="91">
        <v>68</v>
      </c>
      <c r="G30296" s="90" t="s">
        <v>78</v>
      </c>
      <c r="H30296" s="91" t="s">
        <v>75</v>
      </c>
      <c r="I30296" s="90">
        <v>87243903</v>
      </c>
      <c r="J30296" s="91">
        <v>3</v>
      </c>
      <c r="K30296" s="90" t="s">
        <v>84</v>
      </c>
      <c r="L30296" s="91" t="s">
        <v>80</v>
      </c>
      <c r="M30296" s="90">
        <v>2008</v>
      </c>
      <c r="N30296" s="91">
        <v>0</v>
      </c>
      <c r="O30296" s="92">
        <v>5122468.3105533263</v>
      </c>
      <c r="P30296" s="93">
        <v>6324034.9513004022</v>
      </c>
    </row>
    <row r="30297" spans="1:16" x14ac:dyDescent="0.2">
      <c r="A30297" s="87">
        <v>44053</v>
      </c>
      <c r="B30297" s="88">
        <v>44206</v>
      </c>
      <c r="C30297" s="87" t="s">
        <v>73</v>
      </c>
      <c r="D30297" s="89">
        <v>2717216</v>
      </c>
      <c r="E30297" s="90">
        <v>0</v>
      </c>
      <c r="F30297" s="91">
        <v>48</v>
      </c>
      <c r="G30297" s="90" t="s">
        <v>74</v>
      </c>
      <c r="H30297" s="91" t="s">
        <v>81</v>
      </c>
      <c r="I30297" s="90">
        <v>45679193</v>
      </c>
      <c r="J30297" s="91">
        <v>5</v>
      </c>
      <c r="K30297" s="90" t="s">
        <v>83</v>
      </c>
      <c r="L30297" s="91" t="s">
        <v>80</v>
      </c>
      <c r="M30297" s="90">
        <v>2002</v>
      </c>
      <c r="N30297" s="91">
        <v>153</v>
      </c>
      <c r="O30297" s="92">
        <v>5234711.4834840791</v>
      </c>
      <c r="P30297" s="93">
        <v>6462606.7697334308</v>
      </c>
    </row>
    <row r="30298" spans="1:16" x14ac:dyDescent="0.2">
      <c r="A30298" s="87">
        <v>45363</v>
      </c>
      <c r="B30298" s="88">
        <v>45608</v>
      </c>
      <c r="C30298" s="87" t="s">
        <v>73</v>
      </c>
      <c r="D30298" s="89">
        <v>1078971</v>
      </c>
      <c r="E30298" s="90">
        <v>0</v>
      </c>
      <c r="F30298" s="91">
        <v>36</v>
      </c>
      <c r="G30298" s="90" t="s">
        <v>78</v>
      </c>
      <c r="H30298" s="91" t="s">
        <v>75</v>
      </c>
      <c r="I30298" s="90">
        <v>58110771</v>
      </c>
      <c r="J30298" s="91">
        <v>1</v>
      </c>
      <c r="K30298" s="90" t="s">
        <v>79</v>
      </c>
      <c r="L30298" s="91" t="s">
        <v>82</v>
      </c>
      <c r="M30298" s="90">
        <v>2018</v>
      </c>
      <c r="N30298" s="91">
        <v>245</v>
      </c>
      <c r="O30298" s="92">
        <v>5217528.434760429</v>
      </c>
      <c r="P30298" s="93">
        <v>6441393.1293338621</v>
      </c>
    </row>
    <row r="30299" spans="1:16" x14ac:dyDescent="0.2">
      <c r="A30299" s="87">
        <v>43345</v>
      </c>
      <c r="B30299" s="88">
        <v>43345</v>
      </c>
      <c r="C30299" s="87" t="s">
        <v>73</v>
      </c>
      <c r="D30299" s="89">
        <v>1316471</v>
      </c>
      <c r="E30299" s="90">
        <v>0</v>
      </c>
      <c r="F30299" s="91">
        <v>45</v>
      </c>
      <c r="G30299" s="90" t="s">
        <v>78</v>
      </c>
      <c r="H30299" s="91" t="s">
        <v>81</v>
      </c>
      <c r="I30299" s="90">
        <v>111337500</v>
      </c>
      <c r="J30299" s="91">
        <v>3</v>
      </c>
      <c r="K30299" s="90" t="s">
        <v>79</v>
      </c>
      <c r="L30299" s="91" t="s">
        <v>87</v>
      </c>
      <c r="M30299" s="90">
        <v>2006</v>
      </c>
      <c r="N30299" s="91">
        <v>0</v>
      </c>
      <c r="O30299" s="92">
        <v>5051061.5341772726</v>
      </c>
      <c r="P30299" s="93">
        <v>6235878.437255892</v>
      </c>
    </row>
    <row r="30300" spans="1:16" x14ac:dyDescent="0.2">
      <c r="A30300" s="87">
        <v>45168</v>
      </c>
      <c r="B30300" s="88">
        <v>45412</v>
      </c>
      <c r="C30300" s="87" t="s">
        <v>73</v>
      </c>
      <c r="D30300" s="89">
        <v>2307503</v>
      </c>
      <c r="E30300" s="90">
        <v>0</v>
      </c>
      <c r="F30300" s="91">
        <v>25</v>
      </c>
      <c r="G30300" s="90" t="s">
        <v>74</v>
      </c>
      <c r="H30300" s="91" t="s">
        <v>75</v>
      </c>
      <c r="I30300" s="90">
        <v>112909055</v>
      </c>
      <c r="J30300" s="91">
        <v>12</v>
      </c>
      <c r="K30300" s="90" t="s">
        <v>86</v>
      </c>
      <c r="L30300" s="91" t="s">
        <v>87</v>
      </c>
      <c r="M30300" s="90">
        <v>2002</v>
      </c>
      <c r="N30300" s="91">
        <v>244</v>
      </c>
      <c r="O30300" s="92">
        <v>4999645.2764592841</v>
      </c>
      <c r="P30300" s="93">
        <v>6172401.5758756585</v>
      </c>
    </row>
    <row r="30301" spans="1:16" x14ac:dyDescent="0.2">
      <c r="A30301" s="87">
        <v>43310</v>
      </c>
      <c r="B30301" s="88">
        <v>43372</v>
      </c>
      <c r="C30301" s="87" t="s">
        <v>73</v>
      </c>
      <c r="D30301" s="89">
        <v>2766955</v>
      </c>
      <c r="E30301" s="90">
        <v>0</v>
      </c>
      <c r="F30301" s="91">
        <v>72</v>
      </c>
      <c r="G30301" s="90" t="s">
        <v>74</v>
      </c>
      <c r="H30301" s="91" t="s">
        <v>75</v>
      </c>
      <c r="I30301" s="90">
        <v>75389959</v>
      </c>
      <c r="J30301" s="91">
        <v>13</v>
      </c>
      <c r="K30301" s="90" t="s">
        <v>79</v>
      </c>
      <c r="L30301" s="91" t="s">
        <v>77</v>
      </c>
      <c r="M30301" s="90">
        <v>2021</v>
      </c>
      <c r="N30301" s="91">
        <v>62</v>
      </c>
      <c r="O30301" s="92">
        <v>5106815.4738083491</v>
      </c>
      <c r="P30301" s="93">
        <v>6304710.4614917887</v>
      </c>
    </row>
    <row r="30302" spans="1:16" x14ac:dyDescent="0.2">
      <c r="A30302" s="87">
        <v>43526</v>
      </c>
      <c r="B30302" s="88">
        <v>43587</v>
      </c>
      <c r="C30302" s="87" t="s">
        <v>73</v>
      </c>
      <c r="D30302" s="89">
        <v>36757338</v>
      </c>
      <c r="E30302" s="90">
        <v>0</v>
      </c>
      <c r="F30302" s="91">
        <v>27</v>
      </c>
      <c r="G30302" s="90" t="s">
        <v>74</v>
      </c>
      <c r="H30302" s="91" t="s">
        <v>75</v>
      </c>
      <c r="I30302" s="90">
        <v>103516543</v>
      </c>
      <c r="J30302" s="91">
        <v>12</v>
      </c>
      <c r="K30302" s="90" t="s">
        <v>79</v>
      </c>
      <c r="L30302" s="91" t="s">
        <v>87</v>
      </c>
      <c r="M30302" s="90">
        <v>2012</v>
      </c>
      <c r="N30302" s="91">
        <v>61</v>
      </c>
      <c r="O30302" s="92">
        <v>5028505.4237282937</v>
      </c>
      <c r="P30302" s="93">
        <v>6208031.3873188803</v>
      </c>
    </row>
    <row r="30303" spans="1:16" x14ac:dyDescent="0.2">
      <c r="A30303" s="87">
        <v>44081</v>
      </c>
      <c r="B30303" s="88">
        <v>44293</v>
      </c>
      <c r="C30303" s="87" t="s">
        <v>73</v>
      </c>
      <c r="D30303" s="89">
        <v>727731</v>
      </c>
      <c r="E30303" s="90">
        <v>0</v>
      </c>
      <c r="F30303" s="91">
        <v>70</v>
      </c>
      <c r="G30303" s="90" t="s">
        <v>78</v>
      </c>
      <c r="H30303" s="91" t="s">
        <v>75</v>
      </c>
      <c r="I30303" s="90">
        <v>92954810</v>
      </c>
      <c r="J30303" s="91">
        <v>3</v>
      </c>
      <c r="K30303" s="90" t="s">
        <v>86</v>
      </c>
      <c r="L30303" s="91" t="s">
        <v>77</v>
      </c>
      <c r="M30303" s="90">
        <v>2010</v>
      </c>
      <c r="N30303" s="91">
        <v>212</v>
      </c>
      <c r="O30303" s="92">
        <v>5104357.2577015478</v>
      </c>
      <c r="P30303" s="93">
        <v>6301675.6267920341</v>
      </c>
    </row>
    <row r="30304" spans="1:16" x14ac:dyDescent="0.2">
      <c r="A30304" s="87">
        <v>45220</v>
      </c>
      <c r="B30304" s="88">
        <v>45343</v>
      </c>
      <c r="C30304" s="87" t="s">
        <v>73</v>
      </c>
      <c r="D30304" s="89">
        <v>964324</v>
      </c>
      <c r="E30304" s="90">
        <v>0</v>
      </c>
      <c r="F30304" s="91">
        <v>26</v>
      </c>
      <c r="G30304" s="90" t="s">
        <v>78</v>
      </c>
      <c r="H30304" s="91" t="s">
        <v>75</v>
      </c>
      <c r="I30304" s="90">
        <v>28947675</v>
      </c>
      <c r="J30304" s="91">
        <v>17</v>
      </c>
      <c r="K30304" s="90" t="s">
        <v>79</v>
      </c>
      <c r="L30304" s="91" t="s">
        <v>80</v>
      </c>
      <c r="M30304" s="90">
        <v>2011</v>
      </c>
      <c r="N30304" s="91">
        <v>123</v>
      </c>
      <c r="O30304" s="92">
        <v>5223941.3019724274</v>
      </c>
      <c r="P30304" s="93">
        <v>6449310.2493486758</v>
      </c>
    </row>
    <row r="30305" spans="1:16" x14ac:dyDescent="0.2">
      <c r="A30305" s="87">
        <v>43278</v>
      </c>
      <c r="B30305" s="88">
        <v>43431</v>
      </c>
      <c r="C30305" s="87" t="s">
        <v>73</v>
      </c>
      <c r="D30305" s="89">
        <v>33649350</v>
      </c>
      <c r="E30305" s="90">
        <v>0</v>
      </c>
      <c r="F30305" s="91">
        <v>70</v>
      </c>
      <c r="G30305" s="90" t="s">
        <v>78</v>
      </c>
      <c r="H30305" s="91" t="s">
        <v>75</v>
      </c>
      <c r="I30305" s="90">
        <v>49924409</v>
      </c>
      <c r="J30305" s="91">
        <v>12</v>
      </c>
      <c r="K30305" s="90" t="s">
        <v>79</v>
      </c>
      <c r="L30305" s="91" t="s">
        <v>77</v>
      </c>
      <c r="M30305" s="90">
        <v>2006</v>
      </c>
      <c r="N30305" s="91">
        <v>153</v>
      </c>
      <c r="O30305" s="92">
        <v>5186823.2658409895</v>
      </c>
      <c r="P30305" s="93">
        <v>6403485.513383938</v>
      </c>
    </row>
    <row r="30306" spans="1:16" x14ac:dyDescent="0.2">
      <c r="A30306" s="87">
        <v>44647</v>
      </c>
      <c r="B30306" s="88">
        <v>44831</v>
      </c>
      <c r="C30306" s="87" t="s">
        <v>73</v>
      </c>
      <c r="D30306" s="89">
        <v>1113519</v>
      </c>
      <c r="E30306" s="90">
        <v>0</v>
      </c>
      <c r="F30306" s="91">
        <v>18</v>
      </c>
      <c r="G30306" s="90" t="s">
        <v>74</v>
      </c>
      <c r="H30306" s="91" t="s">
        <v>81</v>
      </c>
      <c r="I30306" s="90">
        <v>74715354</v>
      </c>
      <c r="J30306" s="91">
        <v>17</v>
      </c>
      <c r="K30306" s="90" t="s">
        <v>84</v>
      </c>
      <c r="L30306" s="91" t="s">
        <v>80</v>
      </c>
      <c r="M30306" s="90">
        <v>2023</v>
      </c>
      <c r="N30306" s="91">
        <v>184</v>
      </c>
      <c r="O30306" s="92">
        <v>5087957.4136323184</v>
      </c>
      <c r="P30306" s="93">
        <v>6281428.9057189114</v>
      </c>
    </row>
    <row r="30307" spans="1:16" x14ac:dyDescent="0.2">
      <c r="A30307" s="87">
        <v>45135</v>
      </c>
      <c r="B30307" s="88">
        <v>45197</v>
      </c>
      <c r="C30307" s="87" t="s">
        <v>73</v>
      </c>
      <c r="D30307" s="89">
        <v>1206888</v>
      </c>
      <c r="E30307" s="90">
        <v>0</v>
      </c>
      <c r="F30307" s="91">
        <v>20</v>
      </c>
      <c r="G30307" s="90" t="s">
        <v>74</v>
      </c>
      <c r="H30307" s="91" t="s">
        <v>75</v>
      </c>
      <c r="I30307" s="90">
        <v>105477326</v>
      </c>
      <c r="J30307" s="91">
        <v>9</v>
      </c>
      <c r="K30307" s="90" t="s">
        <v>86</v>
      </c>
      <c r="L30307" s="91" t="s">
        <v>80</v>
      </c>
      <c r="M30307" s="90">
        <v>2018</v>
      </c>
      <c r="N30307" s="91">
        <v>62</v>
      </c>
      <c r="O30307" s="92">
        <v>5037819.9981322093</v>
      </c>
      <c r="P30307" s="93">
        <v>6219530.8618916161</v>
      </c>
    </row>
    <row r="30308" spans="1:16" x14ac:dyDescent="0.2">
      <c r="A30308" s="87">
        <v>43399</v>
      </c>
      <c r="B30308" s="88">
        <v>43550</v>
      </c>
      <c r="C30308" s="87" t="s">
        <v>73</v>
      </c>
      <c r="D30308" s="89">
        <v>2399590</v>
      </c>
      <c r="E30308" s="90">
        <v>0</v>
      </c>
      <c r="F30308" s="91">
        <v>18</v>
      </c>
      <c r="G30308" s="90" t="s">
        <v>74</v>
      </c>
      <c r="H30308" s="91" t="s">
        <v>81</v>
      </c>
      <c r="I30308" s="90">
        <v>90071115</v>
      </c>
      <c r="J30308" s="91">
        <v>15</v>
      </c>
      <c r="K30308" s="90" t="s">
        <v>84</v>
      </c>
      <c r="L30308" s="91" t="s">
        <v>82</v>
      </c>
      <c r="M30308" s="90">
        <v>2007</v>
      </c>
      <c r="N30308" s="91">
        <v>151</v>
      </c>
      <c r="O30308" s="92">
        <v>5052719.2994718244</v>
      </c>
      <c r="P30308" s="93">
        <v>6237925.0610763263</v>
      </c>
    </row>
    <row r="30309" spans="1:16" x14ac:dyDescent="0.2">
      <c r="A30309" s="87">
        <v>43375</v>
      </c>
      <c r="B30309" s="88">
        <v>43436</v>
      </c>
      <c r="C30309" s="87" t="s">
        <v>73</v>
      </c>
      <c r="D30309" s="89">
        <v>38367163</v>
      </c>
      <c r="E30309" s="90">
        <v>0</v>
      </c>
      <c r="F30309" s="91">
        <v>23</v>
      </c>
      <c r="G30309" s="90" t="s">
        <v>78</v>
      </c>
      <c r="H30309" s="91" t="s">
        <v>75</v>
      </c>
      <c r="I30309" s="90">
        <v>27447797</v>
      </c>
      <c r="J30309" s="91">
        <v>1</v>
      </c>
      <c r="K30309" s="90" t="s">
        <v>79</v>
      </c>
      <c r="L30309" s="91" t="s">
        <v>80</v>
      </c>
      <c r="M30309" s="90">
        <v>2005</v>
      </c>
      <c r="N30309" s="91">
        <v>61</v>
      </c>
      <c r="O30309" s="92">
        <v>5309433.9568791837</v>
      </c>
      <c r="P30309" s="93">
        <v>6554856.7368878806</v>
      </c>
    </row>
    <row r="30310" spans="1:16" x14ac:dyDescent="0.2">
      <c r="A30310" s="87">
        <v>44829</v>
      </c>
      <c r="B30310" s="88">
        <v>44859</v>
      </c>
      <c r="C30310" s="87" t="s">
        <v>73</v>
      </c>
      <c r="D30310" s="89">
        <v>1993116</v>
      </c>
      <c r="E30310" s="90">
        <v>0</v>
      </c>
      <c r="F30310" s="91">
        <v>44</v>
      </c>
      <c r="G30310" s="90" t="s">
        <v>78</v>
      </c>
      <c r="H30310" s="91" t="s">
        <v>81</v>
      </c>
      <c r="I30310" s="90">
        <v>92158194</v>
      </c>
      <c r="J30310" s="91">
        <v>19</v>
      </c>
      <c r="K30310" s="90" t="s">
        <v>76</v>
      </c>
      <c r="L30310" s="91" t="s">
        <v>85</v>
      </c>
      <c r="M30310" s="90">
        <v>2023</v>
      </c>
      <c r="N30310" s="91">
        <v>30</v>
      </c>
      <c r="O30310" s="92">
        <v>5027035.2205622122</v>
      </c>
      <c r="P30310" s="93">
        <v>6206216.3216817426</v>
      </c>
    </row>
    <row r="30311" spans="1:16" x14ac:dyDescent="0.2">
      <c r="A30311" s="87">
        <v>44947</v>
      </c>
      <c r="B30311" s="88">
        <v>44947</v>
      </c>
      <c r="C30311" s="87" t="s">
        <v>73</v>
      </c>
      <c r="D30311" s="89">
        <v>1983175</v>
      </c>
      <c r="E30311" s="90">
        <v>0</v>
      </c>
      <c r="F30311" s="91">
        <v>69</v>
      </c>
      <c r="G30311" s="90" t="s">
        <v>78</v>
      </c>
      <c r="H30311" s="91" t="s">
        <v>75</v>
      </c>
      <c r="I30311" s="90">
        <v>116680271</v>
      </c>
      <c r="J30311" s="91">
        <v>14</v>
      </c>
      <c r="K30311" s="90" t="s">
        <v>83</v>
      </c>
      <c r="L30311" s="91" t="s">
        <v>85</v>
      </c>
      <c r="M30311" s="90">
        <v>2013</v>
      </c>
      <c r="N30311" s="91">
        <v>0</v>
      </c>
      <c r="O30311" s="92">
        <v>4979745.2843564041</v>
      </c>
      <c r="P30311" s="93">
        <v>6147833.6843906222</v>
      </c>
    </row>
    <row r="30312" spans="1:16" x14ac:dyDescent="0.2">
      <c r="A30312" s="87">
        <v>44895</v>
      </c>
      <c r="B30312" s="88">
        <v>44925</v>
      </c>
      <c r="C30312" s="87" t="s">
        <v>73</v>
      </c>
      <c r="D30312" s="89">
        <v>2730474</v>
      </c>
      <c r="E30312" s="90">
        <v>0</v>
      </c>
      <c r="F30312" s="91">
        <v>66</v>
      </c>
      <c r="G30312" s="90" t="s">
        <v>78</v>
      </c>
      <c r="H30312" s="91" t="s">
        <v>81</v>
      </c>
      <c r="I30312" s="90">
        <v>118312537</v>
      </c>
      <c r="J30312" s="91">
        <v>18</v>
      </c>
      <c r="K30312" s="90" t="s">
        <v>86</v>
      </c>
      <c r="L30312" s="91" t="s">
        <v>82</v>
      </c>
      <c r="M30312" s="90">
        <v>2001</v>
      </c>
      <c r="N30312" s="91">
        <v>30</v>
      </c>
      <c r="O30312" s="92">
        <v>4954564.7568731941</v>
      </c>
      <c r="P30312" s="93">
        <v>6116746.6134236958</v>
      </c>
    </row>
    <row r="30313" spans="1:16" x14ac:dyDescent="0.2">
      <c r="A30313" s="87">
        <v>43153</v>
      </c>
      <c r="B30313" s="88">
        <v>43242</v>
      </c>
      <c r="C30313" s="87" t="s">
        <v>73</v>
      </c>
      <c r="D30313" s="89">
        <v>30510803</v>
      </c>
      <c r="E30313" s="90">
        <v>0</v>
      </c>
      <c r="F30313" s="91">
        <v>70</v>
      </c>
      <c r="G30313" s="90" t="s">
        <v>74</v>
      </c>
      <c r="H30313" s="91" t="s">
        <v>75</v>
      </c>
      <c r="I30313" s="90">
        <v>39441912</v>
      </c>
      <c r="J30313" s="91">
        <v>11</v>
      </c>
      <c r="K30313" s="90" t="s">
        <v>76</v>
      </c>
      <c r="L30313" s="91" t="s">
        <v>87</v>
      </c>
      <c r="M30313" s="90">
        <v>2011</v>
      </c>
      <c r="N30313" s="91">
        <v>89</v>
      </c>
      <c r="O30313" s="92">
        <v>5223292.1779638901</v>
      </c>
      <c r="P30313" s="93">
        <v>6448508.8616838148</v>
      </c>
    </row>
    <row r="30314" spans="1:16" x14ac:dyDescent="0.2">
      <c r="A30314" s="87">
        <v>44946</v>
      </c>
      <c r="B30314" s="88">
        <v>45097</v>
      </c>
      <c r="C30314" s="87" t="s">
        <v>73</v>
      </c>
      <c r="D30314" s="89">
        <v>1270669</v>
      </c>
      <c r="E30314" s="90">
        <v>0</v>
      </c>
      <c r="F30314" s="91">
        <v>25</v>
      </c>
      <c r="G30314" s="90" t="s">
        <v>78</v>
      </c>
      <c r="H30314" s="91" t="s">
        <v>75</v>
      </c>
      <c r="I30314" s="90">
        <v>61673671</v>
      </c>
      <c r="J30314" s="91">
        <v>9</v>
      </c>
      <c r="K30314" s="90" t="s">
        <v>76</v>
      </c>
      <c r="L30314" s="91" t="s">
        <v>85</v>
      </c>
      <c r="M30314" s="90">
        <v>2004</v>
      </c>
      <c r="N30314" s="91">
        <v>151</v>
      </c>
      <c r="O30314" s="92">
        <v>5167144.2641370445</v>
      </c>
      <c r="P30314" s="93">
        <v>6379190.4495519074</v>
      </c>
    </row>
    <row r="30315" spans="1:16" x14ac:dyDescent="0.2">
      <c r="A30315" s="87">
        <v>44524</v>
      </c>
      <c r="B30315" s="88">
        <v>44736</v>
      </c>
      <c r="C30315" s="87" t="s">
        <v>73</v>
      </c>
      <c r="D30315" s="89">
        <v>1998837</v>
      </c>
      <c r="E30315" s="90">
        <v>0</v>
      </c>
      <c r="F30315" s="91">
        <v>49</v>
      </c>
      <c r="G30315" s="90" t="s">
        <v>78</v>
      </c>
      <c r="H30315" s="91" t="s">
        <v>81</v>
      </c>
      <c r="I30315" s="90">
        <v>30779661</v>
      </c>
      <c r="J30315" s="91">
        <v>11</v>
      </c>
      <c r="K30315" s="90" t="s">
        <v>83</v>
      </c>
      <c r="L30315" s="91" t="s">
        <v>87</v>
      </c>
      <c r="M30315" s="90">
        <v>2022</v>
      </c>
      <c r="N30315" s="91">
        <v>212</v>
      </c>
      <c r="O30315" s="92">
        <v>5248276.8873895826</v>
      </c>
      <c r="P30315" s="93">
        <v>6479354.1819624472</v>
      </c>
    </row>
    <row r="30316" spans="1:16" x14ac:dyDescent="0.2">
      <c r="A30316" s="87">
        <v>44538</v>
      </c>
      <c r="B30316" s="88">
        <v>44600</v>
      </c>
      <c r="C30316" s="87" t="s">
        <v>73</v>
      </c>
      <c r="D30316" s="89">
        <v>32919260</v>
      </c>
      <c r="E30316" s="90">
        <v>0</v>
      </c>
      <c r="F30316" s="91">
        <v>68</v>
      </c>
      <c r="G30316" s="90" t="s">
        <v>74</v>
      </c>
      <c r="H30316" s="91" t="s">
        <v>75</v>
      </c>
      <c r="I30316" s="90">
        <v>69579035</v>
      </c>
      <c r="J30316" s="91">
        <v>0</v>
      </c>
      <c r="K30316" s="90" t="s">
        <v>84</v>
      </c>
      <c r="L30316" s="91" t="s">
        <v>77</v>
      </c>
      <c r="M30316" s="90">
        <v>2000</v>
      </c>
      <c r="N30316" s="91">
        <v>62</v>
      </c>
      <c r="O30316" s="92">
        <v>5189606.7909367392</v>
      </c>
      <c r="P30316" s="93">
        <v>6406921.9641194306</v>
      </c>
    </row>
    <row r="30317" spans="1:16" x14ac:dyDescent="0.2">
      <c r="A30317" s="87">
        <v>44728</v>
      </c>
      <c r="B30317" s="88">
        <v>44820</v>
      </c>
      <c r="C30317" s="87" t="s">
        <v>73</v>
      </c>
      <c r="D30317" s="89">
        <v>1465164</v>
      </c>
      <c r="E30317" s="90">
        <v>0</v>
      </c>
      <c r="F30317" s="91">
        <v>67</v>
      </c>
      <c r="G30317" s="90" t="s">
        <v>78</v>
      </c>
      <c r="H30317" s="91" t="s">
        <v>75</v>
      </c>
      <c r="I30317" s="90">
        <v>32611921</v>
      </c>
      <c r="J30317" s="91">
        <v>6</v>
      </c>
      <c r="K30317" s="90" t="s">
        <v>86</v>
      </c>
      <c r="L30317" s="91" t="s">
        <v>77</v>
      </c>
      <c r="M30317" s="90">
        <v>2013</v>
      </c>
      <c r="N30317" s="91">
        <v>92</v>
      </c>
      <c r="O30317" s="92">
        <v>5268736.5889412425</v>
      </c>
      <c r="P30317" s="93">
        <v>6504613.0727669653</v>
      </c>
    </row>
    <row r="30318" spans="1:16" x14ac:dyDescent="0.2">
      <c r="A30318" s="87">
        <v>45048</v>
      </c>
      <c r="B30318" s="88">
        <v>45293</v>
      </c>
      <c r="C30318" s="87" t="s">
        <v>73</v>
      </c>
      <c r="D30318" s="89">
        <v>1161611</v>
      </c>
      <c r="E30318" s="90">
        <v>0</v>
      </c>
      <c r="F30318" s="91">
        <v>60</v>
      </c>
      <c r="G30318" s="90" t="s">
        <v>74</v>
      </c>
      <c r="H30318" s="91" t="s">
        <v>75</v>
      </c>
      <c r="I30318" s="90">
        <v>112396069</v>
      </c>
      <c r="J30318" s="91">
        <v>2</v>
      </c>
      <c r="K30318" s="90" t="s">
        <v>83</v>
      </c>
      <c r="L30318" s="91" t="s">
        <v>85</v>
      </c>
      <c r="M30318" s="90">
        <v>2011</v>
      </c>
      <c r="N30318" s="91">
        <v>245</v>
      </c>
      <c r="O30318" s="92">
        <v>5051597.9881720394</v>
      </c>
      <c r="P30318" s="93">
        <v>6236540.7261383198</v>
      </c>
    </row>
    <row r="30319" spans="1:16" x14ac:dyDescent="0.2">
      <c r="A30319" s="87">
        <v>43589</v>
      </c>
      <c r="B30319" s="88">
        <v>44320</v>
      </c>
      <c r="C30319" s="87" t="s">
        <v>73</v>
      </c>
      <c r="D30319" s="89">
        <v>663002</v>
      </c>
      <c r="E30319" s="90">
        <v>0</v>
      </c>
      <c r="F30319" s="91">
        <v>63</v>
      </c>
      <c r="G30319" s="90" t="s">
        <v>74</v>
      </c>
      <c r="H30319" s="91" t="s">
        <v>81</v>
      </c>
      <c r="I30319" s="90">
        <v>42988128</v>
      </c>
      <c r="J30319" s="91">
        <v>9</v>
      </c>
      <c r="K30319" s="90" t="s">
        <v>86</v>
      </c>
      <c r="L30319" s="91" t="s">
        <v>80</v>
      </c>
      <c r="M30319" s="90">
        <v>2009</v>
      </c>
      <c r="N30319" s="91">
        <v>731</v>
      </c>
      <c r="O30319" s="92">
        <v>5219279.7120629363</v>
      </c>
      <c r="P30319" s="93">
        <v>6443555.2000776986</v>
      </c>
    </row>
    <ro